    <c r="BEG102">
        <v>0.25684432499999998</v>
      </c>
      <c r="BEH102">
        <v>0.256650029</v>
      </c>
      <c r="BEI102">
        <v>0.25643768099999997</v>
      </c>
      <c r="BEJ102">
        <v>0.25620345500000002</v>
      </c>
      <c r="BEK102">
        <v>0.25597103399999999</v>
      </c>
      <c r="BEL102">
        <v>0.25552853800000003</v>
      </c>
      <c r="BEM102">
        <v>0.25505342199999997</v>
      </c>
      <c r="BEN102">
        <v>0.254642747</v>
      </c>
      <c r="BEO102">
        <v>0.25428396800000003</v>
      </c>
      <c r="BEP102">
        <v>0.25388085300000002</v>
      </c>
      <c r="BEQ102">
        <v>0.253412417</v>
      </c>
      <c r="BER102">
        <v>0.25289547499999998</v>
      </c>
      <c r="BES102">
        <v>0.25225311500000003</v>
      </c>
      <c r="BET102">
        <v>0.25161784500000001</v>
      </c>
      <c r="BEU102">
        <v>0.25075730299999999</v>
      </c>
      <c r="BEV102">
        <v>0.24988269499999999</v>
      </c>
      <c r="BEW102">
        <v>0.249052516</v>
      </c>
      <c r="BEX102">
        <v>0.24826805299999999</v>
      </c>
      <c r="BEY102">
        <v>0.24724622800000001</v>
      </c>
      <c r="BEZ102">
        <v>0.24599104099999999</v>
      </c>
      <c r="BFA102">
        <v>0.24476160499999999</v>
      </c>
      <c r="BFB102">
        <v>0.24360419999999999</v>
      </c>
      <c r="BFC102">
        <v>0.24242846300000001</v>
      </c>
      <c r="BFD102">
        <v>0.24085426800000001</v>
      </c>
      <c r="BFE102">
        <v>0.239293073</v>
      </c>
      <c r="BFF102">
        <v>0.237458855</v>
      </c>
      <c r="BFG102">
        <v>0.235577336</v>
      </c>
      <c r="BFH102">
        <v>0.233650038</v>
      </c>
      <c r="BFI102">
        <v>0.23170749700000001</v>
      </c>
      <c r="BFJ102">
        <v>0.229535137</v>
      </c>
      <c r="BFK102">
        <v>0.22696345600000001</v>
      </c>
      <c r="BFL102">
        <v>0.22440088799999999</v>
      </c>
      <c r="BFM102">
        <v>0.22180881999999999</v>
      </c>
      <c r="BFN102">
        <v>0.21923395700000001</v>
      </c>
      <c r="BFO102">
        <v>0.21626247000000001</v>
      </c>
      <c r="BFP102">
        <v>0.21327859399999999</v>
      </c>
      <c r="BFQ102">
        <v>0.209861617</v>
      </c>
      <c r="BFR102">
        <v>0.20626309400000001</v>
      </c>
      <c r="BFS102">
        <v>0.20259990899999999</v>
      </c>
      <c r="BFT102">
        <v>0.198857228</v>
      </c>
      <c r="BFU102">
        <v>0.19497653600000001</v>
      </c>
      <c r="BFV102">
        <v>0.19065554400000001</v>
      </c>
      <c r="BFW102">
        <v>0.18632702500000001</v>
      </c>
      <c r="BFX102">
        <v>0.181680283</v>
      </c>
      <c r="BFY102">
        <v>0.17704230700000001</v>
      </c>
      <c r="BFZ102">
        <v>0.17205077299999999</v>
      </c>
      <c r="BGA102">
        <v>0.16697668600000001</v>
      </c>
      <c r="BGB102">
        <v>0.16166871699999999</v>
      </c>
      <c r="BGC102">
        <v>0.15620804299999999</v>
      </c>
      <c r="BGD102">
        <v>0.150769545</v>
      </c>
      <c r="BGE102">
        <v>0.14535083800000001</v>
      </c>
      <c r="BGF102">
        <v>0.139953884</v>
      </c>
      <c r="BGG102">
        <v>0.13454774</v>
      </c>
      <c r="BGH102">
        <v>0.12917300800000001</v>
      </c>
      <c r="BGI102">
        <v>0.123480822</v>
      </c>
      <c r="BGJ102">
        <v>0.11778539</v>
      </c>
      <c r="BGK102">
        <v>0.11248704299999999</v>
      </c>
      <c r="BGL102">
        <v>0.107361177</v>
      </c>
      <c r="BGM102">
        <v>0.102299817</v>
      </c>
      <c r="BGN102">
        <v>9.7353221000000004E-2</v>
      </c>
      <c r="BGO102">
        <v>9.2511870999999996E-2</v>
      </c>
      <c r="BGP102">
        <v>8.7775769000000003E-2</v>
      </c>
      <c r="BGQ102">
        <v>8.3086151999999996E-2</v>
      </c>
      <c r="BGR102">
        <v>7.8935043999999996E-2</v>
      </c>
      <c r="BGS102">
        <v>7.4725175000000005E-2</v>
      </c>
      <c r="BGT102">
        <v>7.0831045999999995E-2</v>
      </c>
      <c r="BGU102">
        <v>6.7042164000000001E-2</v>
      </c>
      <c r="BGV102">
        <v>6.3674269000000006E-2</v>
      </c>
      <c r="BGW102">
        <v>6.0516867000000002E-2</v>
      </c>
      <c r="BGX102">
        <v>5.7464712000000001E-2</v>
      </c>
      <c r="BGY102">
        <v>5.4517804000000003E-2</v>
      </c>
      <c r="BGZ102">
        <v>5.1781388999999997E-2</v>
      </c>
      <c r="BHA102">
        <v>4.9781700999999998E-2</v>
      </c>
      <c r="BHB102">
        <v>4.7887260000000001E-2</v>
      </c>
      <c r="BHC102">
        <v>4.5887572000000001E-2</v>
      </c>
      <c r="BHD102">
        <v>4.3887884000000002E-2</v>
      </c>
      <c r="BHE102">
        <v>4.2312611999999999E-2</v>
      </c>
      <c r="BHF102">
        <v>4.0885934999999998E-2</v>
      </c>
      <c r="BHG102">
        <v>3.9678014999999997E-2</v>
      </c>
      <c r="BHH102">
        <v>3.8625548000000003E-2</v>
      </c>
      <c r="BHI102">
        <v>3.7678327999999997E-2</v>
      </c>
      <c r="BHJ102">
        <v>3.6625860000000003E-2</v>
      </c>
      <c r="BHK102">
        <v>3.5678639999999998E-2</v>
      </c>
      <c r="BHL102">
        <v>3.5152405999999997E-2</v>
      </c>
      <c r="BHM102">
        <v>3.4626173000000003E-2</v>
      </c>
      <c r="BHN102">
        <v>3.3889444999999997E-2</v>
      </c>
      <c r="BHO102">
        <v>3.3152717999999998E-2</v>
      </c>
      <c r="BHP102">
        <v>3.2836978000000003E-2</v>
      </c>
      <c r="BHQ102">
        <v>3.2626484999999997E-2</v>
      </c>
      <c r="BHR102">
        <v>3.2310745000000002E-2</v>
      </c>
      <c r="BHS102">
        <v>3.1889757999999997E-2</v>
      </c>
      <c r="BHT102">
        <v>3.1468771E-2</v>
      </c>
      <c r="BHU102">
        <v>3.1258277000000001E-2</v>
      </c>
      <c r="BHV102">
        <v>3.1153031000000001E-2</v>
      </c>
      <c r="BHW102">
        <v>3.0942536999999999E-2</v>
      </c>
      <c r="BHX102">
        <v>3.083729E-2</v>
      </c>
      <c r="BHY102">
        <v>3.0626797000000001E-2</v>
      </c>
      <c r="BHZ102">
        <v>3.0416304000000002E-2</v>
      </c>
      <c r="BIA102">
        <v>3.0416304000000002E-2</v>
      </c>
      <c r="BIB102">
        <v>3.0521550000000001E-2</v>
      </c>
      <c r="BIC102">
        <v>3.0416304000000002E-2</v>
      </c>
      <c r="BID102">
        <v>3.0100563E-2</v>
      </c>
      <c r="BIE102">
        <v>2.9890070000000001E-2</v>
      </c>
      <c r="BIF102">
        <v>3.0100563E-2</v>
      </c>
      <c r="BIG102">
        <v>3.0311056999999999E-2</v>
      </c>
      <c r="BIH102">
        <v>3.0147461E-2</v>
      </c>
      <c r="BII102">
        <v>2.9995317000000001E-2</v>
      </c>
      <c r="BIJ102">
        <v>3.020581E-2</v>
      </c>
      <c r="BIK102">
        <v>3.0416304000000002E-2</v>
      </c>
      <c r="BIL102">
        <v>3.0521550000000001E-2</v>
      </c>
      <c r="BIM102">
        <v>3.0626797000000001E-2</v>
      </c>
      <c r="BIN102">
        <v>3.0732044E-2</v>
      </c>
      <c r="BIO102">
        <v>3.083729E-2</v>
      </c>
      <c r="BIP102">
        <v>3.0942536999999999E-2</v>
      </c>
      <c r="BIQ102">
        <v>3.1153031000000001E-2</v>
      </c>
      <c r="BIR102">
        <v>3.1363523999999997E-2</v>
      </c>
      <c r="BIS102">
        <v>3.1468771E-2</v>
      </c>
      <c r="BIT102">
        <v>3.1574018000000002E-2</v>
      </c>
      <c r="BIU102">
        <v>3.1746871000000003E-2</v>
      </c>
      <c r="BIV102">
        <v>3.1889757999999997E-2</v>
      </c>
      <c r="BIW102">
        <v>3.2100251000000003E-2</v>
      </c>
      <c r="BIX102">
        <v>3.2310745000000002E-2</v>
      </c>
      <c r="BIY102">
        <v>3.2521238000000001E-2</v>
      </c>
      <c r="BIZ102">
        <v>3.2731731E-2</v>
      </c>
      <c r="BJA102">
        <v>3.2942224999999999E-2</v>
      </c>
      <c r="BJB102">
        <v>3.3468458999999999E-2</v>
      </c>
      <c r="BJC102">
        <v>3.3784199000000001E-2</v>
      </c>
      <c r="BJD102">
        <v>3.3839594000000001E-2</v>
      </c>
      <c r="BJE102">
        <v>3.3889444999999997E-2</v>
      </c>
      <c r="BJF102">
        <v>3.4310432000000002E-2</v>
      </c>
      <c r="BJG102">
        <v>3.4731418999999999E-2</v>
      </c>
      <c r="BJH102">
        <v>3.4941912999999998E-2</v>
      </c>
      <c r="BJI102">
        <v>3.5152405999999997E-2</v>
      </c>
      <c r="BJJ102">
        <v>3.5573393000000002E-2</v>
      </c>
      <c r="BJK102">
        <v>3.6099627000000002E-2</v>
      </c>
      <c r="BJL102">
        <v>3.6520614E-2</v>
      </c>
      <c r="BJM102">
        <v>3.6731106999999999E-2</v>
      </c>
      <c r="BJN102">
        <v>3.7152093999999997E-2</v>
      </c>
      <c r="BJO102">
        <v>3.7678327999999997E-2</v>
      </c>
      <c r="BJP102">
        <v>3.8204560999999998E-2</v>
      </c>
      <c r="BJQ102">
        <v>3.8415054999999997E-2</v>
      </c>
      <c r="BJR102">
        <v>3.8625548000000003E-2</v>
      </c>
      <c r="BJS102">
        <v>3.8941287999999998E-2</v>
      </c>
      <c r="BJT102">
        <v>3.9467521999999998E-2</v>
      </c>
      <c r="BJU102">
        <v>3.9862746999999997E-2</v>
      </c>
      <c r="BJV102">
        <v>4.0204248999999997E-2</v>
      </c>
      <c r="BJW102">
        <v>4.0625236000000002E-2</v>
      </c>
      <c r="BJX102">
        <v>4.1151469000000003E-2</v>
      </c>
      <c r="BJY102">
        <v>4.1572456000000001E-2</v>
      </c>
      <c r="BJZ102">
        <v>4.2098690000000001E-2</v>
      </c>
      <c r="BKA102">
        <v>4.2624924000000002E-2</v>
      </c>
      <c r="BKB102">
        <v>4.2940664000000003E-2</v>
      </c>
      <c r="BKC102">
        <v>4.3361651000000001E-2</v>
      </c>
      <c r="BKD102">
        <v>4.3887884000000002E-2</v>
      </c>
      <c r="BKE102">
        <v>4.4519364999999998E-2</v>
      </c>
      <c r="BKF102">
        <v>4.5045597999999999E-2</v>
      </c>
      <c r="BKG102">
        <v>4.5466584999999997E-2</v>
      </c>
      <c r="BKH102">
        <v>4.5887572000000001E-2</v>
      </c>
      <c r="BKI102">
        <v>4.6413806000000002E-2</v>
      </c>
      <c r="BKJ102">
        <v>4.6940039000000003E-2</v>
      </c>
      <c r="BKK102">
        <v>4.7571519999999999E-2</v>
      </c>
      <c r="BKL102">
        <v>4.8097753E-2</v>
      </c>
      <c r="BKM102">
        <v>4.8729234000000003E-2</v>
      </c>
      <c r="BKN102">
        <v>4.926357E-2</v>
      </c>
      <c r="BKO102">
        <v>4.9886948E-2</v>
      </c>
      <c r="BKP102">
        <v>5.0518427999999997E-2</v>
      </c>
      <c r="BKQ102">
        <v>5.1005627999999997E-2</v>
      </c>
      <c r="BKR102">
        <v>5.1465649000000002E-2</v>
      </c>
      <c r="BKS102">
        <v>5.2097128999999999E-2</v>
      </c>
      <c r="BKT102">
        <v>5.2728609000000003E-2</v>
      </c>
      <c r="BKU102">
        <v>5.3254843000000003E-2</v>
      </c>
      <c r="BKV102">
        <v>5.3781076999999997E-2</v>
      </c>
      <c r="BKW102">
        <v>5.4412557E-2</v>
      </c>
      <c r="BKX102">
        <v>5.4964669000000001E-2</v>
      </c>
      <c r="BKY102">
        <v>5.5465024000000002E-2</v>
      </c>
      <c r="BKZ102">
        <v>5.6096503999999998E-2</v>
      </c>
      <c r="BLA102">
        <v>5.6622737999999999E-2</v>
      </c>
      <c r="BLB102">
        <v>5.7359464999999998E-2</v>
      </c>
      <c r="BLC102">
        <v>5.7990946000000002E-2</v>
      </c>
      <c r="BLD102">
        <v>5.8620505000000003E-2</v>
      </c>
      <c r="BLE102">
        <v>5.9253906000000002E-2</v>
      </c>
      <c r="BLF102">
        <v>5.9885386999999998E-2</v>
      </c>
      <c r="BLG102">
        <v>6.0592647999999999E-2</v>
      </c>
      <c r="BLH102">
        <v>6.1148346999999999E-2</v>
      </c>
      <c r="BLI102">
        <v>6.1674580999999999E-2</v>
      </c>
      <c r="BLJ102">
        <v>6.2200815E-2</v>
      </c>
      <c r="BLK102">
        <v>6.2937541999999999E-2</v>
      </c>
      <c r="BLL102">
        <v>6.3674269000000006E-2</v>
      </c>
      <c r="BLM102">
        <v>6.4095256000000003E-2</v>
      </c>
      <c r="BLN102">
        <v>6.4516242000000001E-2</v>
      </c>
      <c r="BLO102">
        <v>6.5358215999999997E-2</v>
      </c>
      <c r="BLP102">
        <v>6.6200190000000006E-2</v>
      </c>
      <c r="BLQ102">
        <v>6.6831669999999996E-2</v>
      </c>
      <c r="BLR102">
        <v>6.7357903999999996E-2</v>
      </c>
      <c r="BLS102">
        <v>6.7884137999999997E-2</v>
      </c>
      <c r="BLT102">
        <v>6.8515618E-2</v>
      </c>
      <c r="BLU102">
        <v>6.9147098000000004E-2</v>
      </c>
      <c r="BLV102">
        <v>6.9778578999999993E-2</v>
      </c>
      <c r="BLW102">
        <v>7.0304811999999994E-2</v>
      </c>
      <c r="BLX102">
        <v>7.0831045999999995E-2</v>
      </c>
      <c r="BLY102">
        <v>7.1457705999999996E-2</v>
      </c>
      <c r="BLZ102">
        <v>7.2199253000000005E-2</v>
      </c>
      <c r="BMA102">
        <v>7.2830733999999994E-2</v>
      </c>
      <c r="BMB102">
        <v>7.3251721000000006E-2</v>
      </c>
      <c r="BMC102">
        <v>7.3672708000000003E-2</v>
      </c>
      <c r="BMD102">
        <v>7.4304187999999993E-2</v>
      </c>
      <c r="BME102">
        <v>7.5040915E-2</v>
      </c>
      <c r="BMF102">
        <v>7.5672395000000003E-2</v>
      </c>
      <c r="BMG102">
        <v>7.6198629000000004E-2</v>
      </c>
      <c r="BMH102">
        <v>7.6830108999999994E-2</v>
      </c>
      <c r="BMI102">
        <v>7.7360358000000004E-2</v>
      </c>
      <c r="BMJ102">
        <v>7.7987822999999998E-2</v>
      </c>
      <c r="BMK102">
        <v>7.8619304000000001E-2</v>
      </c>
      <c r="BML102">
        <v>7.9250784000000005E-2</v>
      </c>
      <c r="BMM102">
        <v>7.9671771000000002E-2</v>
      </c>
      <c r="BMN102">
        <v>8.0198004000000003E-2</v>
      </c>
      <c r="BMO102">
        <v>8.0829485000000006E-2</v>
      </c>
      <c r="BMP102">
        <v>8.1355717999999994E-2</v>
      </c>
      <c r="BMQ102">
        <v>8.1881951999999994E-2</v>
      </c>
      <c r="BMR102">
        <v>8.2408185999999994E-2</v>
      </c>
      <c r="BMS102">
        <v>8.2934418999999995E-2</v>
      </c>
      <c r="BMT102">
        <v>8.3460652999999996E-2</v>
      </c>
      <c r="BMU102">
        <v>8.3986886999999996E-2</v>
      </c>
      <c r="BMV102">
        <v>8.4366857000000003E-2</v>
      </c>
      <c r="BMW102">
        <v>8.4828860000000006E-2</v>
      </c>
      <c r="BMX102">
        <v>8.5249847000000004E-2</v>
      </c>
      <c r="BMY102">
        <v>8.5776081000000004E-2</v>
      </c>
      <c r="BMZ102">
        <v>8.6407560999999994E-2</v>
      </c>
      <c r="BNA102">
        <v>8.7046019000000002E-2</v>
      </c>
      <c r="BNB102">
        <v>8.7565274999999998E-2</v>
      </c>
      <c r="BNC102">
        <v>8.8091508999999998E-2</v>
      </c>
      <c r="BND102">
        <v>8.8828236000000005E-2</v>
      </c>
      <c r="BNE102">
        <v>8.9560755000000006E-2</v>
      </c>
      <c r="BNF102">
        <v>9.0091196999999998E-2</v>
      </c>
      <c r="BNG102">
        <v>9.0617429999999999E-2</v>
      </c>
      <c r="BNH102">
        <v>9.1354157000000005E-2</v>
      </c>
      <c r="BNI102">
        <v>9.2196131000000001E-2</v>
      </c>
      <c r="BNJ102">
        <v>9.2722365000000001E-2</v>
      </c>
      <c r="BNK102">
        <v>9.3143351999999999E-2</v>
      </c>
      <c r="BNL102">
        <v>9.3669585E-2</v>
      </c>
      <c r="BNM102">
        <v>9.4522897999999994E-2</v>
      </c>
      <c r="BNN102">
        <v>9.5353533000000004E-2</v>
      </c>
      <c r="BNO102">
        <v>9.5985012999999994E-2</v>
      </c>
      <c r="BNP102">
        <v>9.6616493999999997E-2</v>
      </c>
      <c r="BNQ102">
        <v>9.7142726999999998E-2</v>
      </c>
      <c r="BNR102">
        <v>9.7668960999999999E-2</v>
      </c>
      <c r="BNS102">
        <v>9.8405688000000005E-2</v>
      </c>
      <c r="BNT102">
        <v>9.9142414999999998E-2</v>
      </c>
      <c r="BNU102">
        <v>9.9773895000000001E-2</v>
      </c>
      <c r="BNV102">
        <v>0.100300129</v>
      </c>
      <c r="BNW102">
        <v>0.10103685599999999</v>
      </c>
      <c r="BNX102">
        <v>0.101814459</v>
      </c>
      <c r="BNY102">
        <v>0.102405063</v>
      </c>
      <c r="BNZ102">
        <v>0.102959858</v>
      </c>
      <c r="BOA102">
        <v>0.103590054</v>
      </c>
      <c r="BOB102">
        <v>0.104299505</v>
      </c>
      <c r="BOC102">
        <v>0.104930985</v>
      </c>
      <c r="BOD102">
        <v>0.10571553</v>
      </c>
      <c r="BOE102">
        <v>0.106432164</v>
      </c>
      <c r="BOF102">
        <v>0.106927833</v>
      </c>
      <c r="BOG102">
        <v>0.107414013</v>
      </c>
      <c r="BOH102">
        <v>0.108071326</v>
      </c>
      <c r="BOI102">
        <v>0.10877313199999999</v>
      </c>
      <c r="BOJ102">
        <v>0.109576681</v>
      </c>
      <c r="BOK102">
        <v>0.110412309</v>
      </c>
      <c r="BOL102">
        <v>0.110842118</v>
      </c>
      <c r="BOM102">
        <v>0.111058135</v>
      </c>
      <c r="BON102">
        <v>0.111685478</v>
      </c>
      <c r="BOO102">
        <v>0.1126514</v>
      </c>
      <c r="BOP102">
        <v>0.11335313599999999</v>
      </c>
      <c r="BOQ102">
        <v>0.113730806</v>
      </c>
      <c r="BOR102">
        <v>0.114293848</v>
      </c>
      <c r="BOS102">
        <v>0.115244661</v>
      </c>
      <c r="BOT102">
        <v>0.116054749</v>
      </c>
      <c r="BOU102">
        <v>0.11620897600000001</v>
      </c>
      <c r="BOV102">
        <v>0.116439994</v>
      </c>
      <c r="BOW102">
        <v>0.11730929399999999</v>
      </c>
      <c r="BOX102">
        <v>0.11821145800000001</v>
      </c>
      <c r="BOY102">
        <v>0.11868216600000001</v>
      </c>
      <c r="BOZ102">
        <v>0.119109434</v>
      </c>
      <c r="BPA102">
        <v>0.11989018</v>
      </c>
      <c r="BPB102">
        <v>0.12076833300000001</v>
      </c>
      <c r="BPC102">
        <v>0.121239732</v>
      </c>
      <c r="BPD102">
        <v>0.121422682</v>
      </c>
      <c r="BPE102">
        <v>0.121874125</v>
      </c>
      <c r="BPF102">
        <v>0.12271212099999999</v>
      </c>
      <c r="BPG102">
        <v>0.12342096800000001</v>
      </c>
      <c r="BPH102">
        <v>0.123720631</v>
      </c>
      <c r="BPI102">
        <v>0.124076721</v>
      </c>
      <c r="BPJ102">
        <v>0.12480732</v>
      </c>
      <c r="BPK102">
        <v>0.125486817</v>
      </c>
      <c r="BPL102">
        <v>0.12585582200000001</v>
      </c>
      <c r="BPM102">
        <v>0.126241561</v>
      </c>
      <c r="BPN102">
        <v>0.12686350099999999</v>
      </c>
      <c r="BPO102">
        <v>0.12750373500000001</v>
      </c>
      <c r="BPP102">
        <v>0.12794721100000001</v>
      </c>
      <c r="BPQ102">
        <v>0.12836241800000001</v>
      </c>
      <c r="BPR102">
        <v>0.12891676399999999</v>
      </c>
      <c r="BPS102">
        <v>0.12952404100000001</v>
      </c>
      <c r="BPT102">
        <v>0.13001052699999999</v>
      </c>
      <c r="BPU102">
        <v>0.13037482</v>
      </c>
      <c r="BPV102">
        <v>0.130783754</v>
      </c>
      <c r="BPW102">
        <v>0.13129574699999999</v>
      </c>
      <c r="BPX102">
        <v>0.131776808</v>
      </c>
      <c r="BPY102">
        <v>0.132194744</v>
      </c>
      <c r="BPZ102">
        <v>0.13262491200000001</v>
      </c>
      <c r="BQA102">
        <v>0.13302048399999999</v>
      </c>
      <c r="BQB102">
        <v>0.13339331600000001</v>
      </c>
      <c r="BQC102">
        <v>0.133872666</v>
      </c>
      <c r="BQD102">
        <v>0.13437779899999999</v>
      </c>
      <c r="BQE102">
        <v>0.134693121</v>
      </c>
      <c r="BQF102">
        <v>0.134952878</v>
      </c>
      <c r="BQG102">
        <v>0.13534432599999999</v>
      </c>
      <c r="BQH102">
        <v>0.13581631999999999</v>
      </c>
      <c r="BQI102">
        <v>0.13627956499999999</v>
      </c>
      <c r="BQJ102">
        <v>0.13669737600000001</v>
      </c>
      <c r="BQK102">
        <v>0.136921077</v>
      </c>
      <c r="BQL102">
        <v>0.13704950499999999</v>
      </c>
      <c r="BQM102">
        <v>0.13731104999999999</v>
      </c>
      <c r="BQN102">
        <v>0.13768134100000001</v>
      </c>
      <c r="BQO102">
        <v>0.13796429299999999</v>
      </c>
      <c r="BQP102">
        <v>0.13816455</v>
      </c>
      <c r="BQQ102">
        <v>0.138486569</v>
      </c>
      <c r="BQR102">
        <v>0.13898265200000001</v>
      </c>
      <c r="BQS102">
        <v>0.13933683699999999</v>
      </c>
      <c r="BQT102">
        <v>0.139362714</v>
      </c>
      <c r="BQU102">
        <v>0.139446916</v>
      </c>
      <c r="BQV102">
        <v>0.13969796900000001</v>
      </c>
      <c r="BQW102">
        <v>0.13992344300000001</v>
      </c>
      <c r="BQX102">
        <v>0.14003220499999999</v>
      </c>
      <c r="BQY102">
        <v>0.14015186600000001</v>
      </c>
      <c r="BQZ102">
        <v>0.14036225399999999</v>
      </c>
      <c r="BRA102">
        <v>0.14056848499999999</v>
      </c>
      <c r="BRB102">
        <v>0.14086522300000001</v>
      </c>
      <c r="BRC102">
        <v>0.14119817200000001</v>
      </c>
      <c r="BRD102">
        <v>0.14139584099999999</v>
      </c>
      <c r="BRE102">
        <v>0.14152351599999999</v>
      </c>
      <c r="BRF102">
        <v>0.14172173299999999</v>
      </c>
      <c r="BRG102">
        <v>0.14201709000000001</v>
      </c>
      <c r="BRH102">
        <v>0.142175143</v>
      </c>
      <c r="BRI102">
        <v>0.14209475299999999</v>
      </c>
      <c r="BRJ102">
        <v>0.142051969</v>
      </c>
      <c r="BRK102">
        <v>0.14222653599999999</v>
      </c>
      <c r="BRL102">
        <v>0.14257488700000001</v>
      </c>
      <c r="BRM102">
        <v>0.14297776800000001</v>
      </c>
      <c r="BRN102">
        <v>0.143217434</v>
      </c>
      <c r="BRO102">
        <v>0.14335260599999999</v>
      </c>
      <c r="BRP102">
        <v>0.143595112</v>
      </c>
      <c r="BRQ102">
        <v>0.143899363</v>
      </c>
      <c r="BRR102">
        <v>0.14408884399999999</v>
      </c>
      <c r="BRS102">
        <v>0.144102378</v>
      </c>
      <c r="BRT102">
        <v>0.14422644600000001</v>
      </c>
      <c r="BRU102">
        <v>0.14466879999999999</v>
      </c>
      <c r="BRV102">
        <v>0.14502684299999999</v>
      </c>
      <c r="BRW102">
        <v>0.14518536700000001</v>
      </c>
      <c r="BRX102">
        <v>0.145426211</v>
      </c>
      <c r="BRY102">
        <v>0.145816262</v>
      </c>
      <c r="BRZ102">
        <v>0.14611278</v>
      </c>
      <c r="BSA102">
        <v>0.146229321</v>
      </c>
      <c r="BSB102">
        <v>0.14631924700000001</v>
      </c>
      <c r="BSC102">
        <v>0.146586672</v>
      </c>
      <c r="BSD102">
        <v>0.14711075200000001</v>
      </c>
      <c r="BSE102">
        <v>0.147488429</v>
      </c>
      <c r="BSF102">
        <v>0.14739163299999999</v>
      </c>
      <c r="BSG102">
        <v>0.14732505900000001</v>
      </c>
      <c r="BSH102">
        <v>0.14773123299999999</v>
      </c>
      <c r="BSI102">
        <v>0.14823496999999999</v>
      </c>
      <c r="BSJ102">
        <v>0.14852827399999999</v>
      </c>
      <c r="BSK102">
        <v>0.148735007</v>
      </c>
      <c r="BSL102">
        <v>0.14888274000000001</v>
      </c>
      <c r="BSM102">
        <v>0.14908106700000001</v>
      </c>
      <c r="BSN102">
        <v>0.149356084</v>
      </c>
      <c r="BSO102">
        <v>0.149608031</v>
      </c>
      <c r="BSP102">
        <v>0.14976335499999999</v>
      </c>
      <c r="BSQ102">
        <v>0.14992385599999999</v>
      </c>
      <c r="BSR102">
        <v>0.15017900100000001</v>
      </c>
      <c r="BSS102">
        <v>0.150409557</v>
      </c>
      <c r="BST102">
        <v>0.15041398</v>
      </c>
      <c r="BSU102">
        <v>0.150472101</v>
      </c>
      <c r="BSV102">
        <v>0.15054962199999999</v>
      </c>
      <c r="BSW102">
        <v>0.15052376100000001</v>
      </c>
      <c r="BSX102">
        <v>0.150634608</v>
      </c>
      <c r="BSY102">
        <v>0.15092877299999999</v>
      </c>
      <c r="BSZ102">
        <v>0.151148539</v>
      </c>
      <c r="BTA102">
        <v>0.15110396800000001</v>
      </c>
      <c r="BTB102">
        <v>0.15114054099999999</v>
      </c>
      <c r="BTC102">
        <v>0.151495509</v>
      </c>
      <c r="BTD102">
        <v>0.15169904400000001</v>
      </c>
      <c r="BTE102">
        <v>0.15144154500000001</v>
      </c>
      <c r="BTF102">
        <v>0.151258947</v>
      </c>
      <c r="BTG102">
        <v>0.151426379</v>
      </c>
      <c r="BTH102">
        <v>0.15152433500000001</v>
      </c>
      <c r="BTI102">
        <v>0.151320816</v>
      </c>
      <c r="BTJ102">
        <v>0.15116841</v>
      </c>
      <c r="BTK102">
        <v>0.151255168</v>
      </c>
      <c r="BTL102">
        <v>0.15134545499999999</v>
      </c>
      <c r="BTM102">
        <v>0.15139377500000001</v>
      </c>
      <c r="BTN102">
        <v>0.151413503</v>
      </c>
      <c r="BTO102">
        <v>0.151212494</v>
      </c>
      <c r="BTP102">
        <v>0.15101857399999999</v>
      </c>
      <c r="BTQ102">
        <v>0.150922626</v>
      </c>
      <c r="BTR102">
        <v>0.15082749300000001</v>
      </c>
      <c r="BTS102">
        <v>0.150739762</v>
      </c>
      <c r="BTT102">
        <v>0.150580031</v>
      </c>
      <c r="BTU102">
        <v>0.15010369200000001</v>
      </c>
      <c r="BTV102">
        <v>0.14959250499999999</v>
      </c>
      <c r="BTW102">
        <v>0.149515438</v>
      </c>
      <c r="BTX102">
        <v>0.149620844</v>
      </c>
      <c r="BTY102">
        <v>0.149296175</v>
      </c>
      <c r="BTZ102">
        <v>0.148622528</v>
      </c>
      <c r="BUA102">
        <v>0.14805295299999999</v>
      </c>
      <c r="BUB102">
        <v>0.14770356800000001</v>
      </c>
      <c r="BUC102">
        <v>0.14745213800000001</v>
      </c>
      <c r="BUD102">
        <v>0.14707336300000001</v>
      </c>
      <c r="BUE102">
        <v>0.14650360000000001</v>
      </c>
      <c r="BUF102">
        <v>0.145775408</v>
      </c>
      <c r="BUG102">
        <v>0.14521720299999999</v>
      </c>
      <c r="BUH102">
        <v>0.14514041899999999</v>
      </c>
      <c r="BUI102">
        <v>0.144969287</v>
      </c>
      <c r="BUJ102">
        <v>0.14431207600000001</v>
      </c>
      <c r="BUK102">
        <v>0.14360242100000001</v>
      </c>
      <c r="BUL102">
        <v>0.14311206000000001</v>
      </c>
      <c r="BUM102">
        <v>0.142736484</v>
      </c>
      <c r="BUN102">
        <v>0.14234348399999999</v>
      </c>
      <c r="BUO102">
        <v>0.14182340600000001</v>
      </c>
      <c r="BUP102">
        <v>0.141335399</v>
      </c>
      <c r="BUQ102">
        <v>0.140997288</v>
      </c>
      <c r="BUR102">
        <v>0.140794163</v>
      </c>
      <c r="BUS102">
        <v>0.14049251700000001</v>
      </c>
      <c r="BUT102">
        <v>0.13976819700000001</v>
      </c>
      <c r="BUU102">
        <v>0.13905975000000001</v>
      </c>
      <c r="BUV102">
        <v>0.13858105800000001</v>
      </c>
      <c r="BUW102">
        <v>0.138077964</v>
      </c>
      <c r="BUX102">
        <v>0.13741974900000001</v>
      </c>
      <c r="BUY102">
        <v>0.13671708799999999</v>
      </c>
      <c r="BUZ102">
        <v>0.13638694600000001</v>
      </c>
      <c r="BVA102">
        <v>0.13618471500000001</v>
      </c>
      <c r="BVB102">
        <v>0.13558073100000001</v>
      </c>
      <c r="BVC102">
        <v>0.13484786500000001</v>
      </c>
      <c r="BVD102">
        <v>0.13424087100000001</v>
      </c>
      <c r="BVE102">
        <v>0.13358624799999999</v>
      </c>
      <c r="BVF102">
        <v>0.13295728200000001</v>
      </c>
      <c r="BVG102">
        <v>0.132500593</v>
      </c>
      <c r="BVH102">
        <v>0.13198658399999999</v>
      </c>
      <c r="BVI102">
        <v>0.131268208</v>
      </c>
      <c r="BVJ102">
        <v>0.130612386</v>
      </c>
      <c r="BVK102">
        <v>0.13014535299999999</v>
      </c>
      <c r="BVL102">
        <v>0.129698388</v>
      </c>
      <c r="BVM102">
        <v>0.12920461</v>
      </c>
      <c r="BVN102">
        <v>0.12863269899999999</v>
      </c>
      <c r="BVO102">
        <v>0.128206137</v>
      </c>
      <c r="BVP102">
        <v>0.12782832699999999</v>
      </c>
      <c r="BVQ102">
        <v>0.12734042100000001</v>
      </c>
      <c r="BVR102">
        <v>0.126842595</v>
      </c>
      <c r="BVS102">
        <v>0.12643918200000001</v>
      </c>
      <c r="BVT102">
        <v>0.12604022300000001</v>
      </c>
      <c r="BVU102">
        <v>0.12542977799999999</v>
      </c>
      <c r="BVV102">
        <v>0.124769242</v>
      </c>
      <c r="BVW102">
        <v>0.12447952299999999</v>
      </c>
      <c r="BVX102">
        <v>0.124306233</v>
      </c>
      <c r="BVY102">
        <v>0.123894979</v>
      </c>
      <c r="BVZ102">
        <v>0.123378663</v>
      </c>
      <c r="BWA102">
        <v>0.12293786199999999</v>
      </c>
      <c r="BWB102">
        <v>0.122577852</v>
      </c>
      <c r="BWC102">
        <v>0.122265305</v>
      </c>
      <c r="BWD102">
        <v>0.121828275</v>
      </c>
      <c r="BWE102">
        <v>0.121024491</v>
      </c>
      <c r="BWF102">
        <v>0.12021957799999999</v>
      </c>
      <c r="BWG102">
        <v>0.120023956</v>
      </c>
      <c r="BWH102">
        <v>0.120013566</v>
      </c>
      <c r="BWI102">
        <v>0.11953955600000001</v>
      </c>
      <c r="BWJ102">
        <v>0.118869633</v>
      </c>
      <c r="BWK102">
        <v>0.118318173</v>
      </c>
      <c r="BWL102">
        <v>0.117928191</v>
      </c>
      <c r="BWM102">
        <v>0.117438678</v>
      </c>
      <c r="BWN102">
        <v>0.116744761</v>
      </c>
      <c r="BWO102">
        <v>0.116179115</v>
      </c>
      <c r="BWP102">
        <v>0.115749566</v>
      </c>
      <c r="BWQ102">
        <v>0.115317712</v>
      </c>
      <c r="BWR102">
        <v>0.11481697</v>
      </c>
      <c r="BWS102">
        <v>0.11418816800000001</v>
      </c>
      <c r="BWT102">
        <v>0.11352630700000001</v>
      </c>
      <c r="BWU102">
        <v>0.11304386800000001</v>
      </c>
      <c r="BWV102">
        <v>0.112702064</v>
      </c>
      <c r="BWW102">
        <v>0.11210450399999999</v>
      </c>
      <c r="BWX102">
        <v>0.111359876</v>
      </c>
      <c r="BWY102">
        <v>0.110965197</v>
      </c>
      <c r="BWZ102">
        <v>0.110678967</v>
      </c>
      <c r="BXA102">
        <v>0.110046088</v>
      </c>
      <c r="BXB102">
        <v>0.109423724</v>
      </c>
      <c r="BXC102">
        <v>0.109162658</v>
      </c>
      <c r="BXD102">
        <v>0.109077695</v>
      </c>
      <c r="BXE102">
        <v>0.10867698000000001</v>
      </c>
      <c r="BXF102">
        <v>0.108052444</v>
      </c>
      <c r="BXG102">
        <v>0.1075969</v>
      </c>
      <c r="BXH102">
        <v>0.107260602</v>
      </c>
      <c r="BXI102">
        <v>0.10683869</v>
      </c>
      <c r="BXJ102">
        <v>0.106316604</v>
      </c>
      <c r="BXK102">
        <v>0.10587770000000001</v>
      </c>
      <c r="BXL102">
        <v>0.105747461</v>
      </c>
      <c r="BXM102">
        <v>0.105537434</v>
      </c>
      <c r="BXN102">
        <v>0.104825738</v>
      </c>
      <c r="BXO102">
        <v>0.10398376400000001</v>
      </c>
      <c r="BXP102">
        <v>0.103773271</v>
      </c>
      <c r="BXQ102">
        <v>0.10356277699999999</v>
      </c>
      <c r="BXR102">
        <v>0.102931297</v>
      </c>
      <c r="BXS102">
        <v>0.102089323</v>
      </c>
      <c r="BXT102">
        <v>0.10198407700000001</v>
      </c>
      <c r="BXU102">
        <v>0.102089323</v>
      </c>
      <c r="BXV102">
        <v>0.101247349</v>
      </c>
      <c r="BXW102">
        <v>0.100300129</v>
      </c>
      <c r="BXX102">
        <v>9.9879142000000004E-2</v>
      </c>
      <c r="BXY102">
        <v>9.9458155000000006E-2</v>
      </c>
      <c r="BXZ102">
        <v>9.8826675000000003E-2</v>
      </c>
      <c r="BYA102">
        <v>9.8195194E-2</v>
      </c>
      <c r="BYB102">
        <v>9.7984700999999993E-2</v>
      </c>
      <c r="BYC102">
        <v>9.7879454000000005E-2</v>
      </c>
      <c r="BYD102">
        <v>9.7247974000000001E-2</v>
      </c>
      <c r="BYE102">
        <v>9.6406000000000006E-2</v>
      </c>
      <c r="BYF102">
        <v>9.5774520000000002E-2</v>
      </c>
      <c r="BYG102">
        <v>9.5188287999999996E-2</v>
      </c>
      <c r="BYH102">
        <v>9.4722053E-2</v>
      </c>
      <c r="BYI102">
        <v>9.4616805999999998E-2</v>
      </c>
      <c r="BYJ102">
        <v>9.3880079000000005E-2</v>
      </c>
      <c r="BYK102">
        <v>9.2827611000000004E-2</v>
      </c>
      <c r="BYL102">
        <v>9.2406625000000006E-2</v>
      </c>
      <c r="BYM102">
        <v>9.2387400999999994E-2</v>
      </c>
      <c r="BYN102">
        <v>9.2301378000000003E-2</v>
      </c>
      <c r="BYO102">
        <v>9.1985637999999995E-2</v>
      </c>
      <c r="BYP102">
        <v>9.1459403999999994E-2</v>
      </c>
      <c r="BYQ102">
        <v>9.0722677000000002E-2</v>
      </c>
      <c r="BYR102">
        <v>9.0406937000000007E-2</v>
      </c>
      <c r="BYS102">
        <v>9.0301690000000004E-2</v>
      </c>
      <c r="BYT102">
        <v>8.9775456000000003E-2</v>
      </c>
      <c r="BYU102">
        <v>8.8884355999999998E-2</v>
      </c>
      <c r="BYV102">
        <v>8.7986261999999996E-2</v>
      </c>
      <c r="BYW102">
        <v>8.7460028999999995E-2</v>
      </c>
      <c r="BYX102">
        <v>8.7460028999999995E-2</v>
      </c>
      <c r="BYY102">
        <v>8.7354782000000006E-2</v>
      </c>
      <c r="BYZ102">
        <v>8.6633376999999998E-2</v>
      </c>
      <c r="BZA102">
        <v>8.5881328000000007E-2</v>
      </c>
      <c r="BZB102">
        <v>8.5670834000000001E-2</v>
      </c>
      <c r="BZC102">
        <v>8.5460340999999995E-2</v>
      </c>
      <c r="BZD102">
        <v>8.5355094000000006E-2</v>
      </c>
      <c r="BZE102">
        <v>8.5249847000000004E-2</v>
      </c>
      <c r="BZF102">
        <v>8.4513119999999997E-2</v>
      </c>
      <c r="BZG102">
        <v>8.3163171999999994E-2</v>
      </c>
      <c r="BZH102">
        <v>8.2513431999999998E-2</v>
      </c>
      <c r="BZI102">
        <v>8.2408185999999994E-2</v>
      </c>
      <c r="BZJ102">
        <v>8.2408185999999994E-2</v>
      </c>
      <c r="BZK102">
        <v>8.2092445999999999E-2</v>
      </c>
      <c r="BZL102">
        <v>8.0934731999999995E-2</v>
      </c>
      <c r="BZM102">
        <v>8.0092758E-2</v>
      </c>
      <c r="BZN102">
        <v>8.0198004000000003E-2</v>
      </c>
      <c r="BZO102">
        <v>7.9882263999999994E-2</v>
      </c>
      <c r="BZP102">
        <v>7.8829796999999993E-2</v>
      </c>
      <c r="BZQ102">
        <v>7.8093070000000001E-2</v>
      </c>
      <c r="BZR102">
        <v>7.7882576999999995E-2</v>
      </c>
      <c r="BZS102">
        <v>7.7566836E-2</v>
      </c>
      <c r="BZT102">
        <v>7.6935355999999996E-2</v>
      </c>
      <c r="BZU102">
        <v>7.6619616000000001E-2</v>
      </c>
      <c r="BZV102">
        <v>7.6409121999999996E-2</v>
      </c>
      <c r="BZW102">
        <v>7.6303876000000007E-2</v>
      </c>
      <c r="BZX102">
        <v>7.5672395000000003E-2</v>
      </c>
      <c r="BZY102">
        <v>7.4619928000000002E-2</v>
      </c>
      <c r="BZZ102">
        <v>7.3988447999999998E-2</v>
      </c>
      <c r="CAA102">
        <v>7.4304187999999993E-2</v>
      </c>
      <c r="CAB102">
        <v>7.4093694000000002E-2</v>
      </c>
      <c r="CAC102">
        <v>7.2935979999999997E-2</v>
      </c>
      <c r="CAD102">
        <v>7.2094007000000002E-2</v>
      </c>
      <c r="CAE102">
        <v>7.2094007000000002E-2</v>
      </c>
      <c r="CAF102">
        <v>7.1988759999999999E-2</v>
      </c>
      <c r="CAG102">
        <v>7.1462525999999998E-2</v>
      </c>
      <c r="CAH102">
        <v>7.0831045999999995E-2</v>
      </c>
      <c r="CAI102">
        <v>7.0199566000000005E-2</v>
      </c>
      <c r="CAJ102">
        <v>6.9778578999999993E-2</v>
      </c>
      <c r="CAK102">
        <v>6.9883824999999997E-2</v>
      </c>
      <c r="CAL102">
        <v>6.9462838999999998E-2</v>
      </c>
      <c r="CAM102">
        <v>6.7884137999999997E-2</v>
      </c>
      <c r="CAN102">
        <v>6.6831669999999996E-2</v>
      </c>
      <c r="CAO102">
        <v>6.7042164000000001E-2</v>
      </c>
      <c r="CAP102">
        <v>6.6621177000000004E-2</v>
      </c>
      <c r="CAQ102">
        <v>6.5252969999999993E-2</v>
      </c>
      <c r="CAR102">
        <v>6.4726736000000007E-2</v>
      </c>
      <c r="CAS102">
        <v>6.5463463E-2</v>
      </c>
      <c r="CAT102">
        <v>6.5779202999999994E-2</v>
      </c>
      <c r="CAU102">
        <v>6.5147723000000005E-2</v>
      </c>
      <c r="CAV102">
        <v>6.4200502000000007E-2</v>
      </c>
      <c r="CAW102">
        <v>6.3569022000000003E-2</v>
      </c>
      <c r="CAX102">
        <v>6.3042788000000002E-2</v>
      </c>
      <c r="CAY102">
        <v>6.2200815E-2</v>
      </c>
      <c r="CAZ102">
        <v>6.1674580999999999E-2</v>
      </c>
      <c r="CBA102">
        <v>6.1779828000000002E-2</v>
      </c>
      <c r="CBB102">
        <v>6.0859267000000002E-2</v>
      </c>
      <c r="CBC102">
        <v>5.9674893E-2</v>
      </c>
      <c r="CBD102">
        <v>6.0095879999999997E-2</v>
      </c>
      <c r="CBE102">
        <v>6.0411619999999999E-2</v>
      </c>
      <c r="CBF102">
        <v>5.9569645999999997E-2</v>
      </c>
      <c r="CBG102">
        <v>5.8938166E-2</v>
      </c>
      <c r="CBH102">
        <v>5.8938166E-2</v>
      </c>
      <c r="CBI102">
        <v>5.8306686000000003E-2</v>
      </c>
      <c r="CBJ102">
        <v>5.7780452000000003E-2</v>
      </c>
      <c r="CBK102">
        <v>5.7464712000000001E-2</v>
      </c>
      <c r="CBL102">
        <v>5.6727985000000002E-2</v>
      </c>
      <c r="CBM102">
        <v>5.6096503999999998E-2</v>
      </c>
      <c r="CBN102">
        <v>5.5570270999999997E-2</v>
      </c>
      <c r="CBO102">
        <v>5.5149284E-2</v>
      </c>
      <c r="CBP102">
        <v>5.4728297000000002E-2</v>
      </c>
      <c r="CBQ102">
        <v>5.4202063000000002E-2</v>
      </c>
      <c r="CBR102">
        <v>5.4096816999999998E-2</v>
      </c>
      <c r="CBS102">
        <v>5.4096816999999998E-2</v>
      </c>
      <c r="CBT102">
        <v>5.3991570000000003E-2</v>
      </c>
      <c r="CBU102">
        <v>5.3465336000000002E-2</v>
      </c>
      <c r="CBV102">
        <v>5.3044348999999998E-2</v>
      </c>
      <c r="CBW102">
        <v>5.2833855999999998E-2</v>
      </c>
      <c r="CBX102">
        <v>5.2202376000000002E-2</v>
      </c>
      <c r="CBY102">
        <v>5.1462936000000001E-2</v>
      </c>
      <c r="CBZ102">
        <v>5.1149908000000001E-2</v>
      </c>
      <c r="CCA102">
        <v>5.0923852999999998E-2</v>
      </c>
      <c r="CCB102">
        <v>5.0518427999999997E-2</v>
      </c>
      <c r="CCC102">
        <v>5.0307934999999998E-2</v>
      </c>
      <c r="CCD102">
        <v>4.9886948E-2</v>
      </c>
      <c r="CCE102">
        <v>4.9044973999999998E-2</v>
      </c>
      <c r="CCF102">
        <v>4.883448E-2</v>
      </c>
      <c r="CCG102">
        <v>4.8729234000000003E-2</v>
      </c>
      <c r="CCH102">
        <v>4.8203000000000003E-2</v>
      </c>
      <c r="CCI102">
        <v>4.7676766000000002E-2</v>
      </c>
      <c r="CCJ102">
        <v>4.6729545999999997E-2</v>
      </c>
      <c r="CCK102">
        <v>4.6203312000000003E-2</v>
      </c>
      <c r="CCL102">
        <v>4.6413806000000002E-2</v>
      </c>
      <c r="CCM102">
        <v>4.6834793E-2</v>
      </c>
      <c r="CCN102">
        <v>4.5992818999999997E-2</v>
      </c>
      <c r="CCO102">
        <v>4.4729857999999997E-2</v>
      </c>
      <c r="CCP102">
        <v>4.4835105E-2</v>
      </c>
      <c r="CCQ102">
        <v>4.5361338000000001E-2</v>
      </c>
      <c r="CCR102">
        <v>4.5256091999999998E-2</v>
      </c>
      <c r="CCS102">
        <v>4.4624611000000002E-2</v>
      </c>
      <c r="CCT102">
        <v>4.3572144E-2</v>
      </c>
      <c r="CCU102">
        <v>4.2972038999999997E-2</v>
      </c>
      <c r="CCV102">
        <v>4.3151157000000002E-2</v>
      </c>
      <c r="CCW102">
        <v>4.3045910999999999E-2</v>
      </c>
      <c r="CCX102">
        <v>4.2270417999999997E-2</v>
      </c>
      <c r="CCY102">
        <v>4.1256715999999999E-2</v>
      </c>
      <c r="CCZ102">
        <v>4.0362327000000003E-2</v>
      </c>
      <c r="CDA102">
        <v>4.0519988999999999E-2</v>
      </c>
      <c r="CDB102">
        <v>4.1677703000000003E-2</v>
      </c>
      <c r="CDC102">
        <v>4.1782949999999999E-2</v>
      </c>
      <c r="CDD102">
        <v>4.0940975999999997E-2</v>
      </c>
      <c r="CDE102">
        <v>4.0625236000000002E-2</v>
      </c>
      <c r="CDF102">
        <v>4.0835729000000001E-2</v>
      </c>
      <c r="CDG102">
        <v>4.1046223E-2</v>
      </c>
      <c r="CDH102">
        <v>4.0745389E-2</v>
      </c>
      <c r="CDI102">
        <v>4.0519988999999999E-2</v>
      </c>
      <c r="CDJ102">
        <v>3.9467521999999998E-2</v>
      </c>
      <c r="CDK102">
        <v>3.8204560999999998E-2</v>
      </c>
      <c r="CDL102">
        <v>3.8375459000000001E-2</v>
      </c>
      <c r="CDM102">
        <v>3.8659469000000002E-2</v>
      </c>
      <c r="CDN102">
        <v>3.9367277999999999E-2</v>
      </c>
      <c r="CDO102">
        <v>4.0917188E-2</v>
      </c>
      <c r="CDP102">
        <v>3.8499138000000002E-2</v>
      </c>
      <c r="CDQ102">
        <v>3.4941912999999998E-2</v>
      </c>
      <c r="CDR102">
        <v>3.6310120000000001E-2</v>
      </c>
      <c r="CDS102">
        <v>3.8836042000000001E-2</v>
      </c>
      <c r="CDT102">
        <v>3.7994067999999999E-2</v>
      </c>
      <c r="CDU102">
        <v>3.5257653E-2</v>
      </c>
      <c r="CDV102">
        <v>3.4310432000000002E-2</v>
      </c>
      <c r="CDW102">
        <v>3.6019215E-2</v>
      </c>
      <c r="CDX102">
        <v>3.6941599999999998E-2</v>
      </c>
      <c r="CDY102">
        <v>3.6731106999999999E-2</v>
      </c>
      <c r="CDZ102">
        <v>3.8099314000000002E-2</v>
      </c>
      <c r="CEA102">
        <v>3.9046535E-2</v>
      </c>
      <c r="CEB102">
        <v>3.9362275000000002E-2</v>
      </c>
      <c r="CEC102">
        <v>3.7888821000000003E-2</v>
      </c>
      <c r="CED102">
        <v>3.4099939000000003E-2</v>
      </c>
      <c r="CEE102">
        <v>3.3363212000000003E-2</v>
      </c>
      <c r="CEF102">
        <v>3.5573393000000002E-2</v>
      </c>
      <c r="CEG102">
        <v>3.4520926E-2</v>
      </c>
    </row>
    <row r="103" spans="1:2165" x14ac:dyDescent="0.3">
      <c r="A103">
        <v>99</v>
      </c>
      <c r="B103" t="s">
        <v>113</v>
      </c>
      <c r="C103" s="1">
        <v>41611</v>
      </c>
      <c r="D103" s="1">
        <v>41550</v>
      </c>
      <c r="E103">
        <v>61</v>
      </c>
      <c r="G103">
        <v>59.1</v>
      </c>
      <c r="H103">
        <v>18</v>
      </c>
      <c r="I103">
        <v>33</v>
      </c>
      <c r="J103" t="s">
        <v>11</v>
      </c>
      <c r="K103">
        <v>3</v>
      </c>
      <c r="L103" t="s">
        <v>1238</v>
      </c>
      <c r="M103" t="s">
        <v>1407</v>
      </c>
      <c r="N103" t="s">
        <v>3917</v>
      </c>
      <c r="O103">
        <v>4.0800000000000003E-2</v>
      </c>
      <c r="P103">
        <v>3.8399999999999997E-2</v>
      </c>
      <c r="Q103">
        <v>3.6200000000000003E-2</v>
      </c>
      <c r="R103">
        <v>5.0299999999999997E-2</v>
      </c>
      <c r="S103">
        <v>5.3999999999999999E-2</v>
      </c>
      <c r="T103">
        <v>5.1700000000000003E-2</v>
      </c>
      <c r="U103">
        <v>4.9500000000000002E-2</v>
      </c>
      <c r="V103">
        <v>5.2699999999999997E-2</v>
      </c>
      <c r="W103">
        <v>5.4800000000000001E-2</v>
      </c>
      <c r="X103">
        <v>5.2699999999999997E-2</v>
      </c>
      <c r="Y103">
        <v>5.11E-2</v>
      </c>
      <c r="Z103">
        <v>4.9299999999999997E-2</v>
      </c>
      <c r="AA103">
        <v>4.7399999999999998E-2</v>
      </c>
      <c r="AB103">
        <v>4.6100000000000002E-2</v>
      </c>
      <c r="AC103">
        <v>4.8399999999999999E-2</v>
      </c>
      <c r="AD103">
        <v>5.1900000000000002E-2</v>
      </c>
      <c r="AE103">
        <v>5.5599999999999997E-2</v>
      </c>
      <c r="AF103">
        <v>5.0099999999999999E-2</v>
      </c>
      <c r="AG103">
        <v>4.6199999999999998E-2</v>
      </c>
      <c r="AH103">
        <v>4.48E-2</v>
      </c>
      <c r="AI103">
        <v>4.3400000000000001E-2</v>
      </c>
      <c r="AJ103">
        <v>4.4699999999999997E-2</v>
      </c>
      <c r="AK103">
        <v>4.6100000000000002E-2</v>
      </c>
      <c r="AL103">
        <v>4.4400000000000002E-2</v>
      </c>
      <c r="AM103">
        <v>3.9600000000000003E-2</v>
      </c>
      <c r="AN103">
        <v>3.9E-2</v>
      </c>
      <c r="AO103">
        <v>4.41E-2</v>
      </c>
      <c r="AP103">
        <v>4.2000000000000003E-2</v>
      </c>
      <c r="AQ103">
        <v>4.02E-2</v>
      </c>
      <c r="AR103">
        <v>3.8478858999999997E-2</v>
      </c>
      <c r="AS103">
        <v>3.6900000000000002E-2</v>
      </c>
      <c r="AT103">
        <v>3.5400000000000001E-2</v>
      </c>
      <c r="AU103">
        <v>3.39E-2</v>
      </c>
      <c r="AV103">
        <v>3.2300000000000002E-2</v>
      </c>
      <c r="AW103">
        <v>3.5499999999999997E-2</v>
      </c>
      <c r="AX103">
        <v>3.6200000000000003E-2</v>
      </c>
      <c r="AY103">
        <v>3.49E-2</v>
      </c>
      <c r="AZ103">
        <v>3.5400000000000001E-2</v>
      </c>
      <c r="BA103">
        <v>3.3000000000000002E-2</v>
      </c>
      <c r="BB103">
        <v>3.0700000000000002E-2</v>
      </c>
      <c r="BC103">
        <v>3.1300000000000001E-2</v>
      </c>
      <c r="BD103">
        <v>3.1699999999999999E-2</v>
      </c>
      <c r="BE103">
        <v>3.2000000000000001E-2</v>
      </c>
      <c r="BF103">
        <v>3.2300000000000002E-2</v>
      </c>
      <c r="BG103">
        <v>3.39E-2</v>
      </c>
      <c r="BH103">
        <v>3.4299999999999997E-2</v>
      </c>
      <c r="BI103">
        <v>3.4000000000000002E-2</v>
      </c>
      <c r="BJ103">
        <v>3.2399999999999998E-2</v>
      </c>
      <c r="BK103">
        <v>3.3099999999999997E-2</v>
      </c>
      <c r="BL103">
        <v>3.4099999999999998E-2</v>
      </c>
      <c r="BM103">
        <v>3.5000000000000003E-2</v>
      </c>
      <c r="BN103">
        <v>3.5799999999999998E-2</v>
      </c>
      <c r="BO103">
        <v>3.6999999999999998E-2</v>
      </c>
      <c r="BP103">
        <v>3.8100000000000002E-2</v>
      </c>
      <c r="BQ103">
        <v>3.6200000000000003E-2</v>
      </c>
      <c r="BR103">
        <v>3.7250955000000002E-2</v>
      </c>
      <c r="BS103">
        <v>3.9E-2</v>
      </c>
      <c r="BT103">
        <v>0.04</v>
      </c>
      <c r="BU103">
        <v>3.9399999999999998E-2</v>
      </c>
      <c r="BV103">
        <v>3.9600000000000003E-2</v>
      </c>
      <c r="BW103">
        <v>4.1000000000000002E-2</v>
      </c>
      <c r="BX103">
        <v>4.1500000000000002E-2</v>
      </c>
      <c r="BY103">
        <v>4.2301356999999998E-2</v>
      </c>
      <c r="BZ103">
        <v>4.3400000000000001E-2</v>
      </c>
      <c r="CA103">
        <v>4.4299999999999999E-2</v>
      </c>
      <c r="CB103">
        <v>4.5147393000000001E-2</v>
      </c>
      <c r="CC103">
        <v>4.6100000000000002E-2</v>
      </c>
      <c r="CD103">
        <v>4.7300000000000002E-2</v>
      </c>
      <c r="CE103">
        <v>4.7899999999999998E-2</v>
      </c>
      <c r="CF103">
        <v>4.8899999999999999E-2</v>
      </c>
      <c r="CG103">
        <v>5.0324198000000001E-2</v>
      </c>
      <c r="CH103">
        <v>5.0700000000000002E-2</v>
      </c>
      <c r="CI103">
        <v>5.1400000000000001E-2</v>
      </c>
      <c r="CJ103">
        <v>5.2299999999999999E-2</v>
      </c>
      <c r="CK103">
        <v>5.2999999999999999E-2</v>
      </c>
      <c r="CL103">
        <v>5.3800000000000001E-2</v>
      </c>
      <c r="CM103">
        <v>5.4600000000000003E-2</v>
      </c>
      <c r="CN103">
        <v>5.5399999999999998E-2</v>
      </c>
      <c r="CO103">
        <v>5.5800000000000002E-2</v>
      </c>
      <c r="CP103">
        <v>5.6099999999999997E-2</v>
      </c>
      <c r="CQ103">
        <v>5.6500000000000002E-2</v>
      </c>
      <c r="CR103">
        <v>5.7299999999999997E-2</v>
      </c>
      <c r="CS103">
        <v>5.7599999999999998E-2</v>
      </c>
      <c r="CT103">
        <v>5.79E-2</v>
      </c>
      <c r="CU103">
        <v>5.8695949999999997E-2</v>
      </c>
      <c r="CV103">
        <v>5.9200000000000003E-2</v>
      </c>
      <c r="CW103">
        <v>5.96E-2</v>
      </c>
      <c r="CX103">
        <v>5.9700000000000003E-2</v>
      </c>
      <c r="CY103">
        <v>5.9900000000000002E-2</v>
      </c>
      <c r="CZ103">
        <v>6.0100000000000001E-2</v>
      </c>
      <c r="DA103">
        <v>6.0299999999999999E-2</v>
      </c>
      <c r="DB103">
        <v>6.0299999999999999E-2</v>
      </c>
      <c r="DC103">
        <v>6.0699999999999997E-2</v>
      </c>
      <c r="DD103">
        <v>6.13E-2</v>
      </c>
      <c r="DE103">
        <v>6.1600000000000002E-2</v>
      </c>
      <c r="DF103">
        <v>6.1699999999999998E-2</v>
      </c>
      <c r="DG103">
        <v>6.1699999999999998E-2</v>
      </c>
      <c r="DH103">
        <v>6.1699999999999998E-2</v>
      </c>
      <c r="DI103">
        <v>6.1699999999999998E-2</v>
      </c>
      <c r="DJ103">
        <v>6.1699999999999998E-2</v>
      </c>
      <c r="DK103">
        <v>6.1800000000000001E-2</v>
      </c>
      <c r="DL103">
        <v>6.1800000000000001E-2</v>
      </c>
      <c r="DM103">
        <v>6.1899999999999997E-2</v>
      </c>
      <c r="DN103">
        <v>6.1800000000000001E-2</v>
      </c>
      <c r="DO103">
        <v>6.13E-2</v>
      </c>
      <c r="DP103">
        <v>6.1800000000000001E-2</v>
      </c>
      <c r="DQ103">
        <v>6.2100000000000002E-2</v>
      </c>
      <c r="DR103">
        <v>6.2100000000000002E-2</v>
      </c>
      <c r="DS103">
        <v>6.2100000000000002E-2</v>
      </c>
      <c r="DT103">
        <v>6.2E-2</v>
      </c>
      <c r="DU103">
        <v>6.1899999999999997E-2</v>
      </c>
      <c r="DV103">
        <v>6.1899999999999997E-2</v>
      </c>
      <c r="DW103">
        <v>6.2E-2</v>
      </c>
      <c r="DX103">
        <v>6.2100000000000002E-2</v>
      </c>
      <c r="DY103">
        <v>6.1899999999999997E-2</v>
      </c>
      <c r="DZ103">
        <v>6.1800000000000001E-2</v>
      </c>
      <c r="EA103">
        <v>6.1800000000000001E-2</v>
      </c>
      <c r="EB103">
        <v>6.1943557000000003E-2</v>
      </c>
      <c r="EC103">
        <v>6.1699999999999998E-2</v>
      </c>
      <c r="ED103">
        <v>6.1600000000000002E-2</v>
      </c>
      <c r="EE103">
        <v>6.1600000000000002E-2</v>
      </c>
      <c r="EF103">
        <v>6.1800000000000001E-2</v>
      </c>
      <c r="EG103">
        <v>6.1699999999999998E-2</v>
      </c>
      <c r="EH103">
        <v>6.1600000000000002E-2</v>
      </c>
      <c r="EI103">
        <v>6.1400000000000003E-2</v>
      </c>
      <c r="EJ103">
        <v>6.13E-2</v>
      </c>
      <c r="EK103">
        <v>6.13E-2</v>
      </c>
      <c r="EL103">
        <v>6.1400000000000003E-2</v>
      </c>
      <c r="EM103">
        <v>6.13E-2</v>
      </c>
      <c r="EN103">
        <v>6.1100000000000002E-2</v>
      </c>
      <c r="EO103">
        <v>6.0900000000000003E-2</v>
      </c>
      <c r="EP103">
        <v>6.1400000000000003E-2</v>
      </c>
      <c r="EQ103">
        <v>6.1499999999999999E-2</v>
      </c>
      <c r="ER103">
        <v>6.1600000000000002E-2</v>
      </c>
      <c r="ES103">
        <v>6.1899999999999997E-2</v>
      </c>
      <c r="ET103">
        <v>6.2E-2</v>
      </c>
      <c r="EU103">
        <v>6.1899999999999997E-2</v>
      </c>
      <c r="EV103">
        <v>6.1699999999999998E-2</v>
      </c>
      <c r="EW103">
        <v>6.1699999999999998E-2</v>
      </c>
      <c r="EX103">
        <v>6.1600000000000002E-2</v>
      </c>
      <c r="EY103">
        <v>6.1499999999999999E-2</v>
      </c>
      <c r="EZ103">
        <v>6.1699999999999998E-2</v>
      </c>
      <c r="FA103">
        <v>6.1600000000000002E-2</v>
      </c>
      <c r="FB103">
        <v>6.1600000000000002E-2</v>
      </c>
      <c r="FC103">
        <v>6.1840221000000001E-2</v>
      </c>
      <c r="FD103">
        <v>6.1899999999999997E-2</v>
      </c>
      <c r="FE103">
        <v>6.1899999999999997E-2</v>
      </c>
      <c r="FF103">
        <v>6.1800000000000001E-2</v>
      </c>
      <c r="FG103">
        <v>6.1800000000000001E-2</v>
      </c>
      <c r="FH103">
        <v>6.1899999999999997E-2</v>
      </c>
      <c r="FI103">
        <v>6.2199999999999998E-2</v>
      </c>
      <c r="FJ103">
        <v>6.2399999999999997E-2</v>
      </c>
      <c r="FK103">
        <v>6.2600000000000003E-2</v>
      </c>
      <c r="FL103">
        <v>6.2799999999999995E-2</v>
      </c>
      <c r="FM103">
        <v>6.3E-2</v>
      </c>
      <c r="FN103">
        <v>6.3500000000000001E-2</v>
      </c>
      <c r="FO103">
        <v>6.4000000000000001E-2</v>
      </c>
      <c r="FP103">
        <v>6.4399999999999999E-2</v>
      </c>
      <c r="FQ103">
        <v>6.4899999999999999E-2</v>
      </c>
      <c r="FR103">
        <v>6.54E-2</v>
      </c>
      <c r="FS103">
        <v>6.6000000000000003E-2</v>
      </c>
      <c r="FT103">
        <v>6.6699999999999995E-2</v>
      </c>
      <c r="FU103">
        <v>6.7500000000000004E-2</v>
      </c>
      <c r="FV103">
        <v>6.8400000000000002E-2</v>
      </c>
      <c r="FW103">
        <v>6.9500000000000006E-2</v>
      </c>
      <c r="FX103">
        <v>7.0499999999999993E-2</v>
      </c>
      <c r="FY103">
        <v>7.1800000000000003E-2</v>
      </c>
      <c r="FZ103">
        <v>7.3599999999999999E-2</v>
      </c>
      <c r="GA103">
        <v>7.4999999999999997E-2</v>
      </c>
      <c r="GB103">
        <v>7.6300000000000007E-2</v>
      </c>
      <c r="GC103">
        <v>7.7600000000000002E-2</v>
      </c>
      <c r="GD103">
        <v>7.9200000000000007E-2</v>
      </c>
      <c r="GE103">
        <v>8.0799999999999997E-2</v>
      </c>
      <c r="GF103">
        <v>8.2400000000000001E-2</v>
      </c>
      <c r="GG103">
        <v>8.4092765999999999E-2</v>
      </c>
      <c r="GH103">
        <v>8.5699999999999998E-2</v>
      </c>
      <c r="GI103">
        <v>8.72E-2</v>
      </c>
      <c r="GJ103">
        <v>8.8599999999999998E-2</v>
      </c>
      <c r="GK103">
        <v>9.0263195000000004E-2</v>
      </c>
      <c r="GL103">
        <v>9.1954805000000001E-2</v>
      </c>
      <c r="GM103">
        <v>9.3600000000000003E-2</v>
      </c>
      <c r="GN103">
        <v>9.4799999999999995E-2</v>
      </c>
      <c r="GO103">
        <v>9.5799999999999996E-2</v>
      </c>
      <c r="GP103">
        <v>9.6699999999999994E-2</v>
      </c>
      <c r="GQ103">
        <v>9.7500000000000003E-2</v>
      </c>
      <c r="GR103">
        <v>9.8299999999999998E-2</v>
      </c>
      <c r="GS103">
        <v>9.9000000000000005E-2</v>
      </c>
      <c r="GT103">
        <v>9.9731407999999994E-2</v>
      </c>
      <c r="GU103">
        <v>0.100251496</v>
      </c>
      <c r="GV103">
        <v>0.100724518</v>
      </c>
      <c r="GW103">
        <v>0.10119368099999999</v>
      </c>
      <c r="GX103">
        <v>0.101853162</v>
      </c>
      <c r="GY103">
        <v>0.102358118</v>
      </c>
      <c r="GZ103">
        <v>0.102723226</v>
      </c>
      <c r="HA103">
        <v>0.103208497</v>
      </c>
      <c r="HB103">
        <v>0.10361598399999999</v>
      </c>
      <c r="HC103">
        <v>0.103956707</v>
      </c>
      <c r="HD103">
        <v>0.104210101</v>
      </c>
      <c r="HE103">
        <v>0.10443324599999999</v>
      </c>
      <c r="HF103">
        <v>0.104666352</v>
      </c>
      <c r="HG103">
        <v>0.104938261</v>
      </c>
      <c r="HH103">
        <v>0.105002493</v>
      </c>
      <c r="HI103">
        <v>0.105051465</v>
      </c>
      <c r="HJ103">
        <v>0.10510214399999999</v>
      </c>
      <c r="HK103">
        <v>0.104803905</v>
      </c>
      <c r="HL103">
        <v>0.104534931</v>
      </c>
      <c r="HM103">
        <v>0.104254298</v>
      </c>
      <c r="HN103">
        <v>0.10379179600000001</v>
      </c>
      <c r="HO103">
        <v>0.103150055</v>
      </c>
      <c r="HP103">
        <v>0.102439761</v>
      </c>
      <c r="HQ103">
        <v>0.10173109900000001</v>
      </c>
      <c r="HR103">
        <v>0.100852028</v>
      </c>
      <c r="HS103">
        <v>9.9900000000000003E-2</v>
      </c>
      <c r="HT103">
        <v>9.9000000000000005E-2</v>
      </c>
      <c r="HU103">
        <v>9.8000000000000004E-2</v>
      </c>
      <c r="HV103">
        <v>9.7000000000000003E-2</v>
      </c>
      <c r="HW103">
        <v>9.5899999999999999E-2</v>
      </c>
      <c r="HX103">
        <v>9.4600000000000004E-2</v>
      </c>
      <c r="HY103">
        <v>9.3399999999999997E-2</v>
      </c>
      <c r="HZ103">
        <v>9.2299999999999993E-2</v>
      </c>
      <c r="IA103">
        <v>9.0999999999999998E-2</v>
      </c>
      <c r="IB103">
        <v>8.9800000000000005E-2</v>
      </c>
      <c r="IC103">
        <v>8.8599999999999998E-2</v>
      </c>
      <c r="ID103">
        <v>8.7402269000000005E-2</v>
      </c>
      <c r="IE103">
        <v>8.6199999999999999E-2</v>
      </c>
      <c r="IF103">
        <v>8.5000000000000006E-2</v>
      </c>
      <c r="IG103">
        <v>8.3987720000000002E-2</v>
      </c>
      <c r="IH103">
        <v>8.3000000000000004E-2</v>
      </c>
      <c r="II103">
        <v>8.2000000000000003E-2</v>
      </c>
      <c r="IJ103">
        <v>8.1000000000000003E-2</v>
      </c>
      <c r="IK103">
        <v>8.0169178999999993E-2</v>
      </c>
      <c r="IL103">
        <v>7.9299999999999995E-2</v>
      </c>
      <c r="IM103">
        <v>7.8600000000000003E-2</v>
      </c>
      <c r="IN103">
        <v>7.8E-2</v>
      </c>
      <c r="IO103">
        <v>7.7499999999999999E-2</v>
      </c>
      <c r="IP103">
        <v>7.6999999999999999E-2</v>
      </c>
      <c r="IQ103">
        <v>7.6799999999999993E-2</v>
      </c>
      <c r="IR103">
        <v>7.6357788999999995E-2</v>
      </c>
      <c r="IS103">
        <v>7.5899999999999995E-2</v>
      </c>
      <c r="IT103">
        <v>7.5499999999999998E-2</v>
      </c>
      <c r="IU103">
        <v>7.4899999999999994E-2</v>
      </c>
      <c r="IV103">
        <v>7.4480377E-2</v>
      </c>
      <c r="IW103">
        <v>7.4200000000000002E-2</v>
      </c>
      <c r="IX103">
        <v>7.3899999999999993E-2</v>
      </c>
      <c r="IY103">
        <v>7.3599999999999999E-2</v>
      </c>
      <c r="IZ103">
        <v>7.3400000000000007E-2</v>
      </c>
      <c r="JA103">
        <v>7.3099999999999998E-2</v>
      </c>
      <c r="JB103">
        <v>7.2900000000000006E-2</v>
      </c>
      <c r="JC103">
        <v>7.2800000000000004E-2</v>
      </c>
      <c r="JD103">
        <v>7.2499999999999995E-2</v>
      </c>
      <c r="JE103">
        <v>7.22E-2</v>
      </c>
      <c r="JF103">
        <v>7.1900000000000006E-2</v>
      </c>
      <c r="JG103">
        <v>7.1499999999999994E-2</v>
      </c>
      <c r="JH103">
        <v>7.1300000000000002E-2</v>
      </c>
      <c r="JI103">
        <v>7.0900000000000005E-2</v>
      </c>
      <c r="JJ103">
        <v>7.0423886000000005E-2</v>
      </c>
      <c r="JK103">
        <v>7.0000000000000007E-2</v>
      </c>
      <c r="JL103">
        <v>6.9599999999999995E-2</v>
      </c>
      <c r="JM103">
        <v>6.9099999999999995E-2</v>
      </c>
      <c r="JN103">
        <v>6.8599999999999994E-2</v>
      </c>
      <c r="JO103">
        <v>6.8000000000000005E-2</v>
      </c>
      <c r="JP103">
        <v>6.7432276999999999E-2</v>
      </c>
      <c r="JQ103">
        <v>6.7000000000000004E-2</v>
      </c>
      <c r="JR103">
        <v>6.6400000000000001E-2</v>
      </c>
      <c r="JS103">
        <v>6.59E-2</v>
      </c>
      <c r="JT103">
        <v>6.5500000000000003E-2</v>
      </c>
      <c r="JU103">
        <v>6.5199999999999994E-2</v>
      </c>
      <c r="JV103">
        <v>6.4799999999999996E-2</v>
      </c>
      <c r="JW103">
        <v>6.4399999999999999E-2</v>
      </c>
      <c r="JX103">
        <v>6.4100000000000004E-2</v>
      </c>
      <c r="JY103">
        <v>6.3802458000000006E-2</v>
      </c>
      <c r="JZ103">
        <v>6.3500000000000001E-2</v>
      </c>
      <c r="KA103">
        <v>6.3100000000000003E-2</v>
      </c>
      <c r="KB103">
        <v>6.2899999999999998E-2</v>
      </c>
      <c r="KC103">
        <v>6.2700000000000006E-2</v>
      </c>
      <c r="KD103">
        <v>6.25E-2</v>
      </c>
      <c r="KE103">
        <v>6.2300000000000001E-2</v>
      </c>
      <c r="KF103">
        <v>6.2199999999999998E-2</v>
      </c>
      <c r="KG103">
        <v>6.2E-2</v>
      </c>
      <c r="KH103">
        <v>6.1800000000000001E-2</v>
      </c>
      <c r="KI103">
        <v>6.1800000000000001E-2</v>
      </c>
      <c r="KJ103">
        <v>6.1699999999999998E-2</v>
      </c>
      <c r="KK103">
        <v>6.1600000000000002E-2</v>
      </c>
      <c r="KL103">
        <v>6.1400000000000003E-2</v>
      </c>
      <c r="KM103">
        <v>6.1203022000000003E-2</v>
      </c>
      <c r="KN103">
        <v>6.0999999999999999E-2</v>
      </c>
      <c r="KO103">
        <v>6.08E-2</v>
      </c>
      <c r="KP103">
        <v>6.0499999999999998E-2</v>
      </c>
      <c r="KQ103">
        <v>6.0299999999999999E-2</v>
      </c>
      <c r="KR103">
        <v>0.06</v>
      </c>
      <c r="KS103">
        <v>5.96E-2</v>
      </c>
      <c r="KT103">
        <v>5.9299999999999999E-2</v>
      </c>
      <c r="KU103">
        <v>5.8900000000000001E-2</v>
      </c>
      <c r="KV103">
        <v>5.8500000000000003E-2</v>
      </c>
      <c r="KW103">
        <v>5.8200000000000002E-2</v>
      </c>
      <c r="KX103">
        <v>5.7807770000000001E-2</v>
      </c>
      <c r="KY103">
        <v>5.74E-2</v>
      </c>
      <c r="KZ103">
        <v>5.7114053999999997E-2</v>
      </c>
      <c r="LA103">
        <v>5.6800000000000003E-2</v>
      </c>
      <c r="LB103">
        <v>5.6500000000000002E-2</v>
      </c>
      <c r="LC103">
        <v>5.6300000000000003E-2</v>
      </c>
      <c r="LD103">
        <v>5.6000000000000001E-2</v>
      </c>
      <c r="LE103">
        <v>5.5599999999999997E-2</v>
      </c>
      <c r="LF103">
        <v>5.5300000000000002E-2</v>
      </c>
      <c r="LG103">
        <v>5.5048830999999999E-2</v>
      </c>
      <c r="LH103">
        <v>5.4800000000000001E-2</v>
      </c>
      <c r="LI103">
        <v>5.4399999999999997E-2</v>
      </c>
      <c r="LJ103">
        <v>5.4100000000000002E-2</v>
      </c>
      <c r="LK103">
        <v>5.3800000000000001E-2</v>
      </c>
      <c r="LL103">
        <v>5.3400000000000003E-2</v>
      </c>
      <c r="LM103">
        <v>5.3100000000000001E-2</v>
      </c>
      <c r="LN103">
        <v>5.28E-2</v>
      </c>
      <c r="LO103">
        <v>5.2600000000000001E-2</v>
      </c>
      <c r="LP103">
        <v>5.2299999999999999E-2</v>
      </c>
      <c r="LQ103">
        <v>5.21E-2</v>
      </c>
      <c r="LR103">
        <v>5.1900000000000002E-2</v>
      </c>
      <c r="LS103">
        <v>5.1700000000000003E-2</v>
      </c>
      <c r="LT103">
        <v>5.16E-2</v>
      </c>
      <c r="LU103">
        <v>5.1499999999999997E-2</v>
      </c>
      <c r="LV103">
        <v>5.1499999999999997E-2</v>
      </c>
      <c r="LW103">
        <v>5.1499999999999997E-2</v>
      </c>
      <c r="LX103">
        <v>5.1700000000000003E-2</v>
      </c>
      <c r="LY103">
        <v>5.1700000000000003E-2</v>
      </c>
      <c r="LZ103">
        <v>5.1700000000000003E-2</v>
      </c>
      <c r="MA103">
        <v>5.1828421999999999E-2</v>
      </c>
      <c r="MB103">
        <v>5.1900000000000002E-2</v>
      </c>
      <c r="MC103">
        <v>5.2050918000000002E-2</v>
      </c>
      <c r="MD103">
        <v>5.2200000000000003E-2</v>
      </c>
      <c r="ME103">
        <v>5.2326214000000003E-2</v>
      </c>
      <c r="MF103">
        <v>5.2499999999999998E-2</v>
      </c>
      <c r="MG103">
        <v>5.28E-2</v>
      </c>
      <c r="MH103">
        <v>5.3100000000000001E-2</v>
      </c>
      <c r="MI103">
        <v>5.3400000000000003E-2</v>
      </c>
      <c r="MJ103">
        <v>5.3699999999999998E-2</v>
      </c>
      <c r="MK103">
        <v>5.4100000000000002E-2</v>
      </c>
      <c r="ML103">
        <v>5.45E-2</v>
      </c>
      <c r="MM103">
        <v>5.5100000000000003E-2</v>
      </c>
      <c r="MN103">
        <v>5.57E-2</v>
      </c>
      <c r="MO103">
        <v>5.6599999999999998E-2</v>
      </c>
      <c r="MP103">
        <v>5.7799999999999997E-2</v>
      </c>
      <c r="MQ103">
        <v>5.91E-2</v>
      </c>
      <c r="MR103">
        <v>6.0529038E-2</v>
      </c>
      <c r="MS103">
        <v>6.25E-2</v>
      </c>
      <c r="MT103">
        <v>6.4899999999999999E-2</v>
      </c>
      <c r="MU103">
        <v>6.7599999999999993E-2</v>
      </c>
      <c r="MV103">
        <v>7.0900000000000005E-2</v>
      </c>
      <c r="MW103">
        <v>7.4645570999999994E-2</v>
      </c>
      <c r="MX103">
        <v>7.8799999999999995E-2</v>
      </c>
      <c r="MY103">
        <v>8.3299999999999999E-2</v>
      </c>
      <c r="MZ103">
        <v>8.8499999999999995E-2</v>
      </c>
      <c r="NA103">
        <v>9.4100000000000003E-2</v>
      </c>
      <c r="NB103">
        <v>9.9900000000000003E-2</v>
      </c>
      <c r="NC103">
        <v>0.106303036</v>
      </c>
      <c r="ND103">
        <v>0.112834617</v>
      </c>
      <c r="NE103">
        <v>0.119521372</v>
      </c>
      <c r="NF103">
        <v>0.12658192200000001</v>
      </c>
      <c r="NG103">
        <v>0.13378868999999999</v>
      </c>
      <c r="NH103">
        <v>0.14111664900000001</v>
      </c>
      <c r="NI103">
        <v>0.14864432799999999</v>
      </c>
      <c r="NJ103">
        <v>0.15634772199999999</v>
      </c>
      <c r="NK103">
        <v>0.16421844099999999</v>
      </c>
      <c r="NL103">
        <v>0.172358707</v>
      </c>
      <c r="NM103">
        <v>0.18061882300000001</v>
      </c>
      <c r="NN103">
        <v>0.188967302</v>
      </c>
      <c r="NO103">
        <v>0.197415546</v>
      </c>
      <c r="NP103">
        <v>0.20616272099999999</v>
      </c>
      <c r="NQ103">
        <v>0.214932173</v>
      </c>
      <c r="NR103">
        <v>0.223739102</v>
      </c>
      <c r="NS103">
        <v>0.232700035</v>
      </c>
      <c r="NT103">
        <v>0.24181546300000001</v>
      </c>
      <c r="NU103">
        <v>0.25097602600000002</v>
      </c>
      <c r="NV103">
        <v>0.26013016700000002</v>
      </c>
      <c r="NW103">
        <v>0.26943898199999999</v>
      </c>
      <c r="NX103">
        <v>0.27864494899999998</v>
      </c>
      <c r="NY103">
        <v>0.28766828799999999</v>
      </c>
      <c r="NZ103">
        <v>0.296772957</v>
      </c>
      <c r="OA103">
        <v>0.30571052399999998</v>
      </c>
      <c r="OB103">
        <v>0.314484388</v>
      </c>
      <c r="OC103">
        <v>0.32312160699999998</v>
      </c>
      <c r="OD103">
        <v>0.33153671000000001</v>
      </c>
      <c r="OE103">
        <v>0.33972725300000001</v>
      </c>
      <c r="OF103">
        <v>0.34756627699999998</v>
      </c>
      <c r="OG103">
        <v>0.35518562799999998</v>
      </c>
      <c r="OH103">
        <v>0.36254623499999999</v>
      </c>
      <c r="OI103">
        <v>0.36957296699999997</v>
      </c>
      <c r="OJ103">
        <v>0.37617898</v>
      </c>
      <c r="OK103">
        <v>0.38252446099999998</v>
      </c>
      <c r="OL103">
        <v>0.38861375999999997</v>
      </c>
      <c r="OM103">
        <v>0.39431399099999997</v>
      </c>
      <c r="ON103">
        <v>0.39970815199999998</v>
      </c>
      <c r="OO103">
        <v>0.40485259899999998</v>
      </c>
      <c r="OP103">
        <v>0.409712464</v>
      </c>
      <c r="OQ103">
        <v>0.41421264400000002</v>
      </c>
      <c r="OR103">
        <v>0.41846621000000001</v>
      </c>
      <c r="OS103">
        <v>0.42245596600000002</v>
      </c>
      <c r="OT103">
        <v>0.42610225099999999</v>
      </c>
      <c r="OU103">
        <v>0.42958647</v>
      </c>
      <c r="OV103">
        <v>0.432911932</v>
      </c>
      <c r="OW103">
        <v>0.43587657800000001</v>
      </c>
      <c r="OX103">
        <v>0.43856725099999999</v>
      </c>
      <c r="OY103">
        <v>0.44105818899999999</v>
      </c>
      <c r="OZ103">
        <v>0.44341608900000001</v>
      </c>
      <c r="PA103">
        <v>0.445421815</v>
      </c>
      <c r="PB103">
        <v>0.44723230600000002</v>
      </c>
      <c r="PC103">
        <v>0.44887369900000001</v>
      </c>
      <c r="PD103">
        <v>0.45040059100000002</v>
      </c>
      <c r="PE103">
        <v>0.45179322399999999</v>
      </c>
      <c r="PF103">
        <v>0.45304051000000001</v>
      </c>
      <c r="PG103">
        <v>0.45408621399999999</v>
      </c>
      <c r="PH103">
        <v>0.45510393399999999</v>
      </c>
      <c r="PI103">
        <v>0.45606708499999998</v>
      </c>
      <c r="PJ103">
        <v>0.45685821799999998</v>
      </c>
      <c r="PK103">
        <v>0.45755136000000002</v>
      </c>
      <c r="PL103">
        <v>0.45820704099999998</v>
      </c>
      <c r="PM103">
        <v>0.45885288699999999</v>
      </c>
      <c r="PN103">
        <v>0.45926529199999999</v>
      </c>
      <c r="PO103">
        <v>0.45967891799999999</v>
      </c>
      <c r="PP103">
        <v>0.46012839700000002</v>
      </c>
      <c r="PQ103">
        <v>0.46056193099999998</v>
      </c>
      <c r="PR103">
        <v>0.46089002499999998</v>
      </c>
      <c r="PS103">
        <v>0.46114745699999998</v>
      </c>
      <c r="PT103">
        <v>0.46140223699999999</v>
      </c>
      <c r="PU103">
        <v>0.461527199</v>
      </c>
      <c r="PV103">
        <v>0.46164912000000002</v>
      </c>
      <c r="PW103">
        <v>0.46186181900000001</v>
      </c>
      <c r="PX103">
        <v>0.462082088</v>
      </c>
      <c r="PY103">
        <v>0.46219444300000001</v>
      </c>
      <c r="PZ103">
        <v>0.462179214</v>
      </c>
      <c r="QA103">
        <v>0.46219942000000003</v>
      </c>
      <c r="QB103">
        <v>0.46223357300000001</v>
      </c>
      <c r="QC103">
        <v>0.46229442999999998</v>
      </c>
      <c r="QD103">
        <v>0.46243691399999998</v>
      </c>
      <c r="QE103">
        <v>0.46249288300000002</v>
      </c>
      <c r="QF103">
        <v>0.462530255</v>
      </c>
      <c r="QG103">
        <v>0.46258923400000002</v>
      </c>
      <c r="QH103">
        <v>0.46255913399999998</v>
      </c>
      <c r="QI103">
        <v>0.46257570399999998</v>
      </c>
      <c r="QJ103">
        <v>0.46265569299999998</v>
      </c>
      <c r="QK103">
        <v>0.46270757899999998</v>
      </c>
      <c r="QL103">
        <v>0.46275237200000002</v>
      </c>
      <c r="QM103">
        <v>0.46277821099999999</v>
      </c>
      <c r="QN103">
        <v>0.46274226899999998</v>
      </c>
      <c r="QO103">
        <v>0.46271854600000001</v>
      </c>
      <c r="QP103">
        <v>0.46272176500000001</v>
      </c>
      <c r="QQ103">
        <v>0.46277016399999998</v>
      </c>
      <c r="QR103">
        <v>0.46275377299999998</v>
      </c>
      <c r="QS103">
        <v>0.46275412999999999</v>
      </c>
      <c r="QT103">
        <v>0.46278181699999998</v>
      </c>
      <c r="QU103">
        <v>0.46285906399999999</v>
      </c>
      <c r="QV103">
        <v>0.462852031</v>
      </c>
      <c r="QW103">
        <v>0.46280360199999998</v>
      </c>
      <c r="QX103">
        <v>0.46277728699999998</v>
      </c>
      <c r="QY103">
        <v>0.46278032699999999</v>
      </c>
      <c r="QZ103">
        <v>0.46281802700000002</v>
      </c>
      <c r="RA103">
        <v>0.46290206900000003</v>
      </c>
      <c r="RB103">
        <v>0.462790906</v>
      </c>
      <c r="RC103">
        <v>0.462743342</v>
      </c>
      <c r="RD103">
        <v>0.46276524699999999</v>
      </c>
      <c r="RE103">
        <v>0.462791383</v>
      </c>
      <c r="RF103">
        <v>0.46281051600000001</v>
      </c>
      <c r="RG103">
        <v>0.46281611900000003</v>
      </c>
      <c r="RH103">
        <v>0.46279177100000002</v>
      </c>
      <c r="RI103">
        <v>0.46280294700000002</v>
      </c>
      <c r="RJ103">
        <v>0.46282270599999997</v>
      </c>
      <c r="RK103">
        <v>0.46284449100000002</v>
      </c>
      <c r="RL103">
        <v>0.46282225799999999</v>
      </c>
      <c r="RM103">
        <v>0.46288961200000001</v>
      </c>
      <c r="RN103">
        <v>0.46300181699999998</v>
      </c>
      <c r="RO103">
        <v>0.46296191199999998</v>
      </c>
      <c r="RP103">
        <v>0.46291080099999998</v>
      </c>
      <c r="RQ103">
        <v>0.46286815399999998</v>
      </c>
      <c r="RR103">
        <v>0.46285533899999998</v>
      </c>
      <c r="RS103">
        <v>0.46283581899999998</v>
      </c>
      <c r="RT103">
        <v>0.462863415</v>
      </c>
      <c r="RU103">
        <v>0.462949216</v>
      </c>
      <c r="RV103">
        <v>0.46306943900000003</v>
      </c>
      <c r="RW103">
        <v>0.46307560800000003</v>
      </c>
      <c r="RX103">
        <v>0.46302434799999997</v>
      </c>
      <c r="RY103">
        <v>0.46302464599999998</v>
      </c>
      <c r="RZ103">
        <v>0.46312698699999999</v>
      </c>
      <c r="SA103">
        <v>0.46315786199999998</v>
      </c>
      <c r="SB103">
        <v>0.46301060900000002</v>
      </c>
      <c r="SC103">
        <v>0.46307385000000001</v>
      </c>
      <c r="SD103">
        <v>0.46314019000000001</v>
      </c>
      <c r="SE103">
        <v>0.46319890000000002</v>
      </c>
      <c r="SF103">
        <v>0.46326702800000003</v>
      </c>
      <c r="SG103">
        <v>0.46325108399999998</v>
      </c>
      <c r="SH103">
        <v>0.46323004400000001</v>
      </c>
      <c r="SI103">
        <v>0.46329933400000001</v>
      </c>
      <c r="SJ103">
        <v>0.46338391299999998</v>
      </c>
      <c r="SK103">
        <v>0.46340620500000002</v>
      </c>
      <c r="SL103">
        <v>0.46334478299999998</v>
      </c>
      <c r="SM103">
        <v>0.46334916399999998</v>
      </c>
      <c r="SN103">
        <v>0.46340891699999998</v>
      </c>
      <c r="SO103">
        <v>0.46349129100000003</v>
      </c>
      <c r="SP103">
        <v>0.46351015600000001</v>
      </c>
      <c r="SQ103">
        <v>0.46348401900000002</v>
      </c>
      <c r="SR103">
        <v>0.46352332800000001</v>
      </c>
      <c r="SS103">
        <v>0.46370911599999998</v>
      </c>
      <c r="ST103">
        <v>0.46379154900000003</v>
      </c>
      <c r="SU103">
        <v>0.46387872099999999</v>
      </c>
      <c r="SV103">
        <v>0.46394985900000002</v>
      </c>
      <c r="SW103">
        <v>0.46380117500000001</v>
      </c>
      <c r="SX103">
        <v>0.46367827099999998</v>
      </c>
      <c r="SY103">
        <v>0.46356341200000001</v>
      </c>
      <c r="SZ103">
        <v>0.46343988200000003</v>
      </c>
      <c r="TA103">
        <v>0.46356388900000001</v>
      </c>
      <c r="TB103">
        <v>0.46378898600000001</v>
      </c>
      <c r="TC103">
        <v>0.464090526</v>
      </c>
      <c r="TD103">
        <v>0.46436536299999998</v>
      </c>
      <c r="TE103">
        <v>0.464419156</v>
      </c>
      <c r="TF103">
        <v>0.46424827000000002</v>
      </c>
      <c r="TG103">
        <v>0.46374463999999999</v>
      </c>
      <c r="TH103">
        <v>0.46339386700000001</v>
      </c>
      <c r="TI103">
        <v>0.46318399900000001</v>
      </c>
      <c r="TJ103">
        <v>0.46313497399999998</v>
      </c>
      <c r="TK103">
        <v>0.46334350099999999</v>
      </c>
      <c r="TL103">
        <v>0.46346917700000001</v>
      </c>
      <c r="TM103">
        <v>0.46352970599999999</v>
      </c>
      <c r="TN103">
        <v>0.46361353999999999</v>
      </c>
      <c r="TO103">
        <v>0.46360570200000001</v>
      </c>
      <c r="TP103">
        <v>0.46354108999999999</v>
      </c>
      <c r="TQ103">
        <v>0.46342650099999999</v>
      </c>
      <c r="TR103">
        <v>0.46343535200000002</v>
      </c>
      <c r="TS103">
        <v>0.46346145900000002</v>
      </c>
      <c r="TT103">
        <v>0.46348342300000001</v>
      </c>
      <c r="TU103">
        <v>0.46341049699999998</v>
      </c>
      <c r="TV103">
        <v>0.46330755899999998</v>
      </c>
      <c r="TW103">
        <v>0.46324861000000001</v>
      </c>
      <c r="TX103">
        <v>0.46333876299999999</v>
      </c>
      <c r="TY103">
        <v>0.463284433</v>
      </c>
      <c r="TZ103">
        <v>0.46316379299999999</v>
      </c>
      <c r="UA103">
        <v>0.46300184700000002</v>
      </c>
      <c r="UB103">
        <v>0.46303609000000001</v>
      </c>
      <c r="UC103">
        <v>0.462985009</v>
      </c>
      <c r="UD103">
        <v>0.46290704599999999</v>
      </c>
      <c r="UE103">
        <v>0.462893575</v>
      </c>
      <c r="UF103">
        <v>0.462801725</v>
      </c>
      <c r="UG103">
        <v>0.46273458000000001</v>
      </c>
      <c r="UH103">
        <v>0.46272298699999997</v>
      </c>
      <c r="UI103">
        <v>0.46271815900000002</v>
      </c>
      <c r="UJ103">
        <v>0.46261933399999999</v>
      </c>
      <c r="UK103">
        <v>0.46250915500000001</v>
      </c>
      <c r="UL103">
        <v>0.46258673099999997</v>
      </c>
      <c r="UM103">
        <v>0.462480485</v>
      </c>
      <c r="UN103">
        <v>0.46234327600000003</v>
      </c>
      <c r="UO103">
        <v>0.462228894</v>
      </c>
      <c r="UP103">
        <v>0.46220886700000002</v>
      </c>
      <c r="UQ103">
        <v>0.46219128399999998</v>
      </c>
      <c r="UR103">
        <v>0.462173581</v>
      </c>
      <c r="US103">
        <v>0.46214994799999998</v>
      </c>
      <c r="UT103">
        <v>0.46200081700000001</v>
      </c>
      <c r="UU103">
        <v>0.461866885</v>
      </c>
      <c r="UV103">
        <v>0.46181872499999999</v>
      </c>
      <c r="UW103">
        <v>0.461677432</v>
      </c>
      <c r="UX103">
        <v>0.461441606</v>
      </c>
      <c r="UY103">
        <v>0.46118488899999999</v>
      </c>
      <c r="UZ103">
        <v>0.46117469700000002</v>
      </c>
      <c r="VA103">
        <v>0.46120181700000001</v>
      </c>
      <c r="VB103">
        <v>0.46118268400000001</v>
      </c>
      <c r="VC103">
        <v>0.46106177599999998</v>
      </c>
      <c r="VD103">
        <v>0.46094989800000002</v>
      </c>
      <c r="VE103">
        <v>0.46084776500000002</v>
      </c>
      <c r="VF103">
        <v>0.46078070999999998</v>
      </c>
      <c r="VG103">
        <v>0.46085745099999997</v>
      </c>
      <c r="VH103">
        <v>0.460719973</v>
      </c>
      <c r="VI103">
        <v>0.460591376</v>
      </c>
      <c r="VJ103">
        <v>0.46059954199999997</v>
      </c>
      <c r="VK103">
        <v>0.46059235900000001</v>
      </c>
      <c r="VL103">
        <v>0.460463703</v>
      </c>
      <c r="VM103">
        <v>0.46024674199999999</v>
      </c>
      <c r="VN103">
        <v>0.46006408300000001</v>
      </c>
      <c r="VO103">
        <v>0.460007995</v>
      </c>
      <c r="VP103">
        <v>0.459933341</v>
      </c>
      <c r="VQ103">
        <v>0.45975959300000002</v>
      </c>
      <c r="VR103">
        <v>0.459650695</v>
      </c>
      <c r="VS103">
        <v>0.45948860000000002</v>
      </c>
      <c r="VT103">
        <v>0.459295958</v>
      </c>
      <c r="VU103">
        <v>0.459155023</v>
      </c>
      <c r="VV103">
        <v>0.45887619299999999</v>
      </c>
      <c r="VW103">
        <v>0.45861771699999998</v>
      </c>
      <c r="VX103">
        <v>0.45845624800000001</v>
      </c>
      <c r="VY103">
        <v>0.45825919500000001</v>
      </c>
      <c r="VZ103">
        <v>0.45806258900000002</v>
      </c>
      <c r="WA103">
        <v>0.45783549499999998</v>
      </c>
      <c r="WB103">
        <v>0.45748397699999999</v>
      </c>
      <c r="WC103">
        <v>0.45728313900000001</v>
      </c>
      <c r="WD103">
        <v>0.45709440099999998</v>
      </c>
      <c r="WE103">
        <v>0.456864029</v>
      </c>
      <c r="WF103">
        <v>0.45630449099999998</v>
      </c>
      <c r="WG103">
        <v>0.45600965599999999</v>
      </c>
      <c r="WH103">
        <v>0.45582413700000002</v>
      </c>
      <c r="WI103">
        <v>0.45546683700000001</v>
      </c>
      <c r="WJ103">
        <v>0.45490047300000003</v>
      </c>
      <c r="WK103">
        <v>0.45440640999999998</v>
      </c>
      <c r="WL103">
        <v>0.45405429600000002</v>
      </c>
      <c r="WM103">
        <v>0.45370659200000002</v>
      </c>
      <c r="WN103">
        <v>0.45322710300000002</v>
      </c>
      <c r="WO103">
        <v>0.45269775400000001</v>
      </c>
      <c r="WP103">
        <v>0.45221868199999998</v>
      </c>
      <c r="WQ103">
        <v>0.451874942</v>
      </c>
      <c r="WR103">
        <v>0.45151627100000002</v>
      </c>
      <c r="WS103">
        <v>0.45108288499999999</v>
      </c>
      <c r="WT103">
        <v>0.450302392</v>
      </c>
      <c r="WU103">
        <v>0.44980815099999999</v>
      </c>
      <c r="WV103">
        <v>0.44944003199999999</v>
      </c>
      <c r="WW103">
        <v>0.44909754400000002</v>
      </c>
      <c r="WX103">
        <v>0.44857248700000002</v>
      </c>
      <c r="WY103">
        <v>0.44809895799999999</v>
      </c>
      <c r="WZ103">
        <v>0.44772705400000001</v>
      </c>
      <c r="XA103">
        <v>0.44761046799999998</v>
      </c>
      <c r="XB103">
        <v>0.44752857099999999</v>
      </c>
      <c r="XC103">
        <v>0.44723489900000002</v>
      </c>
      <c r="XD103">
        <v>0.44659340400000003</v>
      </c>
      <c r="XE103">
        <v>0.44668781800000001</v>
      </c>
      <c r="XF103">
        <v>0.44657364500000002</v>
      </c>
      <c r="XG103">
        <v>0.44641387500000002</v>
      </c>
      <c r="XH103">
        <v>0.44653844799999998</v>
      </c>
      <c r="XI103">
        <v>0.44624561099999999</v>
      </c>
      <c r="XJ103">
        <v>0.44603294100000002</v>
      </c>
      <c r="XK103">
        <v>0.44602152699999997</v>
      </c>
      <c r="XL103">
        <v>0.44622185800000003</v>
      </c>
      <c r="XM103">
        <v>0.44612139499999998</v>
      </c>
      <c r="XN103">
        <v>0.44590228799999998</v>
      </c>
      <c r="XO103">
        <v>0.44571512899999999</v>
      </c>
      <c r="XP103">
        <v>0.44572967299999999</v>
      </c>
      <c r="XQ103">
        <v>0.44588434700000001</v>
      </c>
      <c r="XR103">
        <v>0.44607400899999999</v>
      </c>
      <c r="XS103">
        <v>0.44591057299999998</v>
      </c>
      <c r="XT103">
        <v>0.44583734899999999</v>
      </c>
      <c r="XU103">
        <v>0.44590479100000002</v>
      </c>
      <c r="XV103">
        <v>0.44614198799999999</v>
      </c>
      <c r="XW103">
        <v>0.44621708999999998</v>
      </c>
      <c r="XX103">
        <v>0.44629448700000002</v>
      </c>
      <c r="XY103">
        <v>0.44631591399999998</v>
      </c>
      <c r="XZ103">
        <v>0.446176827</v>
      </c>
      <c r="YA103">
        <v>0.44644361700000001</v>
      </c>
      <c r="YB103">
        <v>0.446605533</v>
      </c>
      <c r="YC103">
        <v>0.446680248</v>
      </c>
      <c r="YD103">
        <v>0.44720226499999999</v>
      </c>
      <c r="YE103">
        <v>0.44734683600000003</v>
      </c>
      <c r="YF103">
        <v>0.44721519900000001</v>
      </c>
      <c r="YG103">
        <v>0.44682812700000002</v>
      </c>
      <c r="YH103">
        <v>0.44698718199999998</v>
      </c>
      <c r="YI103">
        <v>0.44735974099999998</v>
      </c>
      <c r="YJ103">
        <v>0.44772842499999999</v>
      </c>
      <c r="YK103">
        <v>0.44767549600000001</v>
      </c>
      <c r="YL103">
        <v>0.44758132099999998</v>
      </c>
      <c r="YM103">
        <v>0.447566301</v>
      </c>
      <c r="YN103">
        <v>0.44772016999999997</v>
      </c>
      <c r="YO103">
        <v>0.44843977699999998</v>
      </c>
      <c r="YP103">
        <v>0.44883383900000001</v>
      </c>
      <c r="YQ103">
        <v>0.44890945599999998</v>
      </c>
      <c r="YR103">
        <v>0.44890422499999999</v>
      </c>
      <c r="YS103">
        <v>0.44880088200000001</v>
      </c>
      <c r="YT103">
        <v>0.44873085699999998</v>
      </c>
      <c r="YU103">
        <v>0.449086178</v>
      </c>
      <c r="YV103">
        <v>0.44953047200000001</v>
      </c>
      <c r="YW103">
        <v>0.44955000899999997</v>
      </c>
      <c r="YX103">
        <v>0.449485937</v>
      </c>
      <c r="YY103">
        <v>0.44962062600000002</v>
      </c>
      <c r="YZ103">
        <v>0.44994970200000001</v>
      </c>
      <c r="ZA103">
        <v>0.45026571900000001</v>
      </c>
      <c r="ZB103">
        <v>0.450309399</v>
      </c>
      <c r="ZC103">
        <v>0.45027904000000002</v>
      </c>
      <c r="ZD103">
        <v>0.45010001399999999</v>
      </c>
      <c r="ZE103">
        <v>0.449933684</v>
      </c>
      <c r="ZF103">
        <v>0.45015783700000001</v>
      </c>
      <c r="ZG103">
        <v>0.45057686899999999</v>
      </c>
      <c r="ZH103">
        <v>0.45106918200000001</v>
      </c>
      <c r="ZI103">
        <v>0.451438846</v>
      </c>
      <c r="ZJ103">
        <v>0.45118772200000001</v>
      </c>
      <c r="ZK103">
        <v>0.45079128600000001</v>
      </c>
      <c r="ZL103">
        <v>0.45065189300000003</v>
      </c>
      <c r="ZM103">
        <v>0.45071698500000001</v>
      </c>
      <c r="ZN103">
        <v>0.45096817500000003</v>
      </c>
      <c r="ZO103">
        <v>0.45133921900000001</v>
      </c>
      <c r="ZP103">
        <v>0.45155791099999998</v>
      </c>
      <c r="ZQ103">
        <v>0.45152610500000001</v>
      </c>
      <c r="ZR103">
        <v>0.45157629799999999</v>
      </c>
      <c r="ZS103">
        <v>0.45175976400000001</v>
      </c>
      <c r="ZT103">
        <v>0.45187192300000001</v>
      </c>
      <c r="ZU103">
        <v>0.45177969600000001</v>
      </c>
      <c r="ZV103">
        <v>0.45170052700000002</v>
      </c>
      <c r="ZW103">
        <v>0.451819099</v>
      </c>
      <c r="ZX103">
        <v>0.45206650700000001</v>
      </c>
      <c r="ZY103">
        <v>0.45234838300000002</v>
      </c>
      <c r="ZZ103">
        <v>0.45240643600000002</v>
      </c>
      <c r="AAA103">
        <v>0.45237930100000001</v>
      </c>
      <c r="AAB103">
        <v>0.452283555</v>
      </c>
      <c r="AAC103">
        <v>0.452166923</v>
      </c>
      <c r="AAD103">
        <v>0.45220816800000002</v>
      </c>
      <c r="AAE103">
        <v>0.45221760799999999</v>
      </c>
      <c r="AAF103">
        <v>0.45246521200000001</v>
      </c>
      <c r="AAG103">
        <v>0.45281093</v>
      </c>
      <c r="AAH103">
        <v>0.45299044999999999</v>
      </c>
      <c r="AAI103">
        <v>0.45304379900000002</v>
      </c>
      <c r="AAJ103">
        <v>0.45284970899999999</v>
      </c>
      <c r="AAK103">
        <v>0.45260075700000002</v>
      </c>
      <c r="AAL103">
        <v>0.45231983399999998</v>
      </c>
      <c r="AAM103">
        <v>0.45214225400000002</v>
      </c>
      <c r="AAN103">
        <v>0.452229942</v>
      </c>
      <c r="AAO103">
        <v>0.45250011000000001</v>
      </c>
      <c r="AAP103">
        <v>0.45270696100000002</v>
      </c>
      <c r="AAQ103">
        <v>0.45267555100000001</v>
      </c>
      <c r="AAR103">
        <v>0.45259546</v>
      </c>
      <c r="AAS103">
        <v>0.45251941600000001</v>
      </c>
      <c r="AAT103">
        <v>0.45242136900000002</v>
      </c>
      <c r="AAU103">
        <v>0.45236193400000002</v>
      </c>
      <c r="AAV103">
        <v>0.45231993199999998</v>
      </c>
      <c r="AAW103">
        <v>0.45236183600000002</v>
      </c>
      <c r="AAX103">
        <v>0.45242538100000002</v>
      </c>
      <c r="AAY103">
        <v>0.45240844200000002</v>
      </c>
      <c r="AAZ103">
        <v>0.45231887999999998</v>
      </c>
      <c r="ABA103">
        <v>0.45212429599999998</v>
      </c>
      <c r="ABB103">
        <v>0.45192362699999999</v>
      </c>
      <c r="ABC103">
        <v>0.451856694</v>
      </c>
      <c r="ABD103">
        <v>0.45194346099999999</v>
      </c>
      <c r="ABE103">
        <v>0.45201493300000001</v>
      </c>
      <c r="ABF103">
        <v>0.45200322399999998</v>
      </c>
      <c r="ABG103">
        <v>0.45199454100000003</v>
      </c>
      <c r="ABH103">
        <v>0.45194928200000001</v>
      </c>
      <c r="ABI103">
        <v>0.45193198200000001</v>
      </c>
      <c r="ABJ103">
        <v>0.452103739</v>
      </c>
      <c r="ABK103">
        <v>0.452231192</v>
      </c>
      <c r="ABL103">
        <v>0.45201190800000002</v>
      </c>
      <c r="ABM103">
        <v>0.451767855</v>
      </c>
      <c r="ABN103">
        <v>0.45183722300000001</v>
      </c>
      <c r="ABO103">
        <v>0.451980035</v>
      </c>
      <c r="ABP103">
        <v>0.45196779999999998</v>
      </c>
      <c r="ABQ103">
        <v>0.45184995100000003</v>
      </c>
      <c r="ABR103">
        <v>0.451807193</v>
      </c>
      <c r="ABS103">
        <v>0.45189468300000002</v>
      </c>
      <c r="ABT103">
        <v>0.45186422599999998</v>
      </c>
      <c r="ABU103">
        <v>0.451639548</v>
      </c>
      <c r="ABV103">
        <v>0.45150354300000001</v>
      </c>
      <c r="ABW103">
        <v>0.45159599900000003</v>
      </c>
      <c r="ABX103">
        <v>0.45161810200000002</v>
      </c>
      <c r="ABY103">
        <v>0.45151406799999999</v>
      </c>
      <c r="ABZ103">
        <v>0.45146887499999999</v>
      </c>
      <c r="ACA103">
        <v>0.45137434599999998</v>
      </c>
      <c r="ACB103">
        <v>0.45122590899999998</v>
      </c>
      <c r="ACC103">
        <v>0.45119088000000002</v>
      </c>
      <c r="ACD103">
        <v>0.45125021500000001</v>
      </c>
      <c r="ACE103">
        <v>0.45121864</v>
      </c>
      <c r="ACF103">
        <v>0.45112865000000002</v>
      </c>
      <c r="ACG103">
        <v>0.45095074200000002</v>
      </c>
      <c r="ACH103">
        <v>0.45073724500000001</v>
      </c>
      <c r="ACI103">
        <v>0.45076175000000002</v>
      </c>
      <c r="ACJ103">
        <v>0.45092367300000002</v>
      </c>
      <c r="ACK103">
        <v>0.45084348400000002</v>
      </c>
      <c r="ACL103">
        <v>0.45054858199999998</v>
      </c>
      <c r="ACM103">
        <v>0.450378206</v>
      </c>
      <c r="ACN103">
        <v>0.45041593299999999</v>
      </c>
      <c r="ACO103">
        <v>0.45044622499999998</v>
      </c>
      <c r="ACP103">
        <v>0.45035001899999999</v>
      </c>
      <c r="ACQ103">
        <v>0.45021681000000002</v>
      </c>
      <c r="ACR103">
        <v>0.44996772600000001</v>
      </c>
      <c r="ACS103">
        <v>0.44975232199999998</v>
      </c>
      <c r="ACT103">
        <v>0.44984412099999999</v>
      </c>
      <c r="ACU103">
        <v>0.44990329299999998</v>
      </c>
      <c r="ACV103">
        <v>0.44970647200000002</v>
      </c>
      <c r="ACW103">
        <v>0.44951218399999998</v>
      </c>
      <c r="ACX103">
        <v>0.44937976499999999</v>
      </c>
      <c r="ACY103">
        <v>0.449186629</v>
      </c>
      <c r="ACZ103">
        <v>0.44897500800000001</v>
      </c>
      <c r="ADA103">
        <v>0.44882068200000003</v>
      </c>
      <c r="ADB103">
        <v>0.44866908700000002</v>
      </c>
      <c r="ADC103">
        <v>0.44847558900000001</v>
      </c>
      <c r="ADD103">
        <v>0.44828248599999998</v>
      </c>
      <c r="ADE103">
        <v>0.44797906500000001</v>
      </c>
      <c r="ADF103">
        <v>0.447662324</v>
      </c>
      <c r="ADG103">
        <v>0.44742143000000001</v>
      </c>
      <c r="ADH103">
        <v>0.44720859099999999</v>
      </c>
      <c r="ADI103">
        <v>0.44682346899999997</v>
      </c>
      <c r="ADJ103">
        <v>0.446351844</v>
      </c>
      <c r="ADK103">
        <v>0.44584785399999999</v>
      </c>
      <c r="ADL103">
        <v>0.44543033399999998</v>
      </c>
      <c r="ADM103">
        <v>0.44497403699999999</v>
      </c>
      <c r="ADN103">
        <v>0.444437056</v>
      </c>
      <c r="ADO103">
        <v>0.44379558099999999</v>
      </c>
      <c r="ADP103">
        <v>0.44303941600000002</v>
      </c>
      <c r="ADQ103">
        <v>0.44230581299999999</v>
      </c>
      <c r="ADR103">
        <v>0.44163953700000003</v>
      </c>
      <c r="ADS103">
        <v>0.44094484499999997</v>
      </c>
      <c r="ADT103">
        <v>0.44009832700000001</v>
      </c>
      <c r="ADU103">
        <v>0.43921405099999999</v>
      </c>
      <c r="ADV103">
        <v>0.43814005700000003</v>
      </c>
      <c r="ADW103">
        <v>0.43708915399999998</v>
      </c>
      <c r="ADX103">
        <v>0.43609271900000002</v>
      </c>
      <c r="ADY103">
        <v>0.43509141499999998</v>
      </c>
      <c r="ADZ103">
        <v>0.43384809899999999</v>
      </c>
      <c r="AEA103">
        <v>0.43259320499999998</v>
      </c>
      <c r="AEB103">
        <v>0.43137508400000002</v>
      </c>
      <c r="AEC103">
        <v>0.43017850600000002</v>
      </c>
      <c r="AED103">
        <v>0.42911806499999999</v>
      </c>
      <c r="AEE103">
        <v>0.42812751599999999</v>
      </c>
      <c r="AEF103">
        <v>0.42695728500000002</v>
      </c>
      <c r="AEG103">
        <v>0.42561542699999999</v>
      </c>
      <c r="AEH103">
        <v>0.42446930500000002</v>
      </c>
      <c r="AEI103">
        <v>0.42368491800000002</v>
      </c>
      <c r="AEJ103">
        <v>0.42287803299999999</v>
      </c>
      <c r="AEK103">
        <v>0.42188492</v>
      </c>
      <c r="AEL103">
        <v>0.420902528</v>
      </c>
      <c r="AEM103">
        <v>0.42025191000000001</v>
      </c>
      <c r="AEN103">
        <v>0.41961957900000002</v>
      </c>
      <c r="AEO103">
        <v>0.419047208</v>
      </c>
      <c r="AEP103">
        <v>0.41846102299999999</v>
      </c>
      <c r="AEQ103">
        <v>0.41789424400000003</v>
      </c>
      <c r="AER103">
        <v>0.41737094600000002</v>
      </c>
      <c r="AES103">
        <v>0.41706818400000001</v>
      </c>
      <c r="AET103">
        <v>0.41681831000000003</v>
      </c>
      <c r="AEU103">
        <v>0.41644377900000001</v>
      </c>
      <c r="AEV103">
        <v>0.41600553800000001</v>
      </c>
      <c r="AEW103">
        <v>0.415777012</v>
      </c>
      <c r="AEX103">
        <v>0.41578082700000002</v>
      </c>
      <c r="AEY103">
        <v>0.415692909</v>
      </c>
      <c r="AEZ103">
        <v>0.41542616199999999</v>
      </c>
      <c r="AFA103">
        <v>0.41520500300000002</v>
      </c>
      <c r="AFB103">
        <v>0.41512474799999999</v>
      </c>
      <c r="AFC103">
        <v>0.41503623899999997</v>
      </c>
      <c r="AFD103">
        <v>0.41497032499999997</v>
      </c>
      <c r="AFE103">
        <v>0.414913949</v>
      </c>
      <c r="AFF103">
        <v>0.414847411</v>
      </c>
      <c r="AFG103">
        <v>0.41476998500000001</v>
      </c>
      <c r="AFH103">
        <v>0.414685093</v>
      </c>
      <c r="AFI103">
        <v>0.41462167900000002</v>
      </c>
      <c r="AFJ103">
        <v>0.41458405199999998</v>
      </c>
      <c r="AFK103">
        <v>0.414536721</v>
      </c>
      <c r="AFL103">
        <v>0.414453935</v>
      </c>
      <c r="AFM103">
        <v>0.41436585199999998</v>
      </c>
      <c r="AFN103">
        <v>0.41429523499999998</v>
      </c>
      <c r="AFO103">
        <v>0.41423879400000002</v>
      </c>
      <c r="AFP103">
        <v>0.41413443100000003</v>
      </c>
      <c r="AFQ103">
        <v>0.41395010900000001</v>
      </c>
      <c r="AFR103">
        <v>0.41385419800000001</v>
      </c>
      <c r="AFS103">
        <v>0.41397605999999998</v>
      </c>
      <c r="AFT103">
        <v>0.41404499900000002</v>
      </c>
      <c r="AFU103">
        <v>0.413891497</v>
      </c>
      <c r="AFV103">
        <v>0.41375397899999999</v>
      </c>
      <c r="AFW103">
        <v>0.41371773299999998</v>
      </c>
      <c r="AFX103">
        <v>0.41368165200000001</v>
      </c>
      <c r="AFY103">
        <v>0.41366616</v>
      </c>
      <c r="AFZ103">
        <v>0.41366056899999998</v>
      </c>
      <c r="AGA103">
        <v>0.41364662299999999</v>
      </c>
      <c r="AGB103">
        <v>0.413622875</v>
      </c>
      <c r="AGC103">
        <v>0.41371720699999998</v>
      </c>
      <c r="AGD103">
        <v>0.41387307800000001</v>
      </c>
      <c r="AGE103">
        <v>0.41394820100000002</v>
      </c>
      <c r="AGF103">
        <v>0.413953925</v>
      </c>
      <c r="AGG103">
        <v>0.41399984000000001</v>
      </c>
      <c r="AGH103">
        <v>0.41409479700000001</v>
      </c>
      <c r="AGI103">
        <v>0.41418353699999999</v>
      </c>
      <c r="AGJ103">
        <v>0.41426629100000001</v>
      </c>
      <c r="AGK103">
        <v>0.414367135</v>
      </c>
      <c r="AGL103">
        <v>0.41451455300000001</v>
      </c>
      <c r="AGM103">
        <v>0.41466065499999999</v>
      </c>
      <c r="AGN103">
        <v>0.41481951900000003</v>
      </c>
      <c r="AGO103">
        <v>0.41498068599999999</v>
      </c>
      <c r="AGP103">
        <v>0.41505156599999998</v>
      </c>
      <c r="AGQ103">
        <v>0.41512231500000002</v>
      </c>
      <c r="AGR103">
        <v>0.41528242799999998</v>
      </c>
      <c r="AGS103">
        <v>0.41545632300000002</v>
      </c>
      <c r="AGT103">
        <v>0.41563104099999998</v>
      </c>
      <c r="AGU103">
        <v>0.41580266700000001</v>
      </c>
      <c r="AGV103">
        <v>0.41587627700000002</v>
      </c>
      <c r="AGW103">
        <v>0.41590660200000001</v>
      </c>
      <c r="AGX103">
        <v>0.41606589399999999</v>
      </c>
      <c r="AGY103">
        <v>0.41631734599999998</v>
      </c>
      <c r="AGZ103">
        <v>0.41645443599999998</v>
      </c>
      <c r="AHA103">
        <v>0.41646515899999997</v>
      </c>
      <c r="AHB103">
        <v>0.416587612</v>
      </c>
      <c r="AHC103">
        <v>0.41690284</v>
      </c>
      <c r="AHD103">
        <v>0.417153997</v>
      </c>
      <c r="AHE103">
        <v>0.41722474599999998</v>
      </c>
      <c r="AHF103">
        <v>0.41731207199999998</v>
      </c>
      <c r="AHG103">
        <v>0.41748534199999998</v>
      </c>
      <c r="AHH103">
        <v>0.41765821800000003</v>
      </c>
      <c r="AHI103">
        <v>0.41786858799999999</v>
      </c>
      <c r="AHJ103">
        <v>0.41807879599999997</v>
      </c>
      <c r="AHK103">
        <v>0.41819815799999999</v>
      </c>
      <c r="AHL103">
        <v>0.41830811299999998</v>
      </c>
      <c r="AHM103">
        <v>0.41855982800000002</v>
      </c>
      <c r="AHN103">
        <v>0.41884463199999999</v>
      </c>
      <c r="AHO103">
        <v>0.418846671</v>
      </c>
      <c r="AHP103">
        <v>0.41873809699999998</v>
      </c>
      <c r="AHQ103">
        <v>0.41894070700000002</v>
      </c>
      <c r="AHR103">
        <v>0.41933543200000001</v>
      </c>
      <c r="AHS103">
        <v>0.419433316</v>
      </c>
      <c r="AHT103">
        <v>0.41924991499999997</v>
      </c>
      <c r="AHU103">
        <v>0.41929843</v>
      </c>
      <c r="AHV103">
        <v>0.41968568899999997</v>
      </c>
      <c r="AHW103">
        <v>0.419913855</v>
      </c>
      <c r="AHX103">
        <v>0.41977127199999997</v>
      </c>
      <c r="AHY103">
        <v>0.41972881000000001</v>
      </c>
      <c r="AHZ103">
        <v>0.42009561200000001</v>
      </c>
      <c r="AIA103">
        <v>0.42041846999999999</v>
      </c>
      <c r="AIB103">
        <v>0.42031331700000002</v>
      </c>
      <c r="AIC103">
        <v>0.42021082900000001</v>
      </c>
      <c r="AID103">
        <v>0.42040366899999998</v>
      </c>
      <c r="AIE103">
        <v>0.42060344999999999</v>
      </c>
      <c r="AIF103">
        <v>0.420642821</v>
      </c>
      <c r="AIG103">
        <v>0.42065989100000001</v>
      </c>
      <c r="AIH103">
        <v>0.420722384</v>
      </c>
      <c r="AII103">
        <v>0.42080355899999999</v>
      </c>
      <c r="AIJ103">
        <v>0.42092259199999998</v>
      </c>
      <c r="AIK103">
        <v>0.421046329</v>
      </c>
      <c r="AIL103">
        <v>0.42105356399999999</v>
      </c>
      <c r="AIM103">
        <v>0.42098962499999998</v>
      </c>
      <c r="AIN103">
        <v>0.42103524399999998</v>
      </c>
      <c r="AIO103">
        <v>0.42119558800000001</v>
      </c>
      <c r="AIP103">
        <v>0.421260252</v>
      </c>
      <c r="AIQ103">
        <v>0.42116779500000001</v>
      </c>
      <c r="AIR103">
        <v>0.42110441399999998</v>
      </c>
      <c r="AIS103">
        <v>0.42111914900000003</v>
      </c>
      <c r="AIT103">
        <v>0.42113141700000001</v>
      </c>
      <c r="AIU103">
        <v>0.42111766899999997</v>
      </c>
      <c r="AIV103">
        <v>0.42108293600000002</v>
      </c>
      <c r="AIW103">
        <v>0.42093436699999998</v>
      </c>
      <c r="AIX103">
        <v>0.42080056599999999</v>
      </c>
      <c r="AIY103">
        <v>0.420942129</v>
      </c>
      <c r="AIZ103">
        <v>0.42108619200000003</v>
      </c>
      <c r="AJA103">
        <v>0.42082704399999998</v>
      </c>
      <c r="AJB103">
        <v>0.42054171400000001</v>
      </c>
      <c r="AJC103">
        <v>0.42046948499999998</v>
      </c>
      <c r="AJD103">
        <v>0.42042840399999998</v>
      </c>
      <c r="AJE103">
        <v>0.42028493300000003</v>
      </c>
      <c r="AJF103">
        <v>0.42012254900000001</v>
      </c>
      <c r="AJG103">
        <v>0.41992464299999999</v>
      </c>
      <c r="AJH103">
        <v>0.41968934000000002</v>
      </c>
      <c r="AJI103">
        <v>0.41955478299999999</v>
      </c>
      <c r="AJJ103">
        <v>0.41951439299999999</v>
      </c>
      <c r="AJK103">
        <v>0.41934451099999998</v>
      </c>
      <c r="AJL103">
        <v>0.41900869200000002</v>
      </c>
      <c r="AJM103">
        <v>0.41875112199999998</v>
      </c>
      <c r="AJN103">
        <v>0.41864968600000002</v>
      </c>
      <c r="AJO103">
        <v>0.41848312599999998</v>
      </c>
      <c r="AJP103">
        <v>0.41811954800000001</v>
      </c>
      <c r="AJQ103">
        <v>0.41780149100000002</v>
      </c>
      <c r="AJR103">
        <v>0.41766650599999999</v>
      </c>
      <c r="AJS103">
        <v>0.41749757700000001</v>
      </c>
      <c r="AJT103">
        <v>0.41707528799999999</v>
      </c>
      <c r="AJU103">
        <v>0.41666141899999998</v>
      </c>
      <c r="AJV103">
        <v>0.41651722499999999</v>
      </c>
      <c r="AJW103">
        <v>0.41638039799999998</v>
      </c>
      <c r="AJX103">
        <v>0.41595432700000001</v>
      </c>
      <c r="AJY103">
        <v>0.41549201099999999</v>
      </c>
      <c r="AJZ103">
        <v>0.415169118</v>
      </c>
      <c r="AKA103">
        <v>0.41488809700000001</v>
      </c>
      <c r="AKB103">
        <v>0.41450912600000001</v>
      </c>
      <c r="AKC103">
        <v>0.41408009400000001</v>
      </c>
      <c r="AKD103">
        <v>0.41365570099999999</v>
      </c>
      <c r="AKE103">
        <v>0.41323351000000003</v>
      </c>
      <c r="AKF103">
        <v>0.41280151900000001</v>
      </c>
      <c r="AKG103">
        <v>0.41235755499999999</v>
      </c>
      <c r="AKH103">
        <v>0.41189615899999998</v>
      </c>
      <c r="AKI103">
        <v>0.41142275699999997</v>
      </c>
      <c r="AKJ103">
        <v>0.41094182499999998</v>
      </c>
      <c r="AKK103">
        <v>0.41043418399999998</v>
      </c>
      <c r="AKL103">
        <v>0.409896019</v>
      </c>
      <c r="AKM103">
        <v>0.40932489799999999</v>
      </c>
      <c r="AKN103">
        <v>0.40876841400000002</v>
      </c>
      <c r="AKO103">
        <v>0.408149963</v>
      </c>
      <c r="AKP103">
        <v>0.40750121900000003</v>
      </c>
      <c r="AKQ103">
        <v>0.40675909700000001</v>
      </c>
      <c r="AKR103">
        <v>0.40602615199999997</v>
      </c>
      <c r="AKS103">
        <v>0.40535099699999999</v>
      </c>
      <c r="AKT103">
        <v>0.404672223</v>
      </c>
      <c r="AKU103">
        <v>0.40387530500000002</v>
      </c>
      <c r="AKV103">
        <v>0.40308674100000003</v>
      </c>
      <c r="AKW103">
        <v>0.40225633999999999</v>
      </c>
      <c r="AKX103">
        <v>0.401378279</v>
      </c>
      <c r="AKY103">
        <v>0.40045729600000002</v>
      </c>
      <c r="AKZ103">
        <v>0.39957380799999997</v>
      </c>
      <c r="ALA103">
        <v>0.39859148300000002</v>
      </c>
      <c r="ALB103">
        <v>0.39751374099999998</v>
      </c>
      <c r="ALC103">
        <v>0.39645063600000002</v>
      </c>
      <c r="ALD103">
        <v>0.39547584200000002</v>
      </c>
      <c r="ALE103">
        <v>0.394451318</v>
      </c>
      <c r="ALF103">
        <v>0.393267863</v>
      </c>
      <c r="ALG103">
        <v>0.39207447600000001</v>
      </c>
      <c r="ALH103">
        <v>0.39100130500000002</v>
      </c>
      <c r="ALI103">
        <v>0.38989899300000003</v>
      </c>
      <c r="ALJ103">
        <v>0.38863061399999999</v>
      </c>
      <c r="ALK103">
        <v>0.38737657599999997</v>
      </c>
      <c r="ALL103">
        <v>0.38619118099999999</v>
      </c>
      <c r="ALM103">
        <v>0.385011838</v>
      </c>
      <c r="ALN103">
        <v>0.38378852000000002</v>
      </c>
      <c r="ALO103">
        <v>0.38258177799999998</v>
      </c>
      <c r="ALP103">
        <v>0.38138174800000002</v>
      </c>
      <c r="ALQ103">
        <v>0.38017599299999999</v>
      </c>
      <c r="ALR103">
        <v>0.37888639899999998</v>
      </c>
      <c r="ALS103">
        <v>0.377624236</v>
      </c>
      <c r="ALT103">
        <v>0.37652896299999999</v>
      </c>
      <c r="ALU103">
        <v>0.37544345800000001</v>
      </c>
      <c r="ALV103">
        <v>0.37416323800000001</v>
      </c>
      <c r="ALW103">
        <v>0.37289262299999998</v>
      </c>
      <c r="ALX103">
        <v>0.37169186799999998</v>
      </c>
      <c r="ALY103">
        <v>0.37048785699999998</v>
      </c>
      <c r="ALZ103">
        <v>0.36924480300000001</v>
      </c>
      <c r="AMA103">
        <v>0.36803332599999999</v>
      </c>
      <c r="AMB103">
        <v>0.36689486799999999</v>
      </c>
      <c r="AMC103">
        <v>0.36575364399999999</v>
      </c>
      <c r="AMD103">
        <v>0.36450608600000001</v>
      </c>
      <c r="AME103">
        <v>0.36321784099999999</v>
      </c>
      <c r="AMF103">
        <v>0.36203310399999999</v>
      </c>
      <c r="AMG103">
        <v>0.36090632099999997</v>
      </c>
      <c r="AMH103">
        <v>0.35964649399999998</v>
      </c>
      <c r="AMI103">
        <v>0.35828154600000001</v>
      </c>
      <c r="AMJ103">
        <v>0.35701102899999998</v>
      </c>
      <c r="AMK103">
        <v>0.35582313500000001</v>
      </c>
      <c r="AML103">
        <v>0.35452683099999999</v>
      </c>
      <c r="AMM103">
        <v>0.35294855200000003</v>
      </c>
      <c r="AMN103">
        <v>0.35140201300000001</v>
      </c>
      <c r="AMO103">
        <v>0.34986211900000003</v>
      </c>
      <c r="AMP103">
        <v>0.34828219500000002</v>
      </c>
      <c r="AMQ103">
        <v>0.34643983299999997</v>
      </c>
      <c r="AMR103">
        <v>0.34461256899999998</v>
      </c>
      <c r="AMS103">
        <v>0.34269955699999999</v>
      </c>
      <c r="AMT103">
        <v>0.340777895</v>
      </c>
      <c r="AMU103">
        <v>0.33849225999999999</v>
      </c>
      <c r="AMV103">
        <v>0.33617899699999998</v>
      </c>
      <c r="AMW103">
        <v>0.333623952</v>
      </c>
      <c r="AMX103">
        <v>0.33107022200000003</v>
      </c>
      <c r="AMY103">
        <v>0.328219123</v>
      </c>
      <c r="AMZ103">
        <v>0.32531105799999999</v>
      </c>
      <c r="ANA103">
        <v>0.32189831200000002</v>
      </c>
      <c r="ANB103">
        <v>0.31839961999999999</v>
      </c>
      <c r="ANC103">
        <v>0.314801993</v>
      </c>
      <c r="AND103">
        <v>0.31108092599999998</v>
      </c>
      <c r="ANE103">
        <v>0.30688652300000002</v>
      </c>
      <c r="ANF103">
        <v>0.30252746699999999</v>
      </c>
      <c r="ANG103">
        <v>0.29797527400000001</v>
      </c>
      <c r="ANH103">
        <v>0.29324599600000001</v>
      </c>
      <c r="ANI103">
        <v>0.288278323</v>
      </c>
      <c r="ANJ103">
        <v>0.28312258000000001</v>
      </c>
      <c r="ANK103">
        <v>0.27787631899999998</v>
      </c>
      <c r="ANL103">
        <v>0.272361996</v>
      </c>
      <c r="ANM103">
        <v>0.26672309900000002</v>
      </c>
      <c r="ANN103">
        <v>0.26099054399999999</v>
      </c>
      <c r="ANO103">
        <v>0.25522590299999998</v>
      </c>
      <c r="ANP103">
        <v>0.24934893999999999</v>
      </c>
      <c r="ANQ103">
        <v>0.24348404800000001</v>
      </c>
      <c r="ANR103">
        <v>0.23753291600000001</v>
      </c>
      <c r="ANS103">
        <v>0.23165197200000001</v>
      </c>
      <c r="ANT103">
        <v>0.22581127100000001</v>
      </c>
      <c r="ANU103">
        <v>0.220002113</v>
      </c>
      <c r="ANV103">
        <v>0.21439714200000001</v>
      </c>
      <c r="ANW103">
        <v>0.20884644199999999</v>
      </c>
      <c r="ANX103">
        <v>0.20352472999999999</v>
      </c>
      <c r="ANY103">
        <v>0.198268635</v>
      </c>
      <c r="ANZ103">
        <v>0.19334191100000001</v>
      </c>
      <c r="AOA103">
        <v>0.188509488</v>
      </c>
      <c r="AOB103">
        <v>0.18410500899999999</v>
      </c>
      <c r="AOC103">
        <v>0.17973567400000001</v>
      </c>
      <c r="AOD103">
        <v>0.17564270700000001</v>
      </c>
      <c r="AOE103">
        <v>0.17166763800000001</v>
      </c>
      <c r="AOF103">
        <v>0.168068416</v>
      </c>
      <c r="AOG103">
        <v>0.16457229100000001</v>
      </c>
      <c r="AOH103">
        <v>0.16140522400000001</v>
      </c>
      <c r="AOI103">
        <v>0.158362371</v>
      </c>
      <c r="AOJ103">
        <v>0.15562910499999999</v>
      </c>
      <c r="AOK103">
        <v>0.15299378799999999</v>
      </c>
      <c r="AOL103">
        <v>0.15055091800000001</v>
      </c>
      <c r="AOM103">
        <v>0.14832262800000001</v>
      </c>
      <c r="AON103">
        <v>0.14630607600000001</v>
      </c>
      <c r="AOO103">
        <v>0.144379233</v>
      </c>
      <c r="AOP103">
        <v>0.142593214</v>
      </c>
      <c r="AOQ103">
        <v>0.14103470300000001</v>
      </c>
      <c r="AOR103">
        <v>0.13961773899999999</v>
      </c>
      <c r="AOS103">
        <v>0.138258942</v>
      </c>
      <c r="AOT103">
        <v>0.136973599</v>
      </c>
      <c r="AOU103">
        <v>0.13588919599999999</v>
      </c>
      <c r="AOV103">
        <v>0.13486145699999999</v>
      </c>
      <c r="AOW103">
        <v>0.133896934</v>
      </c>
      <c r="AOX103">
        <v>0.13299101499999999</v>
      </c>
      <c r="AOY103">
        <v>0.13227958100000001</v>
      </c>
      <c r="AOZ103">
        <v>0.13158803699999999</v>
      </c>
      <c r="APA103">
        <v>0.13089859100000001</v>
      </c>
      <c r="APB103">
        <v>0.13025007699999999</v>
      </c>
      <c r="APC103">
        <v>0.12982786199999999</v>
      </c>
      <c r="APD103">
        <v>0.129399391</v>
      </c>
      <c r="APE103">
        <v>0.128920373</v>
      </c>
      <c r="APF103">
        <v>0.128470734</v>
      </c>
      <c r="APG103">
        <v>0.128256491</v>
      </c>
      <c r="APH103">
        <v>0.12805973600000001</v>
      </c>
      <c r="API103">
        <v>0.12778089300000001</v>
      </c>
      <c r="APJ103">
        <v>0.12749611399999999</v>
      </c>
      <c r="APK103">
        <v>0.12739767099999999</v>
      </c>
      <c r="APL103">
        <v>0.12733910100000001</v>
      </c>
      <c r="APM103">
        <v>0.127254266</v>
      </c>
      <c r="APN103">
        <v>0.12714947500000001</v>
      </c>
      <c r="APO103">
        <v>0.12713650000000001</v>
      </c>
      <c r="APP103">
        <v>0.12716392200000001</v>
      </c>
      <c r="APQ103">
        <v>0.127178715</v>
      </c>
      <c r="APR103">
        <v>0.12716435000000001</v>
      </c>
      <c r="APS103">
        <v>0.12724208000000001</v>
      </c>
      <c r="APT103">
        <v>0.12738148099999999</v>
      </c>
      <c r="APU103">
        <v>0.12749400899999999</v>
      </c>
      <c r="APV103">
        <v>0.12754627299999999</v>
      </c>
      <c r="APW103">
        <v>0.127652347</v>
      </c>
      <c r="APX103">
        <v>0.12786856399999999</v>
      </c>
      <c r="APY103">
        <v>0.12808396899999999</v>
      </c>
      <c r="APZ103">
        <v>0.12820856899999999</v>
      </c>
      <c r="AQA103">
        <v>0.128385473</v>
      </c>
      <c r="AQB103">
        <v>0.12868369700000001</v>
      </c>
      <c r="AQC103">
        <v>0.12899858</v>
      </c>
      <c r="AQD103">
        <v>0.129257013</v>
      </c>
      <c r="AQE103">
        <v>0.129560745</v>
      </c>
      <c r="AQF103">
        <v>0.12997631600000001</v>
      </c>
      <c r="AQG103">
        <v>0.13040084900000001</v>
      </c>
      <c r="AQH103">
        <v>0.13081024499999999</v>
      </c>
      <c r="AQI103">
        <v>0.13126341799999999</v>
      </c>
      <c r="AQJ103">
        <v>0.13186413299999999</v>
      </c>
      <c r="AQK103">
        <v>0.13251843599999999</v>
      </c>
      <c r="AQL103">
        <v>0.13312706899999999</v>
      </c>
      <c r="AQM103">
        <v>0.13372144399999999</v>
      </c>
      <c r="AQN103">
        <v>0.13448622700000001</v>
      </c>
      <c r="AQO103">
        <v>0.13530908</v>
      </c>
      <c r="AQP103">
        <v>0.136166387</v>
      </c>
      <c r="AQQ103">
        <v>0.137036298</v>
      </c>
      <c r="AQR103">
        <v>0.138003444</v>
      </c>
      <c r="AQS103">
        <v>0.138983352</v>
      </c>
      <c r="AQT103">
        <v>0.139977239</v>
      </c>
      <c r="AQU103">
        <v>0.140976355</v>
      </c>
      <c r="AQV103">
        <v>0.14205256799999999</v>
      </c>
      <c r="AQW103">
        <v>0.14314381100000001</v>
      </c>
      <c r="AQX103">
        <v>0.14427911299999999</v>
      </c>
      <c r="AQY103">
        <v>0.145435975</v>
      </c>
      <c r="AQZ103">
        <v>0.14662983900000001</v>
      </c>
      <c r="ARA103">
        <v>0.147830874</v>
      </c>
      <c r="ARB103">
        <v>0.14908848099999999</v>
      </c>
      <c r="ARC103">
        <v>0.15034409800000001</v>
      </c>
      <c r="ARD103">
        <v>0.15156302599999999</v>
      </c>
      <c r="ARE103">
        <v>0.15279264300000001</v>
      </c>
      <c r="ARF103">
        <v>0.15411356500000001</v>
      </c>
      <c r="ARG103">
        <v>0.15546575100000001</v>
      </c>
      <c r="ARH103">
        <v>0.15676562299999999</v>
      </c>
      <c r="ARI103">
        <v>0.15802920000000001</v>
      </c>
      <c r="ARJ103">
        <v>0.15938919700000001</v>
      </c>
      <c r="ARK103">
        <v>0.16079849800000001</v>
      </c>
      <c r="ARL103">
        <v>0.16213940299999999</v>
      </c>
      <c r="ARM103">
        <v>0.16342953900000001</v>
      </c>
      <c r="ARN103">
        <v>0.16480075199999999</v>
      </c>
      <c r="ARO103">
        <v>0.16625294299999999</v>
      </c>
      <c r="ARP103">
        <v>0.16763310200000001</v>
      </c>
      <c r="ARQ103">
        <v>0.16893688800000001</v>
      </c>
      <c r="ARR103">
        <v>0.17033293399999999</v>
      </c>
      <c r="ARS103">
        <v>0.17180434999999999</v>
      </c>
      <c r="ART103">
        <v>0.17325201800000001</v>
      </c>
      <c r="ARU103">
        <v>0.17464710999999999</v>
      </c>
      <c r="ARV103">
        <v>0.176089203</v>
      </c>
      <c r="ARW103">
        <v>0.177608608</v>
      </c>
      <c r="ARX103">
        <v>0.178990017</v>
      </c>
      <c r="ARY103">
        <v>0.18026563200000001</v>
      </c>
      <c r="ARZ103">
        <v>0.181733019</v>
      </c>
      <c r="ASA103">
        <v>0.18331808899999999</v>
      </c>
      <c r="ASB103">
        <v>0.18474378699999999</v>
      </c>
      <c r="ASC103">
        <v>0.18605941400000001</v>
      </c>
      <c r="ASD103">
        <v>0.18748372899999999</v>
      </c>
      <c r="ASE103">
        <v>0.18902767000000001</v>
      </c>
      <c r="ASF103">
        <v>0.19046677000000001</v>
      </c>
      <c r="ASG103">
        <v>0.19176004699999999</v>
      </c>
      <c r="ASH103">
        <v>0.19313920400000001</v>
      </c>
      <c r="ASI103">
        <v>0.194638067</v>
      </c>
      <c r="ASJ103">
        <v>0.19607491499999999</v>
      </c>
      <c r="ASK103">
        <v>0.19739142900000001</v>
      </c>
      <c r="ASL103">
        <v>0.19873906</v>
      </c>
      <c r="ASM103">
        <v>0.20020031199999999</v>
      </c>
      <c r="ASN103">
        <v>0.20164541599999999</v>
      </c>
      <c r="ASO103">
        <v>0.20297385400000001</v>
      </c>
      <c r="ASP103">
        <v>0.20432525000000001</v>
      </c>
      <c r="ASQ103">
        <v>0.205822797</v>
      </c>
      <c r="ASR103">
        <v>0.207303933</v>
      </c>
      <c r="ASS103">
        <v>0.20858832899999999</v>
      </c>
      <c r="AST103">
        <v>0.209847318</v>
      </c>
      <c r="ASU103">
        <v>0.21121618</v>
      </c>
      <c r="ASV103">
        <v>0.21264486899999999</v>
      </c>
      <c r="ASW103">
        <v>0.21402068799999999</v>
      </c>
      <c r="ASX103">
        <v>0.215318915</v>
      </c>
      <c r="ASY103">
        <v>0.21656205100000001</v>
      </c>
      <c r="ASZ103">
        <v>0.21787146099999999</v>
      </c>
      <c r="ATA103">
        <v>0.219224206</v>
      </c>
      <c r="ATB103">
        <v>0.22051435799999999</v>
      </c>
      <c r="ATC103">
        <v>0.22175575</v>
      </c>
      <c r="ATD103">
        <v>0.22304998200000001</v>
      </c>
      <c r="ATE103">
        <v>0.22435922799999999</v>
      </c>
      <c r="ATF103">
        <v>0.22563214600000001</v>
      </c>
      <c r="ATG103">
        <v>0.22686883399999999</v>
      </c>
      <c r="ATH103">
        <v>0.22812357999999999</v>
      </c>
      <c r="ATI103">
        <v>0.229350632</v>
      </c>
      <c r="ATJ103">
        <v>0.23055622200000001</v>
      </c>
      <c r="ATK103">
        <v>0.23181252899999999</v>
      </c>
      <c r="ATL103">
        <v>0.23308995399999999</v>
      </c>
      <c r="ATM103">
        <v>0.23424546700000001</v>
      </c>
      <c r="ATN103">
        <v>0.235382545</v>
      </c>
      <c r="ATO103">
        <v>0.236639232</v>
      </c>
      <c r="ATP103">
        <v>0.23790530800000001</v>
      </c>
      <c r="ATQ103">
        <v>0.23900360800000001</v>
      </c>
      <c r="ATR103">
        <v>0.24007822500000001</v>
      </c>
      <c r="ATS103">
        <v>0.24128269699999999</v>
      </c>
      <c r="ATT103">
        <v>0.24251213299999999</v>
      </c>
      <c r="ATU103">
        <v>0.24355027400000001</v>
      </c>
      <c r="ATV103">
        <v>0.244551199</v>
      </c>
      <c r="ATW103">
        <v>0.24567711</v>
      </c>
      <c r="ATX103">
        <v>0.246834679</v>
      </c>
      <c r="ATY103">
        <v>0.247888263</v>
      </c>
      <c r="ATZ103">
        <v>0.24889165599999999</v>
      </c>
      <c r="AUA103">
        <v>0.249839017</v>
      </c>
      <c r="AUB103">
        <v>0.25082254300000001</v>
      </c>
      <c r="AUC103">
        <v>0.25187696599999998</v>
      </c>
      <c r="AUD103">
        <v>0.25289032299999997</v>
      </c>
      <c r="AUE103">
        <v>0.25382464399999999</v>
      </c>
      <c r="AUF103">
        <v>0.25480789100000001</v>
      </c>
      <c r="AUG103">
        <v>0.255823419</v>
      </c>
      <c r="AUH103">
        <v>0.25678796700000001</v>
      </c>
      <c r="AUI103">
        <v>0.25767576399999997</v>
      </c>
      <c r="AUJ103">
        <v>0.25858041700000001</v>
      </c>
      <c r="AUK103">
        <v>0.259487684</v>
      </c>
      <c r="AUL103">
        <v>0.260400988</v>
      </c>
      <c r="AUM103">
        <v>0.26136290400000001</v>
      </c>
      <c r="AUN103">
        <v>0.26230891699999997</v>
      </c>
      <c r="AUO103">
        <v>0.263129846</v>
      </c>
      <c r="AUP103">
        <v>0.26396047700000003</v>
      </c>
      <c r="AUQ103">
        <v>0.26488136299999998</v>
      </c>
      <c r="AUR103">
        <v>0.26576537700000002</v>
      </c>
      <c r="AUS103">
        <v>0.26646371899999999</v>
      </c>
      <c r="AUT103">
        <v>0.26719694500000002</v>
      </c>
      <c r="AUU103">
        <v>0.26809946000000001</v>
      </c>
      <c r="AUV103">
        <v>0.26897062900000002</v>
      </c>
      <c r="AUW103">
        <v>0.26974103799999999</v>
      </c>
      <c r="AUX103">
        <v>0.27053159100000002</v>
      </c>
      <c r="AUY103">
        <v>0.27136218899999998</v>
      </c>
      <c r="AUZ103">
        <v>0.27218315100000001</v>
      </c>
      <c r="AVA103">
        <v>0.272991663</v>
      </c>
      <c r="AVB103">
        <v>0.27381014199999998</v>
      </c>
      <c r="AVC103">
        <v>0.27457584600000001</v>
      </c>
      <c r="AVD103">
        <v>0.27531829699999999</v>
      </c>
      <c r="AVE103">
        <v>0.27604553500000001</v>
      </c>
      <c r="AVF103">
        <v>0.27677259199999998</v>
      </c>
      <c r="AVG103">
        <v>0.27751287200000002</v>
      </c>
      <c r="AVH103">
        <v>0.27826282200000002</v>
      </c>
      <c r="AVI103">
        <v>0.27897254700000002</v>
      </c>
      <c r="AVJ103">
        <v>0.279647702</v>
      </c>
      <c r="AVK103">
        <v>0.28031167400000001</v>
      </c>
      <c r="AVL103">
        <v>0.280979166</v>
      </c>
      <c r="AVM103">
        <v>0.28167073300000001</v>
      </c>
      <c r="AVN103">
        <v>0.28237332100000001</v>
      </c>
      <c r="AVO103">
        <v>0.28301643999999998</v>
      </c>
      <c r="AVP103">
        <v>0.28366028300000001</v>
      </c>
      <c r="AVQ103">
        <v>0.28437665099999998</v>
      </c>
      <c r="AVR103">
        <v>0.28507348199999999</v>
      </c>
      <c r="AVS103">
        <v>0.28560720499999998</v>
      </c>
      <c r="AVT103">
        <v>0.28613037099999999</v>
      </c>
      <c r="AVU103">
        <v>0.28683999599999999</v>
      </c>
      <c r="AVV103">
        <v>0.28755449</v>
      </c>
      <c r="AVW103">
        <v>0.288017464</v>
      </c>
      <c r="AVX103">
        <v>0.28847037399999997</v>
      </c>
      <c r="AVY103">
        <v>0.28919187400000002</v>
      </c>
      <c r="AVZ103">
        <v>0.28992488399999999</v>
      </c>
      <c r="AWA103">
        <v>0.29043410400000003</v>
      </c>
      <c r="AWB103">
        <v>0.290940068</v>
      </c>
      <c r="AWC103">
        <v>0.29152641699999998</v>
      </c>
      <c r="AWD103">
        <v>0.29207201399999999</v>
      </c>
      <c r="AWE103">
        <v>0.29256475599999998</v>
      </c>
      <c r="AWF103">
        <v>0.29310190000000003</v>
      </c>
      <c r="AWG103">
        <v>0.29363434100000002</v>
      </c>
      <c r="AWH103">
        <v>0.29410027599999999</v>
      </c>
      <c r="AWI103">
        <v>0.29460633800000002</v>
      </c>
      <c r="AWJ103">
        <v>0.29518995799999997</v>
      </c>
      <c r="AWK103">
        <v>0.29561346399999999</v>
      </c>
      <c r="AWL103">
        <v>0.29590484500000003</v>
      </c>
      <c r="AWM103">
        <v>0.29635844700000002</v>
      </c>
      <c r="AWN103">
        <v>0.29693936900000001</v>
      </c>
      <c r="AWO103">
        <v>0.29735573700000001</v>
      </c>
      <c r="AWP103">
        <v>0.297652152</v>
      </c>
      <c r="AWQ103">
        <v>0.29803266899999997</v>
      </c>
      <c r="AWR103">
        <v>0.29848446099999998</v>
      </c>
      <c r="AWS103">
        <v>0.29889017200000001</v>
      </c>
      <c r="AWT103">
        <v>0.29923934499999999</v>
      </c>
      <c r="AWU103">
        <v>0.29960015899999998</v>
      </c>
      <c r="AWV103">
        <v>0.30003691999999998</v>
      </c>
      <c r="AWW103">
        <v>0.30050252700000002</v>
      </c>
      <c r="AWX103">
        <v>0.30088633300000001</v>
      </c>
      <c r="AWY103">
        <v>0.30112778600000001</v>
      </c>
      <c r="AWZ103">
        <v>0.301406801</v>
      </c>
      <c r="AXA103">
        <v>0.30187138800000002</v>
      </c>
      <c r="AXB103">
        <v>0.30230634000000001</v>
      </c>
      <c r="AXC103">
        <v>0.30241658999999999</v>
      </c>
      <c r="AXD103">
        <v>0.30250579100000002</v>
      </c>
      <c r="AXE103">
        <v>0.30295090600000002</v>
      </c>
      <c r="AXF103">
        <v>0.30345180500000002</v>
      </c>
      <c r="AXG103">
        <v>0.30354241999999998</v>
      </c>
      <c r="AXH103">
        <v>0.30354281500000002</v>
      </c>
      <c r="AXI103">
        <v>0.30395405199999997</v>
      </c>
      <c r="AXJ103">
        <v>0.304464817</v>
      </c>
      <c r="AXK103">
        <v>0.30457612000000001</v>
      </c>
      <c r="AXL103">
        <v>0.30456332600000002</v>
      </c>
      <c r="AXM103">
        <v>0.30487447600000001</v>
      </c>
      <c r="AXN103">
        <v>0.30531044699999998</v>
      </c>
      <c r="AXO103">
        <v>0.30540198299999999</v>
      </c>
      <c r="AXP103">
        <v>0.30536646000000001</v>
      </c>
      <c r="AXQ103">
        <v>0.30559192899999998</v>
      </c>
      <c r="AXR103">
        <v>0.30591478799999999</v>
      </c>
      <c r="AXS103">
        <v>0.30593758199999999</v>
      </c>
      <c r="AXT103">
        <v>0.305844171</v>
      </c>
      <c r="AXU103">
        <v>0.30598556999999998</v>
      </c>
      <c r="AXV103">
        <v>0.30623715400000001</v>
      </c>
      <c r="AXW103">
        <v>0.30624310700000001</v>
      </c>
      <c r="AXX103">
        <v>0.306126805</v>
      </c>
      <c r="AXY103">
        <v>0.30618663299999999</v>
      </c>
      <c r="AXZ103">
        <v>0.30633872099999998</v>
      </c>
      <c r="AYA103">
        <v>0.30629415399999999</v>
      </c>
      <c r="AYB103">
        <v>0.30619758600000002</v>
      </c>
      <c r="AYC103">
        <v>0.30631971000000002</v>
      </c>
      <c r="AYD103">
        <v>0.30643417099999998</v>
      </c>
      <c r="AYE103">
        <v>0.306236858</v>
      </c>
      <c r="AYF103">
        <v>0.30606026600000003</v>
      </c>
      <c r="AYG103">
        <v>0.30609003200000001</v>
      </c>
      <c r="AYH103">
        <v>0.30606154800000002</v>
      </c>
      <c r="AYI103">
        <v>0.305828514</v>
      </c>
      <c r="AYJ103">
        <v>0.30564419300000001</v>
      </c>
      <c r="AYK103">
        <v>0.30559482399999999</v>
      </c>
      <c r="AYL103">
        <v>0.30548447400000001</v>
      </c>
      <c r="AYM103">
        <v>0.30515128800000002</v>
      </c>
      <c r="AYN103">
        <v>0.304850169</v>
      </c>
      <c r="AYO103">
        <v>0.30469420000000003</v>
      </c>
      <c r="AYP103">
        <v>0.30449632700000001</v>
      </c>
      <c r="AYQ103">
        <v>0.30418405900000001</v>
      </c>
      <c r="AYR103">
        <v>0.303887611</v>
      </c>
      <c r="AYS103">
        <v>0.30351199600000001</v>
      </c>
      <c r="AYT103">
        <v>0.30312289399999998</v>
      </c>
      <c r="AYU103">
        <v>0.302911239</v>
      </c>
      <c r="AYV103">
        <v>0.30267317399999999</v>
      </c>
      <c r="AYW103">
        <v>0.30217158500000002</v>
      </c>
      <c r="AYX103">
        <v>0.30170269</v>
      </c>
      <c r="AYY103">
        <v>0.30139344800000001</v>
      </c>
      <c r="AYZ103">
        <v>0.30103717200000002</v>
      </c>
      <c r="AZA103">
        <v>0.30062402700000002</v>
      </c>
      <c r="AZB103">
        <v>0.30024716099999998</v>
      </c>
      <c r="AZC103">
        <v>0.29979839400000002</v>
      </c>
      <c r="AZD103">
        <v>0.29931045499999998</v>
      </c>
      <c r="AZE103">
        <v>0.299038939</v>
      </c>
      <c r="AZF103">
        <v>0.298824062</v>
      </c>
      <c r="AZG103">
        <v>0.29834865399999999</v>
      </c>
      <c r="AZH103">
        <v>0.29782473199999998</v>
      </c>
      <c r="AZI103">
        <v>0.29745131899999999</v>
      </c>
      <c r="AZJ103">
        <v>0.29708589899999999</v>
      </c>
      <c r="AZK103">
        <v>0.296739425</v>
      </c>
      <c r="AZL103">
        <v>0.296389397</v>
      </c>
      <c r="AZM103">
        <v>0.29587945399999999</v>
      </c>
      <c r="AZN103">
        <v>0.29538694300000001</v>
      </c>
      <c r="AZO103">
        <v>0.29515423899999998</v>
      </c>
      <c r="AZP103">
        <v>0.29491002199999999</v>
      </c>
      <c r="AZQ103">
        <v>0.29442741100000003</v>
      </c>
      <c r="AZR103">
        <v>0.29393170899999999</v>
      </c>
      <c r="AZS103">
        <v>0.29353244499999998</v>
      </c>
      <c r="AZT103">
        <v>0.29317985200000002</v>
      </c>
      <c r="AZU103">
        <v>0.29291807199999997</v>
      </c>
      <c r="AZV103">
        <v>0.29255679600000001</v>
      </c>
      <c r="AZW103">
        <v>0.29196048000000002</v>
      </c>
      <c r="AZX103">
        <v>0.291448333</v>
      </c>
      <c r="AZY103">
        <v>0.29112922400000002</v>
      </c>
      <c r="AZZ103">
        <v>0.290757029</v>
      </c>
      <c r="BAA103">
        <v>0.29031628799999998</v>
      </c>
      <c r="BAB103">
        <v>0.28988771699999999</v>
      </c>
      <c r="BAC103">
        <v>0.289450068</v>
      </c>
      <c r="BAD103">
        <v>0.28902866799999999</v>
      </c>
      <c r="BAE103">
        <v>0.288623087</v>
      </c>
      <c r="BAF103">
        <v>0.28818172199999997</v>
      </c>
      <c r="BAG103">
        <v>0.28770726800000002</v>
      </c>
      <c r="BAH103">
        <v>0.28724254999999999</v>
      </c>
      <c r="BAI103">
        <v>0.28676437900000001</v>
      </c>
      <c r="BAJ103">
        <v>0.28625305400000001</v>
      </c>
      <c r="BAK103">
        <v>0.285764556</v>
      </c>
      <c r="BAL103">
        <v>0.28529602199999998</v>
      </c>
      <c r="BAM103">
        <v>0.28479959799999999</v>
      </c>
      <c r="BAN103">
        <v>0.28419913699999999</v>
      </c>
      <c r="BAO103">
        <v>0.283581739</v>
      </c>
      <c r="BAP103">
        <v>0.28321253600000001</v>
      </c>
      <c r="BAQ103">
        <v>0.28293141700000002</v>
      </c>
      <c r="BAR103">
        <v>0.28230523600000001</v>
      </c>
      <c r="BAS103">
        <v>0.281580777</v>
      </c>
      <c r="BAT103">
        <v>0.28119535800000001</v>
      </c>
      <c r="BAU103">
        <v>0.28083766799999998</v>
      </c>
      <c r="BAV103">
        <v>0.28011817500000002</v>
      </c>
      <c r="BAW103">
        <v>0.279418681</v>
      </c>
      <c r="BAX103">
        <v>0.27900721299999998</v>
      </c>
      <c r="BAY103">
        <v>0.27851700400000001</v>
      </c>
      <c r="BAZ103">
        <v>0.27776814</v>
      </c>
      <c r="BBA103">
        <v>0.27711133900000001</v>
      </c>
      <c r="BBB103">
        <v>0.27671927600000001</v>
      </c>
      <c r="BBC103">
        <v>0.27622827799999999</v>
      </c>
      <c r="BBD103">
        <v>0.27548165000000002</v>
      </c>
      <c r="BBE103">
        <v>0.27476779800000001</v>
      </c>
      <c r="BBF103">
        <v>0.27409323600000002</v>
      </c>
      <c r="BBG103">
        <v>0.27339699699999997</v>
      </c>
      <c r="BBH103">
        <v>0.27273060700000001</v>
      </c>
      <c r="BBI103">
        <v>0.27206079700000002</v>
      </c>
      <c r="BBJ103">
        <v>0.27132757099999999</v>
      </c>
      <c r="BBK103">
        <v>0.27061559400000001</v>
      </c>
      <c r="BBL103">
        <v>0.26994139299999997</v>
      </c>
      <c r="BBM103">
        <v>0.26925516999999999</v>
      </c>
      <c r="BBN103">
        <v>0.26852219199999999</v>
      </c>
      <c r="BBO103">
        <v>0.26774898800000002</v>
      </c>
      <c r="BBP103">
        <v>0.26697805400000002</v>
      </c>
      <c r="BBQ103">
        <v>0.26630574400000001</v>
      </c>
      <c r="BBR103">
        <v>0.26576996400000003</v>
      </c>
      <c r="BBS103">
        <v>0.26510255500000002</v>
      </c>
      <c r="BBT103">
        <v>0.26422558000000002</v>
      </c>
      <c r="BBU103">
        <v>0.26346605899999997</v>
      </c>
      <c r="BBV103">
        <v>0.26286915100000002</v>
      </c>
      <c r="BBW103">
        <v>0.26220001500000001</v>
      </c>
      <c r="BBX103">
        <v>0.26146386300000002</v>
      </c>
      <c r="BBY103">
        <v>0.26078531999999999</v>
      </c>
      <c r="BBZ103">
        <v>0.26012212099999998</v>
      </c>
      <c r="BCA103">
        <v>0.25953083799999999</v>
      </c>
      <c r="BCB103">
        <v>0.25903363899999998</v>
      </c>
      <c r="BCC103">
        <v>0.25839157299999999</v>
      </c>
      <c r="BCD103">
        <v>0.25762479900000002</v>
      </c>
      <c r="BCE103">
        <v>0.25711455999999999</v>
      </c>
      <c r="BCF103">
        <v>0.25673017799999998</v>
      </c>
      <c r="BCG103">
        <v>0.25624916199999997</v>
      </c>
      <c r="BCH103">
        <v>0.25573762300000003</v>
      </c>
      <c r="BCI103">
        <v>0.255191795</v>
      </c>
      <c r="BCJ103">
        <v>0.254602667</v>
      </c>
      <c r="BCK103">
        <v>0.25413081100000001</v>
      </c>
      <c r="BCL103">
        <v>0.25369957599999998</v>
      </c>
      <c r="BCM103">
        <v>0.25329827199999999</v>
      </c>
      <c r="BCN103">
        <v>0.25291867600000001</v>
      </c>
      <c r="BCO103">
        <v>0.25240036100000002</v>
      </c>
      <c r="BCP103">
        <v>0.25185484699999999</v>
      </c>
      <c r="BCQ103">
        <v>0.25173492600000003</v>
      </c>
      <c r="BCR103">
        <v>0.25163569299999999</v>
      </c>
      <c r="BCS103">
        <v>0.25123530999999999</v>
      </c>
      <c r="BCT103">
        <v>0.25087332699999998</v>
      </c>
      <c r="BCU103">
        <v>0.250690568</v>
      </c>
      <c r="BCV103">
        <v>0.25048706999999998</v>
      </c>
      <c r="BCW103">
        <v>0.250325197</v>
      </c>
      <c r="BCX103">
        <v>0.250168471</v>
      </c>
      <c r="BCY103">
        <v>0.24996903600000001</v>
      </c>
      <c r="BCZ103">
        <v>0.24974700499999999</v>
      </c>
      <c r="BDA103">
        <v>0.249488563</v>
      </c>
      <c r="BDB103">
        <v>0.24937436499999999</v>
      </c>
      <c r="BDC103">
        <v>0.24951145499999999</v>
      </c>
      <c r="BDD103">
        <v>0.24954169900000001</v>
      </c>
      <c r="BDE103">
        <v>0.24942038</v>
      </c>
      <c r="BDF103">
        <v>0.249282796</v>
      </c>
      <c r="BDG103">
        <v>0.249091222</v>
      </c>
      <c r="BDH103">
        <v>0.24905122699999999</v>
      </c>
      <c r="BDI103">
        <v>0.24916629600000001</v>
      </c>
      <c r="BDJ103">
        <v>0.24926968899999999</v>
      </c>
      <c r="BDK103">
        <v>0.24936117199999999</v>
      </c>
      <c r="BDL103">
        <v>0.249450638</v>
      </c>
      <c r="BDM103">
        <v>0.24935214999999999</v>
      </c>
      <c r="BDN103">
        <v>0.24918058400000001</v>
      </c>
      <c r="BDO103">
        <v>0.24911323099999999</v>
      </c>
      <c r="BDP103">
        <v>0.24921526199999999</v>
      </c>
      <c r="BDQ103">
        <v>0.24930833599999999</v>
      </c>
      <c r="BDR103">
        <v>0.249237932</v>
      </c>
      <c r="BDS103">
        <v>0.24916546000000001</v>
      </c>
      <c r="BDT103">
        <v>0.249285797</v>
      </c>
      <c r="BDU103">
        <v>0.24944921</v>
      </c>
      <c r="BDV103">
        <v>0.24939001</v>
      </c>
      <c r="BDW103">
        <v>0.24925633699999999</v>
      </c>
      <c r="BDX103">
        <v>0.24928128599999999</v>
      </c>
      <c r="BDY103">
        <v>0.24942503199999999</v>
      </c>
      <c r="BDZ103">
        <v>0.249500571</v>
      </c>
      <c r="BEA103">
        <v>0.24936073</v>
      </c>
      <c r="BEB103">
        <v>0.24922259399999999</v>
      </c>
      <c r="BEC103">
        <v>0.249009117</v>
      </c>
      <c r="BED103">
        <v>0.24878330400000001</v>
      </c>
      <c r="BEE103">
        <v>0.248577569</v>
      </c>
      <c r="BEF103">
        <v>0.248367062</v>
      </c>
      <c r="BEG103">
        <v>0.24821754200000001</v>
      </c>
      <c r="BEH103">
        <v>0.24822239800000001</v>
      </c>
      <c r="BEI103">
        <v>0.24816651000000001</v>
      </c>
      <c r="BEJ103">
        <v>0.24758021099999999</v>
      </c>
      <c r="BEK103">
        <v>0.24699860200000001</v>
      </c>
      <c r="BEL103">
        <v>0.246708291</v>
      </c>
      <c r="BEM103">
        <v>0.246471406</v>
      </c>
      <c r="BEN103">
        <v>0.24616902099999999</v>
      </c>
      <c r="BEO103">
        <v>0.24581088000000001</v>
      </c>
      <c r="BEP103">
        <v>0.24530164400000001</v>
      </c>
      <c r="BEQ103">
        <v>0.24468340699999999</v>
      </c>
      <c r="BER103">
        <v>0.244068532</v>
      </c>
      <c r="BES103">
        <v>0.243317228</v>
      </c>
      <c r="BET103">
        <v>0.242563842</v>
      </c>
      <c r="BEU103">
        <v>0.24181818099999999</v>
      </c>
      <c r="BEV103">
        <v>0.241088463</v>
      </c>
      <c r="BEW103">
        <v>0.240152537</v>
      </c>
      <c r="BEX103">
        <v>0.23915803199999999</v>
      </c>
      <c r="BEY103">
        <v>0.23822559900000001</v>
      </c>
      <c r="BEZ103">
        <v>0.23734480499999999</v>
      </c>
      <c r="BFA103">
        <v>0.23625012300000001</v>
      </c>
      <c r="BFB103">
        <v>0.234637759</v>
      </c>
      <c r="BFC103">
        <v>0.23304502899999999</v>
      </c>
      <c r="BFD103">
        <v>0.23150116600000001</v>
      </c>
      <c r="BFE103">
        <v>0.22997003299999999</v>
      </c>
      <c r="BFF103">
        <v>0.22826702099999999</v>
      </c>
      <c r="BFG103">
        <v>0.226545785</v>
      </c>
      <c r="BFH103">
        <v>0.224523624</v>
      </c>
      <c r="BFI103">
        <v>0.22231748000000001</v>
      </c>
      <c r="BFJ103">
        <v>0.220093554</v>
      </c>
      <c r="BFK103">
        <v>0.21782443700000001</v>
      </c>
      <c r="BFL103">
        <v>0.215475106</v>
      </c>
      <c r="BFM103">
        <v>0.212569591</v>
      </c>
      <c r="BFN103">
        <v>0.209683384</v>
      </c>
      <c r="BFO103">
        <v>0.20652151399999999</v>
      </c>
      <c r="BFP103">
        <v>0.203360496</v>
      </c>
      <c r="BFQ103">
        <v>0.200053272</v>
      </c>
      <c r="BFR103">
        <v>0.196688522</v>
      </c>
      <c r="BFS103">
        <v>0.193059542</v>
      </c>
      <c r="BFT103">
        <v>0.18911751299999999</v>
      </c>
      <c r="BFU103">
        <v>0.18511103500000001</v>
      </c>
      <c r="BFV103">
        <v>0.18091972000000001</v>
      </c>
      <c r="BFW103">
        <v>0.176719826</v>
      </c>
      <c r="BFX103">
        <v>0.171978086</v>
      </c>
      <c r="BFY103">
        <v>0.16724530300000001</v>
      </c>
      <c r="BFZ103">
        <v>0.16241401599999999</v>
      </c>
      <c r="BGA103">
        <v>0.157562602</v>
      </c>
      <c r="BGB103">
        <v>0.15237953800000001</v>
      </c>
      <c r="BGC103">
        <v>0.146974206</v>
      </c>
      <c r="BGD103">
        <v>0.14166542400000001</v>
      </c>
      <c r="BGE103">
        <v>0.136509296</v>
      </c>
      <c r="BGF103">
        <v>0.13132165600000001</v>
      </c>
      <c r="BGG103">
        <v>0.12580232599999999</v>
      </c>
      <c r="BGH103">
        <v>0.120315072</v>
      </c>
      <c r="BGI103">
        <v>0.115073809</v>
      </c>
      <c r="BGJ103">
        <v>0.10986291099999999</v>
      </c>
      <c r="BGK103">
        <v>0.10481378099999999</v>
      </c>
      <c r="BGL103">
        <v>9.9845350999999999E-2</v>
      </c>
      <c r="BGM103">
        <v>9.4891612E-2</v>
      </c>
      <c r="BGN103">
        <v>9.0158039999999995E-2</v>
      </c>
      <c r="BGO103">
        <v>8.5534551E-2</v>
      </c>
      <c r="BGP103">
        <v>8.1044694E-2</v>
      </c>
      <c r="BGQ103">
        <v>7.6617822000000002E-2</v>
      </c>
      <c r="BGR103">
        <v>7.2654831000000003E-2</v>
      </c>
      <c r="BGS103">
        <v>6.8691840000000004E-2</v>
      </c>
      <c r="BGT103">
        <v>6.5059098999999995E-2</v>
      </c>
      <c r="BGU103">
        <v>6.1536439999999998E-2</v>
      </c>
      <c r="BGV103">
        <v>5.8233948000000001E-2</v>
      </c>
      <c r="BGW103">
        <v>5.5261705000000001E-2</v>
      </c>
      <c r="BGX103">
        <v>5.2489208000000002E-2</v>
      </c>
      <c r="BGY103">
        <v>5.0087800000000002E-2</v>
      </c>
      <c r="BGZ103">
        <v>4.7665972000000001E-2</v>
      </c>
      <c r="BHA103">
        <v>4.5684477000000001E-2</v>
      </c>
      <c r="BHB103">
        <v>4.3702982000000001E-2</v>
      </c>
      <c r="BHC103">
        <v>4.1941652000000003E-2</v>
      </c>
      <c r="BHD103">
        <v>4.0141613E-2</v>
      </c>
      <c r="BHE103">
        <v>3.8747495999999999E-2</v>
      </c>
      <c r="BHF103">
        <v>3.7428245999999998E-2</v>
      </c>
      <c r="BHG103">
        <v>3.6327415000000002E-2</v>
      </c>
      <c r="BHH103">
        <v>3.5226584999999998E-2</v>
      </c>
      <c r="BHI103">
        <v>3.4345920000000002E-2</v>
      </c>
      <c r="BHJ103">
        <v>3.3639481999999998E-2</v>
      </c>
      <c r="BHK103">
        <v>3.2914840000000001E-2</v>
      </c>
      <c r="BHL103">
        <v>3.2364425000000002E-2</v>
      </c>
      <c r="BHM103">
        <v>3.1814008999999997E-2</v>
      </c>
      <c r="BHN103">
        <v>3.1395233000000002E-2</v>
      </c>
      <c r="BHO103">
        <v>3.0933345000000001E-2</v>
      </c>
      <c r="BHP103">
        <v>3.0603095E-2</v>
      </c>
      <c r="BHQ103">
        <v>3.0272845999999999E-2</v>
      </c>
      <c r="BHR103">
        <v>2.9942597000000001E-2</v>
      </c>
      <c r="BHS103">
        <v>2.9722431000000001E-2</v>
      </c>
      <c r="BHT103">
        <v>2.9502265E-2</v>
      </c>
      <c r="BHU103">
        <v>2.9172014999999999E-2</v>
      </c>
      <c r="BHV103">
        <v>2.9006285999999999E-2</v>
      </c>
      <c r="BHW103">
        <v>2.8951849000000002E-2</v>
      </c>
      <c r="BHX103">
        <v>2.8841766000000001E-2</v>
      </c>
      <c r="BHY103">
        <v>2.8731683000000001E-2</v>
      </c>
      <c r="BHZ103">
        <v>2.8621600000000001E-2</v>
      </c>
      <c r="BIA103">
        <v>2.8582059E-2</v>
      </c>
      <c r="BIB103">
        <v>2.8621600000000001E-2</v>
      </c>
      <c r="BIC103">
        <v>2.8511517E-2</v>
      </c>
      <c r="BID103">
        <v>2.8511517E-2</v>
      </c>
      <c r="BIE103">
        <v>2.8423278999999999E-2</v>
      </c>
      <c r="BIF103">
        <v>2.8401434E-2</v>
      </c>
      <c r="BIG103">
        <v>2.8401434E-2</v>
      </c>
      <c r="BIH103">
        <v>2.8464896999999999E-2</v>
      </c>
      <c r="BII103">
        <v>2.8621600000000001E-2</v>
      </c>
      <c r="BIJ103">
        <v>2.8731683000000001E-2</v>
      </c>
      <c r="BIK103">
        <v>2.8903661000000001E-2</v>
      </c>
      <c r="BIL103">
        <v>2.8891982E-2</v>
      </c>
      <c r="BIM103">
        <v>2.8841766000000001E-2</v>
      </c>
      <c r="BIN103">
        <v>2.8916755999999998E-2</v>
      </c>
      <c r="BIO103">
        <v>2.9061931999999999E-2</v>
      </c>
      <c r="BIP103">
        <v>2.9282097999999999E-2</v>
      </c>
      <c r="BIQ103">
        <v>2.9282097999999999E-2</v>
      </c>
      <c r="BIR103">
        <v>2.9282097999999999E-2</v>
      </c>
      <c r="BIS103">
        <v>2.9612348E-2</v>
      </c>
      <c r="BIT103">
        <v>2.9942597000000001E-2</v>
      </c>
      <c r="BIU103">
        <v>3.0162762999999999E-2</v>
      </c>
      <c r="BIV103">
        <v>3.0272845999999999E-2</v>
      </c>
      <c r="BIW103">
        <v>3.0382928999999999E-2</v>
      </c>
      <c r="BIX103">
        <v>3.0603095E-2</v>
      </c>
      <c r="BIY103">
        <v>3.0933345000000001E-2</v>
      </c>
      <c r="BIZ103">
        <v>3.1153510999999998E-2</v>
      </c>
      <c r="BJA103">
        <v>3.148376E-2</v>
      </c>
      <c r="BJB103">
        <v>3.1814008999999997E-2</v>
      </c>
      <c r="BJC103">
        <v>3.2034174999999998E-2</v>
      </c>
      <c r="BJD103">
        <v>3.2364425000000002E-2</v>
      </c>
      <c r="BJE103">
        <v>3.2584591000000003E-2</v>
      </c>
      <c r="BJF103">
        <v>3.2804756999999997E-2</v>
      </c>
      <c r="BJG103">
        <v>3.3024922999999998E-2</v>
      </c>
      <c r="BJH103">
        <v>3.3254784000000003E-2</v>
      </c>
      <c r="BJI103">
        <v>3.3600707E-2</v>
      </c>
      <c r="BJJ103">
        <v>3.4015670999999997E-2</v>
      </c>
      <c r="BJK103">
        <v>3.4345920000000002E-2</v>
      </c>
      <c r="BJL103">
        <v>3.4566086000000003E-2</v>
      </c>
      <c r="BJM103">
        <v>3.4896335000000001E-2</v>
      </c>
      <c r="BJN103">
        <v>3.5336668000000002E-2</v>
      </c>
      <c r="BJO103">
        <v>3.5887083E-2</v>
      </c>
      <c r="BJP103">
        <v>3.6437497999999999E-2</v>
      </c>
      <c r="BJQ103">
        <v>3.6729025999999998E-2</v>
      </c>
      <c r="BJR103">
        <v>3.6987913999999997E-2</v>
      </c>
      <c r="BJS103">
        <v>3.7318163000000001E-2</v>
      </c>
      <c r="BJT103">
        <v>3.7758495000000003E-2</v>
      </c>
      <c r="BJU103">
        <v>3.8088745E-2</v>
      </c>
      <c r="BJV103">
        <v>3.8529077000000002E-2</v>
      </c>
      <c r="BJW103">
        <v>3.8859326E-2</v>
      </c>
      <c r="BJX103">
        <v>3.9299658000000001E-2</v>
      </c>
      <c r="BJY103">
        <v>3.9739991000000002E-2</v>
      </c>
      <c r="BJZ103">
        <v>4.0290406000000001E-2</v>
      </c>
      <c r="BKA103">
        <v>4.0840821999999999E-2</v>
      </c>
      <c r="BKB103">
        <v>4.1281154E-2</v>
      </c>
      <c r="BKC103">
        <v>4.1721486000000002E-2</v>
      </c>
      <c r="BKD103">
        <v>4.2161817999999997E-2</v>
      </c>
      <c r="BKE103">
        <v>4.2492068000000001E-2</v>
      </c>
      <c r="BKF103">
        <v>4.3042482999999999E-2</v>
      </c>
      <c r="BKG103">
        <v>4.3482815000000001E-2</v>
      </c>
      <c r="BKH103">
        <v>4.4033230999999999E-2</v>
      </c>
      <c r="BKI103">
        <v>4.4473563000000001E-2</v>
      </c>
      <c r="BKJ103">
        <v>4.4913895000000002E-2</v>
      </c>
      <c r="BKK103">
        <v>4.5354228000000003E-2</v>
      </c>
      <c r="BKL103">
        <v>4.5900773999999998E-2</v>
      </c>
      <c r="BKM103">
        <v>4.6507086000000003E-2</v>
      </c>
      <c r="BKN103">
        <v>4.7115557000000002E-2</v>
      </c>
      <c r="BKO103">
        <v>4.7555888999999997E-2</v>
      </c>
      <c r="BKP103">
        <v>4.7996221999999998E-2</v>
      </c>
      <c r="BKQ103">
        <v>4.8656720000000001E-2</v>
      </c>
      <c r="BKR103">
        <v>4.9317218000000003E-2</v>
      </c>
      <c r="BKS103">
        <v>4.9867634000000001E-2</v>
      </c>
      <c r="BKT103">
        <v>5.0528132000000003E-2</v>
      </c>
      <c r="BKU103">
        <v>5.1106973999999999E-2</v>
      </c>
      <c r="BKV103">
        <v>5.1739045999999997E-2</v>
      </c>
      <c r="BKW103">
        <v>5.2246131000000001E-2</v>
      </c>
      <c r="BKX103">
        <v>5.2839877E-2</v>
      </c>
      <c r="BKY103">
        <v>5.3390291999999999E-2</v>
      </c>
      <c r="BKZ103">
        <v>5.3940707999999997E-2</v>
      </c>
      <c r="BLA103">
        <v>5.4422103999999999E-2</v>
      </c>
      <c r="BLB103">
        <v>5.5151621999999997E-2</v>
      </c>
      <c r="BLC103">
        <v>5.581212E-2</v>
      </c>
      <c r="BLD103">
        <v>5.6252452000000001E-2</v>
      </c>
      <c r="BLE103">
        <v>5.6582701999999999E-2</v>
      </c>
      <c r="BLF103">
        <v>5.7243200000000001E-2</v>
      </c>
      <c r="BLG103">
        <v>5.8013782E-2</v>
      </c>
      <c r="BLH103">
        <v>5.8784362999999999E-2</v>
      </c>
      <c r="BLI103">
        <v>5.9334778999999997E-2</v>
      </c>
      <c r="BLJ103">
        <v>5.9885194000000003E-2</v>
      </c>
      <c r="BLK103">
        <v>6.0435609000000001E-2</v>
      </c>
      <c r="BLL103">
        <v>6.0986024999999999E-2</v>
      </c>
      <c r="BLM103">
        <v>6.1756605999999999E-2</v>
      </c>
      <c r="BLN103">
        <v>6.2527187999999997E-2</v>
      </c>
      <c r="BLO103">
        <v>6.2967519999999999E-2</v>
      </c>
      <c r="BLP103">
        <v>6.3517934999999998E-2</v>
      </c>
      <c r="BLQ103">
        <v>6.4178434000000006E-2</v>
      </c>
      <c r="BLR103">
        <v>6.4838932000000002E-2</v>
      </c>
      <c r="BLS103">
        <v>6.5279265000000003E-2</v>
      </c>
      <c r="BLT103">
        <v>6.5743157999999996E-2</v>
      </c>
      <c r="BLU103">
        <v>6.6380095E-2</v>
      </c>
      <c r="BLV103">
        <v>6.7001564E-2</v>
      </c>
      <c r="BLW103">
        <v>6.7591008999999994E-2</v>
      </c>
      <c r="BLX103">
        <v>6.8251508000000002E-2</v>
      </c>
      <c r="BLY103">
        <v>6.8912005999999998E-2</v>
      </c>
      <c r="BLZ103">
        <v>6.9462421999999996E-2</v>
      </c>
      <c r="BMA103">
        <v>7.0012836999999994E-2</v>
      </c>
      <c r="BMB103">
        <v>7.0563252000000007E-2</v>
      </c>
      <c r="BMC103">
        <v>7.1223751000000002E-2</v>
      </c>
      <c r="BMD103">
        <v>7.1774166E-2</v>
      </c>
      <c r="BME103">
        <v>7.2290989E-2</v>
      </c>
      <c r="BMF103">
        <v>7.2764914E-2</v>
      </c>
      <c r="BMG103">
        <v>7.3315328999999999E-2</v>
      </c>
      <c r="BMH103">
        <v>7.3883817000000004E-2</v>
      </c>
      <c r="BMI103">
        <v>7.4636326000000003E-2</v>
      </c>
      <c r="BMJ103">
        <v>7.5186742000000001E-2</v>
      </c>
      <c r="BMK103">
        <v>7.5516991000000006E-2</v>
      </c>
      <c r="BML103">
        <v>7.5847239999999996E-2</v>
      </c>
      <c r="BMM103">
        <v>7.6507739000000005E-2</v>
      </c>
      <c r="BMN103">
        <v>7.7058154000000004E-2</v>
      </c>
      <c r="BMO103">
        <v>7.7608569000000002E-2</v>
      </c>
      <c r="BMP103">
        <v>7.8158985E-2</v>
      </c>
      <c r="BMQ103">
        <v>7.8599317000000002E-2</v>
      </c>
      <c r="BMR103">
        <v>7.9039649000000003E-2</v>
      </c>
      <c r="BMS103">
        <v>7.9700147999999998E-2</v>
      </c>
      <c r="BMT103">
        <v>8.0335095999999995E-2</v>
      </c>
      <c r="BMU103">
        <v>8.0911062000000006E-2</v>
      </c>
      <c r="BMV103">
        <v>8.1351393999999994E-2</v>
      </c>
      <c r="BMW103">
        <v>8.1791725999999995E-2</v>
      </c>
      <c r="BMX103">
        <v>8.2342141999999993E-2</v>
      </c>
      <c r="BMY103">
        <v>8.2892557000000006E-2</v>
      </c>
      <c r="BMZ103">
        <v>8.3332888999999993E-2</v>
      </c>
      <c r="BNA103">
        <v>8.3773221999999994E-2</v>
      </c>
      <c r="BNB103">
        <v>8.4323637000000007E-2</v>
      </c>
      <c r="BNC103">
        <v>8.4984135000000002E-2</v>
      </c>
      <c r="BND103">
        <v>8.5644633999999997E-2</v>
      </c>
      <c r="BNE103">
        <v>8.6195048999999996E-2</v>
      </c>
      <c r="BNF103">
        <v>8.6745464999999994E-2</v>
      </c>
      <c r="BNG103">
        <v>8.7295880000000006E-2</v>
      </c>
      <c r="BNH103">
        <v>8.7846295000000005E-2</v>
      </c>
      <c r="BNI103">
        <v>8.8506794E-2</v>
      </c>
      <c r="BNJ103">
        <v>8.9057208999999998E-2</v>
      </c>
      <c r="BNK103">
        <v>8.9607624999999996E-2</v>
      </c>
      <c r="BNL103">
        <v>9.0268123000000006E-2</v>
      </c>
      <c r="BNM103">
        <v>9.0708454999999993E-2</v>
      </c>
      <c r="BNN103">
        <v>9.1368954000000002E-2</v>
      </c>
      <c r="BNO103">
        <v>9.2029451999999998E-2</v>
      </c>
      <c r="BNP103">
        <v>9.2800034000000003E-2</v>
      </c>
      <c r="BNQ103">
        <v>9.3570614999999996E-2</v>
      </c>
      <c r="BNR103">
        <v>9.4231114000000005E-2</v>
      </c>
      <c r="BNS103">
        <v>9.4891612E-2</v>
      </c>
      <c r="BNT103">
        <v>9.5442027999999998E-2</v>
      </c>
      <c r="BNU103">
        <v>9.5992442999999997E-2</v>
      </c>
      <c r="BNV103">
        <v>9.6532985000000002E-2</v>
      </c>
      <c r="BNW103">
        <v>9.7203357000000004E-2</v>
      </c>
      <c r="BNX103">
        <v>9.7973938999999996E-2</v>
      </c>
      <c r="BNY103">
        <v>9.8529582000000004E-2</v>
      </c>
      <c r="BNZ103">
        <v>9.8964685999999996E-2</v>
      </c>
      <c r="BOA103">
        <v>9.9515101999999994E-2</v>
      </c>
      <c r="BOB103">
        <v>0.100285683</v>
      </c>
      <c r="BOC103">
        <v>0.10105626500000001</v>
      </c>
      <c r="BOD103">
        <v>0.10160668</v>
      </c>
      <c r="BOE103">
        <v>0.102157095</v>
      </c>
      <c r="BOF103">
        <v>0.102817594</v>
      </c>
      <c r="BOG103">
        <v>0.103588175</v>
      </c>
      <c r="BOH103">
        <v>0.10402850800000001</v>
      </c>
      <c r="BOI103">
        <v>0.10446883999999999</v>
      </c>
      <c r="BOJ103">
        <v>0.105129339</v>
      </c>
      <c r="BOK103">
        <v>0.10601000300000001</v>
      </c>
      <c r="BOL103">
        <v>0.106560419</v>
      </c>
      <c r="BOM103">
        <v>0.10689066799999999</v>
      </c>
      <c r="BON103">
        <v>0.107331</v>
      </c>
      <c r="BOO103">
        <v>0.107991499</v>
      </c>
      <c r="BOP103">
        <v>0.10876208</v>
      </c>
      <c r="BOQ103">
        <v>0.10942257900000001</v>
      </c>
      <c r="BOR103">
        <v>0.110113483</v>
      </c>
      <c r="BOS103">
        <v>0.11049703299999999</v>
      </c>
      <c r="BOT103">
        <v>0.110935782</v>
      </c>
      <c r="BOU103">
        <v>0.11170353099999999</v>
      </c>
      <c r="BOV103">
        <v>0.11242825200000001</v>
      </c>
      <c r="BOW103">
        <v>0.11279133099999999</v>
      </c>
      <c r="BOX103">
        <v>0.113152113</v>
      </c>
      <c r="BOY103">
        <v>0.11396775100000001</v>
      </c>
      <c r="BOZ103">
        <v>0.11480944</v>
      </c>
      <c r="BPA103">
        <v>0.115190497</v>
      </c>
      <c r="BPB103">
        <v>0.115541994</v>
      </c>
      <c r="BPC103">
        <v>0.116171813</v>
      </c>
      <c r="BPD103">
        <v>0.116807519</v>
      </c>
      <c r="BPE103">
        <v>0.117361562</v>
      </c>
      <c r="BPF103">
        <v>0.117957613</v>
      </c>
      <c r="BPG103">
        <v>0.11854282200000001</v>
      </c>
      <c r="BPH103">
        <v>0.11898286700000001</v>
      </c>
      <c r="BPI103">
        <v>0.119374093</v>
      </c>
      <c r="BPJ103">
        <v>0.119941135</v>
      </c>
      <c r="BPK103">
        <v>0.120548235</v>
      </c>
      <c r="BPL103">
        <v>0.120908064</v>
      </c>
      <c r="BPM103">
        <v>0.121237049</v>
      </c>
      <c r="BPN103">
        <v>0.121731175</v>
      </c>
      <c r="BPO103">
        <v>0.122275777</v>
      </c>
      <c r="BPP103">
        <v>0.122811635</v>
      </c>
      <c r="BPQ103">
        <v>0.123341752</v>
      </c>
      <c r="BPR103">
        <v>0.123830073</v>
      </c>
      <c r="BPS103">
        <v>0.12426443399999999</v>
      </c>
      <c r="BPT103">
        <v>0.124798717</v>
      </c>
      <c r="BPU103">
        <v>0.12543958399999999</v>
      </c>
      <c r="BPV103">
        <v>0.12591697900000001</v>
      </c>
      <c r="BPW103">
        <v>0.126181758</v>
      </c>
      <c r="BPX103">
        <v>0.126502015</v>
      </c>
      <c r="BPY103">
        <v>0.1270076</v>
      </c>
      <c r="BPZ103">
        <v>0.12750682899999999</v>
      </c>
      <c r="BQA103">
        <v>0.127792302</v>
      </c>
      <c r="BQB103">
        <v>0.128056951</v>
      </c>
      <c r="BQC103">
        <v>0.12849739800000001</v>
      </c>
      <c r="BQD103">
        <v>0.12894280599999999</v>
      </c>
      <c r="BQE103">
        <v>0.12915325599999999</v>
      </c>
      <c r="BQF103">
        <v>0.12934084900000001</v>
      </c>
      <c r="BQG103">
        <v>0.129917109</v>
      </c>
      <c r="BQH103">
        <v>0.130577938</v>
      </c>
      <c r="BQI103">
        <v>0.13078589600000001</v>
      </c>
      <c r="BQJ103">
        <v>0.13088509700000001</v>
      </c>
      <c r="BQK103">
        <v>0.13117951</v>
      </c>
      <c r="BQL103">
        <v>0.131542826</v>
      </c>
      <c r="BQM103">
        <v>0.131803103</v>
      </c>
      <c r="BQN103">
        <v>0.131939688</v>
      </c>
      <c r="BQO103">
        <v>0.13211113099999999</v>
      </c>
      <c r="BQP103">
        <v>0.132469584</v>
      </c>
      <c r="BQQ103">
        <v>0.13283540999999999</v>
      </c>
      <c r="BQR103">
        <v>0.132998068</v>
      </c>
      <c r="BQS103">
        <v>0.133146866</v>
      </c>
      <c r="BQT103">
        <v>0.13353511600000001</v>
      </c>
      <c r="BQU103">
        <v>0.133912744</v>
      </c>
      <c r="BQV103">
        <v>0.133984199</v>
      </c>
      <c r="BQW103">
        <v>0.134041997</v>
      </c>
      <c r="BQX103">
        <v>0.134431616</v>
      </c>
      <c r="BQY103">
        <v>0.13488855699999999</v>
      </c>
      <c r="BQZ103">
        <v>0.134972429</v>
      </c>
      <c r="BRA103">
        <v>0.13490664199999999</v>
      </c>
      <c r="BRB103">
        <v>0.13506911199999999</v>
      </c>
      <c r="BRC103">
        <v>0.13543228900000001</v>
      </c>
      <c r="BRD103">
        <v>0.13571006099999999</v>
      </c>
      <c r="BRE103">
        <v>0.13583714799999999</v>
      </c>
      <c r="BRF103">
        <v>0.13585562700000001</v>
      </c>
      <c r="BRG103">
        <v>0.13588708899999999</v>
      </c>
      <c r="BRH103">
        <v>0.136087394</v>
      </c>
      <c r="BRI103">
        <v>0.13632309000000001</v>
      </c>
      <c r="BRJ103">
        <v>0.13644232000000001</v>
      </c>
      <c r="BRK103">
        <v>0.136503021</v>
      </c>
      <c r="BRL103">
        <v>0.13662845200000001</v>
      </c>
      <c r="BRM103">
        <v>0.13700911499999999</v>
      </c>
      <c r="BRN103">
        <v>0.13735672500000001</v>
      </c>
      <c r="BRO103">
        <v>0.137367141</v>
      </c>
      <c r="BRP103">
        <v>0.13740783100000001</v>
      </c>
      <c r="BRQ103">
        <v>0.13764121400000001</v>
      </c>
      <c r="BRR103">
        <v>0.13789620799999999</v>
      </c>
      <c r="BRS103">
        <v>0.13816019299999999</v>
      </c>
      <c r="BRT103">
        <v>0.138394978</v>
      </c>
      <c r="BRU103">
        <v>0.138450406</v>
      </c>
      <c r="BRV103">
        <v>0.13858063400000001</v>
      </c>
      <c r="BRW103">
        <v>0.13897546999999999</v>
      </c>
      <c r="BRX103">
        <v>0.13932900200000001</v>
      </c>
      <c r="BRY103">
        <v>0.13944469700000001</v>
      </c>
      <c r="BRZ103">
        <v>0.139533671</v>
      </c>
      <c r="BSA103">
        <v>0.13985176999999999</v>
      </c>
      <c r="BSB103">
        <v>0.14023228700000001</v>
      </c>
      <c r="BSC103">
        <v>0.14041436600000001</v>
      </c>
      <c r="BSD103">
        <v>0.14049804199999999</v>
      </c>
      <c r="BSE103">
        <v>0.14069905199999999</v>
      </c>
      <c r="BSF103">
        <v>0.14102701100000001</v>
      </c>
      <c r="BSG103">
        <v>0.14140862600000001</v>
      </c>
      <c r="BSH103">
        <v>0.141871947</v>
      </c>
      <c r="BSI103">
        <v>0.142179482</v>
      </c>
      <c r="BSJ103">
        <v>0.14212413600000001</v>
      </c>
      <c r="BSK103">
        <v>0.14224260399999999</v>
      </c>
      <c r="BSL103">
        <v>0.14265312099999999</v>
      </c>
      <c r="BSM103">
        <v>0.142939759</v>
      </c>
      <c r="BSN103">
        <v>0.142973239</v>
      </c>
      <c r="BSO103">
        <v>0.14307761499999999</v>
      </c>
      <c r="BSP103">
        <v>0.14329366700000001</v>
      </c>
      <c r="BSQ103">
        <v>0.143481473</v>
      </c>
      <c r="BSR103">
        <v>0.143598645</v>
      </c>
      <c r="BSS103">
        <v>0.14371671799999999</v>
      </c>
      <c r="BST103">
        <v>0.14376576499999999</v>
      </c>
      <c r="BSU103">
        <v>0.14378023300000001</v>
      </c>
      <c r="BSV103">
        <v>0.14391994299999999</v>
      </c>
      <c r="BSW103">
        <v>0.144165407</v>
      </c>
      <c r="BSX103">
        <v>0.14417101700000001</v>
      </c>
      <c r="BSY103">
        <v>0.143933066</v>
      </c>
      <c r="BSZ103">
        <v>0.14405463299999999</v>
      </c>
      <c r="BTA103">
        <v>0.144541166</v>
      </c>
      <c r="BTB103">
        <v>0.14457546600000001</v>
      </c>
      <c r="BTC103">
        <v>0.14397443600000001</v>
      </c>
      <c r="BTD103">
        <v>0.14369427800000001</v>
      </c>
      <c r="BTE103">
        <v>0.14418466499999999</v>
      </c>
      <c r="BTF103">
        <v>0.14458781800000001</v>
      </c>
      <c r="BTG103">
        <v>0.14446782599999999</v>
      </c>
      <c r="BTH103">
        <v>0.14435094900000001</v>
      </c>
      <c r="BTI103">
        <v>0.144296063</v>
      </c>
      <c r="BTJ103">
        <v>0.144189767</v>
      </c>
      <c r="BTK103">
        <v>0.14403381700000001</v>
      </c>
      <c r="BTL103">
        <v>0.143963855</v>
      </c>
      <c r="BTM103">
        <v>0.14408229</v>
      </c>
      <c r="BTN103">
        <v>0.144132026</v>
      </c>
      <c r="BTO103">
        <v>0.14396610300000001</v>
      </c>
      <c r="BTP103">
        <v>0.143838417</v>
      </c>
      <c r="BTQ103">
        <v>0.14378264399999999</v>
      </c>
      <c r="BTR103">
        <v>0.143648938</v>
      </c>
      <c r="BTS103">
        <v>0.14338067299999999</v>
      </c>
      <c r="BTT103">
        <v>0.143167409</v>
      </c>
      <c r="BTU103">
        <v>0.143001978</v>
      </c>
      <c r="BTV103">
        <v>0.14275347899999999</v>
      </c>
      <c r="BTW103">
        <v>0.14235126200000001</v>
      </c>
      <c r="BTX103">
        <v>0.14192776900000001</v>
      </c>
      <c r="BTY103">
        <v>0.14158868899999999</v>
      </c>
      <c r="BTZ103">
        <v>0.14131871600000001</v>
      </c>
      <c r="BUA103">
        <v>0.14096279</v>
      </c>
      <c r="BUB103">
        <v>0.14046625200000001</v>
      </c>
      <c r="BUC103">
        <v>0.139984674</v>
      </c>
      <c r="BUD103">
        <v>0.13949482699999999</v>
      </c>
      <c r="BUE103">
        <v>0.139027717</v>
      </c>
      <c r="BUF103">
        <v>0.13853226099999999</v>
      </c>
      <c r="BUG103">
        <v>0.13791129899999999</v>
      </c>
      <c r="BUH103">
        <v>0.13745745200000001</v>
      </c>
      <c r="BUI103">
        <v>0.13717839300000001</v>
      </c>
      <c r="BUJ103">
        <v>0.137019064</v>
      </c>
      <c r="BUK103">
        <v>0.13665893800000001</v>
      </c>
      <c r="BUL103">
        <v>0.135819194</v>
      </c>
      <c r="BUM103">
        <v>0.13508194000000001</v>
      </c>
      <c r="BUN103">
        <v>0.13464014899999999</v>
      </c>
      <c r="BUO103">
        <v>0.13413172500000001</v>
      </c>
      <c r="BUP103">
        <v>0.133693321</v>
      </c>
      <c r="BUQ103">
        <v>0.13337928199999999</v>
      </c>
      <c r="BUR103">
        <v>0.133170069</v>
      </c>
      <c r="BUS103">
        <v>0.132892487</v>
      </c>
      <c r="BUT103">
        <v>0.13227028699999999</v>
      </c>
      <c r="BUU103">
        <v>0.13157824200000001</v>
      </c>
      <c r="BUV103">
        <v>0.131144448</v>
      </c>
      <c r="BUW103">
        <v>0.13072847400000001</v>
      </c>
      <c r="BUX103">
        <v>0.130120769</v>
      </c>
      <c r="BUY103">
        <v>0.129631202</v>
      </c>
      <c r="BUZ103">
        <v>0.129170702</v>
      </c>
      <c r="BVA103">
        <v>0.128558008</v>
      </c>
      <c r="BVB103">
        <v>0.12805670399999999</v>
      </c>
      <c r="BVC103">
        <v>0.12773670300000001</v>
      </c>
      <c r="BVD103">
        <v>0.12728218199999999</v>
      </c>
      <c r="BVE103">
        <v>0.12663585299999999</v>
      </c>
      <c r="BVF103">
        <v>0.12609805900000001</v>
      </c>
      <c r="BVG103">
        <v>0.12565972</v>
      </c>
      <c r="BVH103">
        <v>0.12508375599999999</v>
      </c>
      <c r="BVI103">
        <v>0.12445137000000001</v>
      </c>
      <c r="BVJ103">
        <v>0.12393602400000001</v>
      </c>
      <c r="BVK103">
        <v>0.12333059</v>
      </c>
      <c r="BVL103">
        <v>0.122628078</v>
      </c>
      <c r="BVM103">
        <v>0.122120837</v>
      </c>
      <c r="BVN103">
        <v>0.12179393600000001</v>
      </c>
      <c r="BVO103">
        <v>0.121566458</v>
      </c>
      <c r="BVP103">
        <v>0.12113510700000001</v>
      </c>
      <c r="BVQ103">
        <v>0.120312063</v>
      </c>
      <c r="BVR103">
        <v>0.119575531</v>
      </c>
      <c r="BVS103">
        <v>0.119281109</v>
      </c>
      <c r="BVT103">
        <v>0.11900305</v>
      </c>
      <c r="BVU103">
        <v>0.118520602</v>
      </c>
      <c r="BVV103">
        <v>0.118032963</v>
      </c>
      <c r="BVW103">
        <v>0.117721548</v>
      </c>
      <c r="BVX103">
        <v>0.117391211</v>
      </c>
      <c r="BVY103">
        <v>0.116922321</v>
      </c>
      <c r="BVZ103">
        <v>0.11649728500000001</v>
      </c>
      <c r="BWA103">
        <v>0.116230021</v>
      </c>
      <c r="BWB103">
        <v>0.115848168</v>
      </c>
      <c r="BWC103">
        <v>0.115157624</v>
      </c>
      <c r="BWD103">
        <v>0.11458262600000001</v>
      </c>
      <c r="BWE103">
        <v>0.114074704</v>
      </c>
      <c r="BWF103">
        <v>0.113555987</v>
      </c>
      <c r="BWG103">
        <v>0.11321205199999999</v>
      </c>
      <c r="BWH103">
        <v>0.112699011</v>
      </c>
      <c r="BWI103">
        <v>0.112096266</v>
      </c>
      <c r="BWJ103">
        <v>0.111807907</v>
      </c>
      <c r="BWK103">
        <v>0.111410069</v>
      </c>
      <c r="BWL103">
        <v>0.11054412</v>
      </c>
      <c r="BWM103">
        <v>0.10986291099999999</v>
      </c>
      <c r="BWN103">
        <v>0.10986291099999999</v>
      </c>
      <c r="BWO103">
        <v>0.109532662</v>
      </c>
      <c r="BWP103">
        <v>0.108541914</v>
      </c>
      <c r="BWQ103">
        <v>0.107771332</v>
      </c>
      <c r="BWR103">
        <v>0.107661249</v>
      </c>
      <c r="BWS103">
        <v>0.107551166</v>
      </c>
      <c r="BWT103">
        <v>0.10689066799999999</v>
      </c>
      <c r="BWU103">
        <v>0.106120086</v>
      </c>
      <c r="BWV103">
        <v>0.105789837</v>
      </c>
      <c r="BWW103">
        <v>0.105679754</v>
      </c>
      <c r="BWX103">
        <v>0.105239422</v>
      </c>
      <c r="BWY103">
        <v>0.104578923</v>
      </c>
      <c r="BWZ103">
        <v>0.10391842499999999</v>
      </c>
      <c r="BXA103">
        <v>0.10347809199999999</v>
      </c>
      <c r="BXB103">
        <v>0.103147843</v>
      </c>
      <c r="BXC103">
        <v>0.10248734499999999</v>
      </c>
      <c r="BXD103">
        <v>0.10160668</v>
      </c>
      <c r="BXE103">
        <v>0.10105626500000001</v>
      </c>
      <c r="BXF103">
        <v>0.101166348</v>
      </c>
      <c r="BXG103">
        <v>0.10105626500000001</v>
      </c>
      <c r="BXH103">
        <v>0.10061593200000001</v>
      </c>
      <c r="BXI103">
        <v>0.100285683</v>
      </c>
      <c r="BXJ103">
        <v>9.9735268000000002E-2</v>
      </c>
      <c r="BXK103">
        <v>9.9294935000000001E-2</v>
      </c>
      <c r="BXL103">
        <v>9.8854602999999999E-2</v>
      </c>
      <c r="BXM103">
        <v>9.8524353999999995E-2</v>
      </c>
      <c r="BXN103">
        <v>9.8304188000000001E-2</v>
      </c>
      <c r="BXO103">
        <v>9.8084022000000007E-2</v>
      </c>
      <c r="BXP103">
        <v>9.7450278000000001E-2</v>
      </c>
      <c r="BXQ103">
        <v>9.6873107999999999E-2</v>
      </c>
      <c r="BXR103">
        <v>9.6322692000000001E-2</v>
      </c>
      <c r="BXS103">
        <v>9.5772277000000003E-2</v>
      </c>
      <c r="BXT103">
        <v>9.5331945000000001E-2</v>
      </c>
      <c r="BXU103">
        <v>9.4791311000000003E-2</v>
      </c>
      <c r="BXV103">
        <v>9.4341197000000002E-2</v>
      </c>
      <c r="BXW103">
        <v>9.4121030999999994E-2</v>
      </c>
      <c r="BXX103">
        <v>9.3680699000000006E-2</v>
      </c>
      <c r="BXY103">
        <v>9.2910117E-2</v>
      </c>
      <c r="BXZ103">
        <v>9.2359702000000002E-2</v>
      </c>
      <c r="BYA103">
        <v>9.2139534999999995E-2</v>
      </c>
      <c r="BYB103">
        <v>9.1730592999999999E-2</v>
      </c>
      <c r="BYC103">
        <v>9.1148787999999994E-2</v>
      </c>
      <c r="BYD103">
        <v>9.0678027999999994E-2</v>
      </c>
      <c r="BYE103">
        <v>9.0291353000000005E-2</v>
      </c>
      <c r="BYF103">
        <v>8.9937874000000001E-2</v>
      </c>
      <c r="BYG103">
        <v>8.9497541999999999E-2</v>
      </c>
      <c r="BYH103">
        <v>8.9057208999999998E-2</v>
      </c>
      <c r="BYI103">
        <v>8.8837043000000004E-2</v>
      </c>
      <c r="BYJ103">
        <v>8.8066461999999998E-2</v>
      </c>
      <c r="BYK103">
        <v>8.7185796999999995E-2</v>
      </c>
      <c r="BYL103">
        <v>8.6965631000000002E-2</v>
      </c>
      <c r="BYM103">
        <v>8.6635381999999997E-2</v>
      </c>
      <c r="BYN103">
        <v>8.5754716999999994E-2</v>
      </c>
      <c r="BYO103">
        <v>8.4948108999999994E-2</v>
      </c>
      <c r="BYP103">
        <v>8.4763968999999995E-2</v>
      </c>
      <c r="BYQ103">
        <v>8.4763968999999995E-2</v>
      </c>
      <c r="BYR103">
        <v>8.4538032999999999E-2</v>
      </c>
      <c r="BYS103">
        <v>8.3883305000000005E-2</v>
      </c>
      <c r="BYT103">
        <v>8.3442972000000004E-2</v>
      </c>
      <c r="BYU103">
        <v>8.3332888999999993E-2</v>
      </c>
      <c r="BYV103">
        <v>8.3002640000000003E-2</v>
      </c>
      <c r="BYW103">
        <v>8.2342141999999993E-2</v>
      </c>
      <c r="BYX103">
        <v>8.1901809000000006E-2</v>
      </c>
      <c r="BYY103">
        <v>8.1241310999999997E-2</v>
      </c>
      <c r="BYZ103">
        <v>8.0470729000000005E-2</v>
      </c>
      <c r="BZA103">
        <v>7.9700147999999998E-2</v>
      </c>
      <c r="BZB103">
        <v>7.9479982000000005E-2</v>
      </c>
      <c r="BZC103">
        <v>7.9590065000000002E-2</v>
      </c>
      <c r="BZD103">
        <v>7.9318627000000003E-2</v>
      </c>
      <c r="BZE103">
        <v>7.8819482999999996E-2</v>
      </c>
      <c r="BZF103">
        <v>7.8379150999999994E-2</v>
      </c>
      <c r="BZG103">
        <v>7.8048902000000003E-2</v>
      </c>
      <c r="BZH103">
        <v>7.7498486000000005E-2</v>
      </c>
      <c r="BZI103">
        <v>7.6617822000000002E-2</v>
      </c>
      <c r="BZJ103">
        <v>7.5957322999999993E-2</v>
      </c>
      <c r="BZK103">
        <v>7.5516991000000006E-2</v>
      </c>
      <c r="BZL103">
        <v>7.5406907999999995E-2</v>
      </c>
      <c r="BZM103">
        <v>7.5406907999999995E-2</v>
      </c>
      <c r="BZN103">
        <v>7.4966574999999994E-2</v>
      </c>
      <c r="BZO103">
        <v>7.4416159999999995E-2</v>
      </c>
      <c r="BZP103">
        <v>7.3975827999999993E-2</v>
      </c>
      <c r="BZQ103">
        <v>7.3205246000000002E-2</v>
      </c>
      <c r="BZR103">
        <v>7.2324581999999998E-2</v>
      </c>
      <c r="BZS103">
        <v>7.2104415000000005E-2</v>
      </c>
      <c r="BZT103">
        <v>7.2104415000000005E-2</v>
      </c>
      <c r="BZU103">
        <v>7.1810387000000003E-2</v>
      </c>
      <c r="BZV103">
        <v>7.1003584999999994E-2</v>
      </c>
      <c r="BZW103">
        <v>7.0453168999999996E-2</v>
      </c>
      <c r="BZX103">
        <v>7.0233003000000002E-2</v>
      </c>
      <c r="BZY103">
        <v>7.0012836999999994E-2</v>
      </c>
      <c r="BZZ103">
        <v>6.9457699999999997E-2</v>
      </c>
      <c r="CAA103">
        <v>6.8691840000000004E-2</v>
      </c>
      <c r="CAB103">
        <v>6.8031341999999995E-2</v>
      </c>
      <c r="CAC103">
        <v>6.7260760000000003E-2</v>
      </c>
      <c r="CAD103">
        <v>6.6600261999999993E-2</v>
      </c>
      <c r="CAE103">
        <v>6.6313882000000005E-2</v>
      </c>
      <c r="CAF103">
        <v>6.6049845999999995E-2</v>
      </c>
      <c r="CAG103">
        <v>6.5799725000000003E-2</v>
      </c>
      <c r="CAH103">
        <v>6.5199295000000004E-2</v>
      </c>
      <c r="CAI103">
        <v>6.4618765999999994E-2</v>
      </c>
      <c r="CAJ103">
        <v>6.4618765999999994E-2</v>
      </c>
      <c r="CAK103">
        <v>6.43986E-2</v>
      </c>
      <c r="CAL103">
        <v>6.3764053000000001E-2</v>
      </c>
      <c r="CAM103">
        <v>6.2857437000000002E-2</v>
      </c>
      <c r="CAN103">
        <v>6.2196939E-2</v>
      </c>
      <c r="CAO103">
        <v>6.2527754000000005E-2</v>
      </c>
      <c r="CAP103">
        <v>6.2417105000000001E-2</v>
      </c>
      <c r="CAQ103">
        <v>6.1756605999999999E-2</v>
      </c>
      <c r="CAR103">
        <v>6.1426357000000001E-2</v>
      </c>
      <c r="CAS103">
        <v>6.1096108000000003E-2</v>
      </c>
      <c r="CAT103">
        <v>6.0655775000000002E-2</v>
      </c>
      <c r="CAU103">
        <v>5.9995277E-2</v>
      </c>
      <c r="CAV103">
        <v>5.9491137999999999E-2</v>
      </c>
      <c r="CAW103">
        <v>5.8894446000000003E-2</v>
      </c>
      <c r="CAX103">
        <v>5.8013782E-2</v>
      </c>
      <c r="CAY103">
        <v>5.7903699000000003E-2</v>
      </c>
      <c r="CAZ103">
        <v>5.8013782E-2</v>
      </c>
      <c r="CBA103">
        <v>5.7463366000000002E-2</v>
      </c>
      <c r="CBB103">
        <v>5.6252452000000001E-2</v>
      </c>
      <c r="CBC103">
        <v>5.5702037000000003E-2</v>
      </c>
      <c r="CBD103">
        <v>5.6417437000000001E-2</v>
      </c>
      <c r="CBE103">
        <v>5.6912951000000003E-2</v>
      </c>
      <c r="CBF103">
        <v>5.5481871000000002E-2</v>
      </c>
      <c r="CBG103">
        <v>5.3940707999999997E-2</v>
      </c>
      <c r="CBH103">
        <v>5.4270957000000002E-2</v>
      </c>
      <c r="CBI103">
        <v>5.4518218E-2</v>
      </c>
      <c r="CBJ103">
        <v>5.3940707999999997E-2</v>
      </c>
      <c r="CBK103">
        <v>5.4160873999999998E-2</v>
      </c>
      <c r="CBL103">
        <v>5.3830625E-2</v>
      </c>
      <c r="CBM103">
        <v>5.2619711E-2</v>
      </c>
      <c r="CBN103">
        <v>5.1959211999999998E-2</v>
      </c>
      <c r="CBO103">
        <v>5.1959211999999998E-2</v>
      </c>
      <c r="CBP103">
        <v>5.1849129000000001E-2</v>
      </c>
      <c r="CBQ103">
        <v>5.1518880000000003E-2</v>
      </c>
      <c r="CBR103">
        <v>5.0858382000000001E-2</v>
      </c>
      <c r="CBS103">
        <v>4.9757550999999997E-2</v>
      </c>
      <c r="CBT103">
        <v>4.9317218000000003E-2</v>
      </c>
      <c r="CBU103">
        <v>4.8901637999999997E-2</v>
      </c>
      <c r="CBV103">
        <v>4.8326471000000003E-2</v>
      </c>
      <c r="CBW103">
        <v>4.8656720000000001E-2</v>
      </c>
      <c r="CBX103">
        <v>4.9097052000000002E-2</v>
      </c>
      <c r="CBY103">
        <v>4.8546636999999997E-2</v>
      </c>
      <c r="CBZ103">
        <v>4.7335723000000003E-2</v>
      </c>
      <c r="CCA103">
        <v>4.6455058E-2</v>
      </c>
      <c r="CCB103">
        <v>4.6344974999999997E-2</v>
      </c>
      <c r="CCC103">
        <v>4.6455058E-2</v>
      </c>
      <c r="CCD103">
        <v>4.6785307999999998E-2</v>
      </c>
      <c r="CCE103">
        <v>4.6565141999999997E-2</v>
      </c>
      <c r="CCF103">
        <v>4.5464311E-2</v>
      </c>
      <c r="CCG103">
        <v>4.4623778000000003E-2</v>
      </c>
      <c r="CCH103">
        <v>4.4363479999999997E-2</v>
      </c>
      <c r="CCI103">
        <v>4.3923148000000002E-2</v>
      </c>
      <c r="CCJ103">
        <v>4.3042482999999999E-2</v>
      </c>
      <c r="CCK103">
        <v>4.2381984999999997E-2</v>
      </c>
      <c r="CCL103">
        <v>4.2492068000000001E-2</v>
      </c>
      <c r="CCM103">
        <v>4.2822316999999999E-2</v>
      </c>
      <c r="CCN103">
        <v>4.2271902E-2</v>
      </c>
      <c r="CCO103">
        <v>4.1391236999999997E-2</v>
      </c>
      <c r="CCP103">
        <v>4.1501320000000001E-2</v>
      </c>
      <c r="CCQ103">
        <v>4.2161817999999997E-2</v>
      </c>
      <c r="CCR103">
        <v>4.1171070999999997E-2</v>
      </c>
      <c r="CCS103">
        <v>3.9189574999999997E-2</v>
      </c>
      <c r="CCT103">
        <v>3.8529077000000002E-2</v>
      </c>
      <c r="CCU103">
        <v>3.9299658000000001E-2</v>
      </c>
      <c r="CCV103">
        <v>4.1171070999999997E-2</v>
      </c>
      <c r="CCW103">
        <v>4.1941652000000003E-2</v>
      </c>
      <c r="CCX103">
        <v>4.007024E-2</v>
      </c>
      <c r="CCY103">
        <v>3.8198827999999997E-2</v>
      </c>
      <c r="CCZ103">
        <v>3.7978662000000003E-2</v>
      </c>
      <c r="CDA103">
        <v>3.7538329000000002E-2</v>
      </c>
      <c r="CDB103">
        <v>3.7097997000000001E-2</v>
      </c>
      <c r="CDC103">
        <v>3.7978662000000003E-2</v>
      </c>
      <c r="CDD103">
        <v>3.8418993999999998E-2</v>
      </c>
      <c r="CDE103">
        <v>3.6938082999999997E-2</v>
      </c>
      <c r="CDF103">
        <v>3.6217331999999998E-2</v>
      </c>
      <c r="CDG103">
        <v>3.6808964999999999E-2</v>
      </c>
      <c r="CDH103">
        <v>3.6437497999999999E-2</v>
      </c>
      <c r="CDI103">
        <v>3.5556834000000002E-2</v>
      </c>
      <c r="CDJ103">
        <v>3.4864307999999997E-2</v>
      </c>
      <c r="CDK103">
        <v>3.4345920000000002E-2</v>
      </c>
      <c r="CDL103">
        <v>3.5666916999999999E-2</v>
      </c>
      <c r="CDM103">
        <v>3.7690423000000001E-2</v>
      </c>
      <c r="CDN103">
        <v>3.8049303E-2</v>
      </c>
      <c r="CDO103">
        <v>3.6217331999999998E-2</v>
      </c>
      <c r="CDP103">
        <v>3.4456002999999999E-2</v>
      </c>
      <c r="CDQ103">
        <v>3.4566086000000003E-2</v>
      </c>
      <c r="CDR103">
        <v>3.5006417999999997E-2</v>
      </c>
      <c r="CDS103">
        <v>3.3685422E-2</v>
      </c>
      <c r="CDT103">
        <v>3.1373677000000003E-2</v>
      </c>
      <c r="CDU103">
        <v>3.2254341999999998E-2</v>
      </c>
      <c r="CDV103">
        <v>3.2804756999999997E-2</v>
      </c>
      <c r="CDW103">
        <v>3.0493012E-2</v>
      </c>
      <c r="CDX103">
        <v>2.9061931999999999E-2</v>
      </c>
      <c r="CDY103">
        <v>3.0933345000000001E-2</v>
      </c>
      <c r="CDZ103">
        <v>3.2804756999999997E-2</v>
      </c>
      <c r="CEA103">
        <v>3.1373677000000003E-2</v>
      </c>
      <c r="CEB103">
        <v>3.1814008999999997E-2</v>
      </c>
      <c r="CEC103">
        <v>3.5556834000000002E-2</v>
      </c>
      <c r="CED103">
        <v>3.6107249000000001E-2</v>
      </c>
      <c r="CEE103">
        <v>3.3575338000000003E-2</v>
      </c>
      <c r="CEF103">
        <v>3.1153510999999998E-2</v>
      </c>
      <c r="CEG103">
        <v>2.9172014999999999E-2</v>
      </c>
    </row>
    <row r="104" spans="1:2165" x14ac:dyDescent="0.3">
      <c r="A104">
        <v>100</v>
      </c>
      <c r="B104" t="s">
        <v>60</v>
      </c>
      <c r="C104" s="1">
        <v>41611</v>
      </c>
      <c r="D104" s="1">
        <v>41550</v>
      </c>
      <c r="E104">
        <v>61</v>
      </c>
      <c r="G104">
        <v>62.9</v>
      </c>
      <c r="H104">
        <v>26</v>
      </c>
      <c r="I104">
        <v>40</v>
      </c>
      <c r="J104" t="s">
        <v>10</v>
      </c>
      <c r="K104">
        <v>1</v>
      </c>
      <c r="L104" t="s">
        <v>1238</v>
      </c>
      <c r="M104" t="s">
        <v>1331</v>
      </c>
      <c r="N104" t="s">
        <v>3918</v>
      </c>
      <c r="O104">
        <v>4.6600000000000003E-2</v>
      </c>
      <c r="P104">
        <v>4.5900000000000003E-2</v>
      </c>
      <c r="Q104">
        <v>6.0199999999999997E-2</v>
      </c>
      <c r="R104">
        <v>6.4899999999999999E-2</v>
      </c>
      <c r="S104">
        <v>6.0299999999999999E-2</v>
      </c>
      <c r="T104">
        <v>5.1700000000000003E-2</v>
      </c>
      <c r="U104">
        <v>4.9500000000000002E-2</v>
      </c>
      <c r="V104">
        <v>5.2699999999999997E-2</v>
      </c>
      <c r="W104">
        <v>5.7099999999999998E-2</v>
      </c>
      <c r="X104">
        <v>6.1199999999999997E-2</v>
      </c>
      <c r="Y104">
        <v>5.3800000000000001E-2</v>
      </c>
      <c r="Z104">
        <v>5.2499999999999998E-2</v>
      </c>
      <c r="AA104">
        <v>5.5300000000000002E-2</v>
      </c>
      <c r="AB104">
        <v>5.3800000000000001E-2</v>
      </c>
      <c r="AC104">
        <v>5.5800000000000002E-2</v>
      </c>
      <c r="AD104">
        <v>5.7500000000000002E-2</v>
      </c>
      <c r="AE104">
        <v>5.6099999999999997E-2</v>
      </c>
      <c r="AF104">
        <v>5.45E-2</v>
      </c>
      <c r="AG104">
        <v>5.0500000000000003E-2</v>
      </c>
      <c r="AH104">
        <v>4.48E-2</v>
      </c>
      <c r="AI104">
        <v>4.3400000000000001E-2</v>
      </c>
      <c r="AJ104">
        <v>4.4699999999999997E-2</v>
      </c>
      <c r="AK104">
        <v>4.6100000000000002E-2</v>
      </c>
      <c r="AL104">
        <v>4.4400000000000002E-2</v>
      </c>
      <c r="AM104">
        <v>4.5999999999999999E-2</v>
      </c>
      <c r="AN104">
        <v>4.7699999999999999E-2</v>
      </c>
      <c r="AO104">
        <v>4.8800000000000003E-2</v>
      </c>
      <c r="AP104">
        <v>0.04</v>
      </c>
      <c r="AQ104">
        <v>3.95E-2</v>
      </c>
      <c r="AR104">
        <v>4.2200000000000001E-2</v>
      </c>
      <c r="AS104">
        <v>3.7600000000000001E-2</v>
      </c>
      <c r="AT104">
        <v>3.7600000000000001E-2</v>
      </c>
      <c r="AU104">
        <v>3.7600000000000001E-2</v>
      </c>
      <c r="AV104">
        <v>3.5900000000000001E-2</v>
      </c>
      <c r="AW104">
        <v>3.44E-2</v>
      </c>
      <c r="AX104">
        <v>3.4099999999999998E-2</v>
      </c>
      <c r="AY104">
        <v>3.49E-2</v>
      </c>
      <c r="AZ104">
        <v>3.5400000000000001E-2</v>
      </c>
      <c r="BA104">
        <v>3.5900000000000001E-2</v>
      </c>
      <c r="BB104">
        <v>3.5700000000000003E-2</v>
      </c>
      <c r="BC104">
        <v>3.4200000000000001E-2</v>
      </c>
      <c r="BD104">
        <v>3.5799999999999998E-2</v>
      </c>
      <c r="BE104">
        <v>3.6900000000000002E-2</v>
      </c>
      <c r="BF104">
        <v>3.6799999999999999E-2</v>
      </c>
      <c r="BG104">
        <v>3.5000000000000003E-2</v>
      </c>
      <c r="BH104">
        <v>3.5299999999999998E-2</v>
      </c>
      <c r="BI104">
        <v>3.6200000000000003E-2</v>
      </c>
      <c r="BJ104">
        <v>3.5999999999999997E-2</v>
      </c>
      <c r="BK104">
        <v>3.5700000000000003E-2</v>
      </c>
      <c r="BL104">
        <v>3.6299999999999999E-2</v>
      </c>
      <c r="BM104">
        <v>3.8300000000000001E-2</v>
      </c>
      <c r="BN104">
        <v>3.7900000000000003E-2</v>
      </c>
      <c r="BO104">
        <v>3.85E-2</v>
      </c>
      <c r="BP104">
        <v>3.9800000000000002E-2</v>
      </c>
      <c r="BQ104">
        <v>3.9800000000000002E-2</v>
      </c>
      <c r="BR104">
        <v>3.9300000000000002E-2</v>
      </c>
      <c r="BS104">
        <v>3.9300000000000002E-2</v>
      </c>
      <c r="BT104">
        <v>4.1099999999999998E-2</v>
      </c>
      <c r="BU104">
        <v>4.2000000000000003E-2</v>
      </c>
      <c r="BV104">
        <v>4.2999999999999997E-2</v>
      </c>
      <c r="BW104">
        <v>4.4299999999999999E-2</v>
      </c>
      <c r="BX104">
        <v>4.53E-2</v>
      </c>
      <c r="BY104">
        <v>4.6300000000000001E-2</v>
      </c>
      <c r="BZ104">
        <v>4.7100000000000003E-2</v>
      </c>
      <c r="CA104">
        <v>4.7199999999999999E-2</v>
      </c>
      <c r="CB104">
        <v>4.7800000000000002E-2</v>
      </c>
      <c r="CC104">
        <v>4.8800000000000003E-2</v>
      </c>
      <c r="CD104">
        <v>5.0599999999999999E-2</v>
      </c>
      <c r="CE104">
        <v>5.1999999999999998E-2</v>
      </c>
      <c r="CF104">
        <v>5.3199999999999997E-2</v>
      </c>
      <c r="CG104">
        <v>5.4100000000000002E-2</v>
      </c>
      <c r="CH104">
        <v>5.5399999999999998E-2</v>
      </c>
      <c r="CI104">
        <v>5.6599999999999998E-2</v>
      </c>
      <c r="CJ104">
        <v>5.7500000000000002E-2</v>
      </c>
      <c r="CK104">
        <v>5.7700000000000001E-2</v>
      </c>
      <c r="CL104">
        <v>5.8999999999999997E-2</v>
      </c>
      <c r="CM104">
        <v>6.0199999999999997E-2</v>
      </c>
      <c r="CN104">
        <v>6.08E-2</v>
      </c>
      <c r="CO104">
        <v>6.1499999999999999E-2</v>
      </c>
      <c r="CP104">
        <v>6.25E-2</v>
      </c>
      <c r="CQ104">
        <v>6.3799999999999996E-2</v>
      </c>
      <c r="CR104">
        <v>6.4500000000000002E-2</v>
      </c>
      <c r="CS104">
        <v>6.4899999999999999E-2</v>
      </c>
      <c r="CT104">
        <v>6.5320797E-2</v>
      </c>
      <c r="CU104">
        <v>6.6000000000000003E-2</v>
      </c>
      <c r="CV104">
        <v>6.6699999999999995E-2</v>
      </c>
      <c r="CW104">
        <v>6.7400000000000002E-2</v>
      </c>
      <c r="CX104">
        <v>6.8099999999999994E-2</v>
      </c>
      <c r="CY104">
        <v>6.8199999999999997E-2</v>
      </c>
      <c r="CZ104">
        <v>6.8699999999999997E-2</v>
      </c>
      <c r="DA104">
        <v>6.9500000000000006E-2</v>
      </c>
      <c r="DB104">
        <v>6.9599999999999995E-2</v>
      </c>
      <c r="DC104">
        <v>6.9800000000000001E-2</v>
      </c>
      <c r="DD104">
        <v>7.0199999999999999E-2</v>
      </c>
      <c r="DE104">
        <v>7.0699999999999999E-2</v>
      </c>
      <c r="DF104">
        <v>7.0699999999999999E-2</v>
      </c>
      <c r="DG104">
        <v>7.0900000000000005E-2</v>
      </c>
      <c r="DH104">
        <v>7.1400000000000005E-2</v>
      </c>
      <c r="DI104">
        <v>7.17E-2</v>
      </c>
      <c r="DJ104">
        <v>7.1937159000000001E-2</v>
      </c>
      <c r="DK104">
        <v>7.22E-2</v>
      </c>
      <c r="DL104">
        <v>7.2099999999999997E-2</v>
      </c>
      <c r="DM104">
        <v>7.2099999999999997E-2</v>
      </c>
      <c r="DN104">
        <v>7.22E-2</v>
      </c>
      <c r="DO104">
        <v>7.2499999999999995E-2</v>
      </c>
      <c r="DP104">
        <v>7.2700000000000001E-2</v>
      </c>
      <c r="DQ104">
        <v>7.2800000000000004E-2</v>
      </c>
      <c r="DR104">
        <v>7.2700000000000001E-2</v>
      </c>
      <c r="DS104">
        <v>7.2599999999999998E-2</v>
      </c>
      <c r="DT104">
        <v>7.2499999999999995E-2</v>
      </c>
      <c r="DU104">
        <v>7.2599999999999998E-2</v>
      </c>
      <c r="DV104">
        <v>7.2700000000000001E-2</v>
      </c>
      <c r="DW104">
        <v>7.2999999999999995E-2</v>
      </c>
      <c r="DX104">
        <v>7.3200000000000001E-2</v>
      </c>
      <c r="DY104">
        <v>7.3200000000000001E-2</v>
      </c>
      <c r="DZ104">
        <v>7.2999999999999995E-2</v>
      </c>
      <c r="EA104">
        <v>7.2900000000000006E-2</v>
      </c>
      <c r="EB104">
        <v>7.2999999999999995E-2</v>
      </c>
      <c r="EC104">
        <v>7.3099999999999998E-2</v>
      </c>
      <c r="ED104">
        <v>7.3200000000000001E-2</v>
      </c>
      <c r="EE104">
        <v>7.3300000000000004E-2</v>
      </c>
      <c r="EF104">
        <v>7.3300000000000004E-2</v>
      </c>
      <c r="EG104">
        <v>7.3599999999999999E-2</v>
      </c>
      <c r="EH104">
        <v>7.3899999999999993E-2</v>
      </c>
      <c r="EI104">
        <v>7.3800000000000004E-2</v>
      </c>
      <c r="EJ104">
        <v>7.3899999999999993E-2</v>
      </c>
      <c r="EK104">
        <v>7.3899999999999993E-2</v>
      </c>
      <c r="EL104">
        <v>7.3800000000000004E-2</v>
      </c>
      <c r="EM104">
        <v>7.3999999999999996E-2</v>
      </c>
      <c r="EN104">
        <v>7.3843740000000005E-2</v>
      </c>
      <c r="EO104">
        <v>7.3499999999999996E-2</v>
      </c>
      <c r="EP104">
        <v>7.3400000000000007E-2</v>
      </c>
      <c r="EQ104">
        <v>7.3400000000000007E-2</v>
      </c>
      <c r="ER104">
        <v>7.3400000000000007E-2</v>
      </c>
      <c r="ES104">
        <v>7.3300000000000004E-2</v>
      </c>
      <c r="ET104">
        <v>7.3300000000000004E-2</v>
      </c>
      <c r="EU104">
        <v>7.3300000000000004E-2</v>
      </c>
      <c r="EV104">
        <v>7.2999999999999995E-2</v>
      </c>
      <c r="EW104">
        <v>7.3065273E-2</v>
      </c>
      <c r="EX104">
        <v>7.3099999999999998E-2</v>
      </c>
      <c r="EY104">
        <v>7.2999999999999995E-2</v>
      </c>
      <c r="EZ104">
        <v>7.2999999999999995E-2</v>
      </c>
      <c r="FA104">
        <v>7.2999999999999995E-2</v>
      </c>
      <c r="FB104">
        <v>7.2999999999999995E-2</v>
      </c>
      <c r="FC104">
        <v>7.3099999999999998E-2</v>
      </c>
      <c r="FD104">
        <v>7.3200000000000001E-2</v>
      </c>
      <c r="FE104">
        <v>7.3300000000000004E-2</v>
      </c>
      <c r="FF104">
        <v>7.3599999999999999E-2</v>
      </c>
      <c r="FG104">
        <v>7.3400000000000007E-2</v>
      </c>
      <c r="FH104">
        <v>7.3599999999999999E-2</v>
      </c>
      <c r="FI104">
        <v>7.3999999999999996E-2</v>
      </c>
      <c r="FJ104">
        <v>7.4200000000000002E-2</v>
      </c>
      <c r="FK104">
        <v>7.4302614000000003E-2</v>
      </c>
      <c r="FL104">
        <v>7.4399999999999994E-2</v>
      </c>
      <c r="FM104">
        <v>7.4800000000000005E-2</v>
      </c>
      <c r="FN104">
        <v>7.5200000000000003E-2</v>
      </c>
      <c r="FO104">
        <v>7.5700000000000003E-2</v>
      </c>
      <c r="FP104">
        <v>7.6300000000000007E-2</v>
      </c>
      <c r="FQ104">
        <v>7.6799999999999993E-2</v>
      </c>
      <c r="FR104">
        <v>7.7499999999999999E-2</v>
      </c>
      <c r="FS104">
        <v>7.8200000000000006E-2</v>
      </c>
      <c r="FT104">
        <v>7.9000000000000001E-2</v>
      </c>
      <c r="FU104">
        <v>8.0199999999999994E-2</v>
      </c>
      <c r="FV104">
        <v>8.1600000000000006E-2</v>
      </c>
      <c r="FW104">
        <v>8.2699999999999996E-2</v>
      </c>
      <c r="FX104">
        <v>8.3599999999999994E-2</v>
      </c>
      <c r="FY104">
        <v>8.4699999999999998E-2</v>
      </c>
      <c r="FZ104">
        <v>8.6124412999999997E-2</v>
      </c>
      <c r="GA104">
        <v>8.77E-2</v>
      </c>
      <c r="GB104">
        <v>8.9250310999999999E-2</v>
      </c>
      <c r="GC104">
        <v>9.0700000000000003E-2</v>
      </c>
      <c r="GD104">
        <v>9.2499999999999999E-2</v>
      </c>
      <c r="GE104">
        <v>9.4299999999999995E-2</v>
      </c>
      <c r="GF104">
        <v>9.6100000000000005E-2</v>
      </c>
      <c r="GG104">
        <v>9.8299999999999998E-2</v>
      </c>
      <c r="GH104">
        <v>0.10034836799999999</v>
      </c>
      <c r="GI104">
        <v>0.102244012</v>
      </c>
      <c r="GJ104">
        <v>0.104083315</v>
      </c>
      <c r="GK104">
        <v>0.105691224</v>
      </c>
      <c r="GL104">
        <v>0.107253551</v>
      </c>
      <c r="GM104">
        <v>0.10880712400000001</v>
      </c>
      <c r="GN104">
        <v>0.11032204299999999</v>
      </c>
      <c r="GO104">
        <v>0.11168452399999999</v>
      </c>
      <c r="GP104">
        <v>0.112964436</v>
      </c>
      <c r="GQ104">
        <v>0.114453413</v>
      </c>
      <c r="GR104">
        <v>0.115612276</v>
      </c>
      <c r="GS104">
        <v>0.11658220699999999</v>
      </c>
      <c r="GT104">
        <v>0.117434151</v>
      </c>
      <c r="GU104">
        <v>0.118206777</v>
      </c>
      <c r="GV104">
        <v>0.118953004</v>
      </c>
      <c r="GW104">
        <v>0.11968952400000001</v>
      </c>
      <c r="GX104">
        <v>0.120356873</v>
      </c>
      <c r="GY104">
        <v>0.12096090600000001</v>
      </c>
      <c r="GZ104">
        <v>0.12150836700000001</v>
      </c>
      <c r="HA104">
        <v>0.122042291</v>
      </c>
      <c r="HB104">
        <v>0.12272395899999999</v>
      </c>
      <c r="HC104">
        <v>0.123416215</v>
      </c>
      <c r="HD104">
        <v>0.123857103</v>
      </c>
      <c r="HE104">
        <v>0.124320202</v>
      </c>
      <c r="HF104">
        <v>0.12473875299999999</v>
      </c>
      <c r="HG104">
        <v>0.125061005</v>
      </c>
      <c r="HH104">
        <v>0.12518040799999999</v>
      </c>
      <c r="HI104">
        <v>0.12529726299999999</v>
      </c>
      <c r="HJ104">
        <v>0.125431761</v>
      </c>
      <c r="HK104">
        <v>0.12529410399999999</v>
      </c>
      <c r="HL104">
        <v>0.12515865300000001</v>
      </c>
      <c r="HM104">
        <v>0.124963641</v>
      </c>
      <c r="HN104">
        <v>0.124421984</v>
      </c>
      <c r="HO104">
        <v>0.12377887999999999</v>
      </c>
      <c r="HP104">
        <v>0.123063885</v>
      </c>
      <c r="HQ104">
        <v>0.122260913</v>
      </c>
      <c r="HR104">
        <v>0.12144406100000001</v>
      </c>
      <c r="HS104">
        <v>0.12060061800000001</v>
      </c>
      <c r="HT104">
        <v>0.11971917</v>
      </c>
      <c r="HU104">
        <v>0.11860464499999999</v>
      </c>
      <c r="HV104">
        <v>0.117544316</v>
      </c>
      <c r="HW104">
        <v>0.116518155</v>
      </c>
      <c r="HX104">
        <v>0.11526233700000001</v>
      </c>
      <c r="HY104">
        <v>0.114023633</v>
      </c>
      <c r="HZ104">
        <v>0.112784483</v>
      </c>
      <c r="IA104">
        <v>0.111500084</v>
      </c>
      <c r="IB104">
        <v>0.11015992600000001</v>
      </c>
      <c r="IC104">
        <v>0.108816288</v>
      </c>
      <c r="ID104">
        <v>0.107492201</v>
      </c>
      <c r="IE104">
        <v>0.106270008</v>
      </c>
      <c r="IF104">
        <v>0.10503230199999999</v>
      </c>
      <c r="IG104">
        <v>0.103767373</v>
      </c>
      <c r="IH104">
        <v>0.102668129</v>
      </c>
      <c r="II104">
        <v>0.101585388</v>
      </c>
      <c r="IJ104">
        <v>0.10053862600000001</v>
      </c>
      <c r="IK104">
        <v>9.9599999999999994E-2</v>
      </c>
      <c r="IL104">
        <v>9.8599999999999993E-2</v>
      </c>
      <c r="IM104">
        <v>9.7699999999999995E-2</v>
      </c>
      <c r="IN104">
        <v>9.7000000000000003E-2</v>
      </c>
      <c r="IO104">
        <v>9.6500000000000002E-2</v>
      </c>
      <c r="IP104">
        <v>9.6000000000000002E-2</v>
      </c>
      <c r="IQ104">
        <v>9.5500000000000002E-2</v>
      </c>
      <c r="IR104">
        <v>9.5100000000000004E-2</v>
      </c>
      <c r="IS104">
        <v>9.4600000000000004E-2</v>
      </c>
      <c r="IT104">
        <v>9.4E-2</v>
      </c>
      <c r="IU104">
        <v>9.3600000000000003E-2</v>
      </c>
      <c r="IV104">
        <v>9.3200000000000005E-2</v>
      </c>
      <c r="IW104">
        <v>9.2899999999999996E-2</v>
      </c>
      <c r="IX104">
        <v>9.2600000000000002E-2</v>
      </c>
      <c r="IY104">
        <v>9.2299999999999993E-2</v>
      </c>
      <c r="IZ104">
        <v>9.1999999999999998E-2</v>
      </c>
      <c r="JA104">
        <v>9.1600000000000001E-2</v>
      </c>
      <c r="JB104">
        <v>9.1399999999999995E-2</v>
      </c>
      <c r="JC104">
        <v>9.1200000000000003E-2</v>
      </c>
      <c r="JD104">
        <v>9.0800000000000006E-2</v>
      </c>
      <c r="JE104">
        <v>9.0499999999999997E-2</v>
      </c>
      <c r="JF104">
        <v>9.0097501999999996E-2</v>
      </c>
      <c r="JG104">
        <v>8.9700000000000002E-2</v>
      </c>
      <c r="JH104">
        <v>8.9399999999999993E-2</v>
      </c>
      <c r="JI104">
        <v>8.8900000000000007E-2</v>
      </c>
      <c r="JJ104">
        <v>8.8300000000000003E-2</v>
      </c>
      <c r="JK104">
        <v>8.77E-2</v>
      </c>
      <c r="JL104">
        <v>8.7099999999999997E-2</v>
      </c>
      <c r="JM104">
        <v>8.6499999999999994E-2</v>
      </c>
      <c r="JN104">
        <v>8.5900000000000004E-2</v>
      </c>
      <c r="JO104">
        <v>8.5199999999999998E-2</v>
      </c>
      <c r="JP104">
        <v>8.4500000000000006E-2</v>
      </c>
      <c r="JQ104">
        <v>8.3900000000000002E-2</v>
      </c>
      <c r="JR104">
        <v>8.3374523000000006E-2</v>
      </c>
      <c r="JS104">
        <v>8.2853377000000006E-2</v>
      </c>
      <c r="JT104">
        <v>8.2400000000000001E-2</v>
      </c>
      <c r="JU104">
        <v>8.2000000000000003E-2</v>
      </c>
      <c r="JV104">
        <v>8.1500000000000003E-2</v>
      </c>
      <c r="JW104">
        <v>8.09E-2</v>
      </c>
      <c r="JX104">
        <v>8.0500000000000002E-2</v>
      </c>
      <c r="JY104">
        <v>8.0100000000000005E-2</v>
      </c>
      <c r="JZ104">
        <v>7.9799999999999996E-2</v>
      </c>
      <c r="KA104">
        <v>7.9399999999999998E-2</v>
      </c>
      <c r="KB104">
        <v>7.9100000000000004E-2</v>
      </c>
      <c r="KC104">
        <v>7.8799999999999995E-2</v>
      </c>
      <c r="KD104">
        <v>7.8600000000000003E-2</v>
      </c>
      <c r="KE104">
        <v>7.8299999999999995E-2</v>
      </c>
      <c r="KF104">
        <v>7.8100000000000003E-2</v>
      </c>
      <c r="KG104">
        <v>7.7950694000000001E-2</v>
      </c>
      <c r="KH104">
        <v>7.7700000000000005E-2</v>
      </c>
      <c r="KI104">
        <v>7.7499999999999999E-2</v>
      </c>
      <c r="KJ104">
        <v>7.7399999999999997E-2</v>
      </c>
      <c r="KK104">
        <v>7.7299999999999994E-2</v>
      </c>
      <c r="KL104">
        <v>7.7100000000000002E-2</v>
      </c>
      <c r="KM104">
        <v>7.6899999999999996E-2</v>
      </c>
      <c r="KN104">
        <v>7.6700000000000004E-2</v>
      </c>
      <c r="KO104">
        <v>7.6300000000000007E-2</v>
      </c>
      <c r="KP104">
        <v>7.5999999999999998E-2</v>
      </c>
      <c r="KQ104">
        <v>7.5700000000000003E-2</v>
      </c>
      <c r="KR104">
        <v>7.5300000000000006E-2</v>
      </c>
      <c r="KS104">
        <v>7.4800000000000005E-2</v>
      </c>
      <c r="KT104">
        <v>7.4371762999999994E-2</v>
      </c>
      <c r="KU104">
        <v>7.3899999999999993E-2</v>
      </c>
      <c r="KV104">
        <v>7.3499999999999996E-2</v>
      </c>
      <c r="KW104">
        <v>7.2999999999999995E-2</v>
      </c>
      <c r="KX104">
        <v>7.2499999999999995E-2</v>
      </c>
      <c r="KY104">
        <v>7.1999999999999995E-2</v>
      </c>
      <c r="KZ104">
        <v>7.1499999999999994E-2</v>
      </c>
      <c r="LA104">
        <v>7.1020707000000002E-2</v>
      </c>
      <c r="LB104">
        <v>7.0699999999999999E-2</v>
      </c>
      <c r="LC104">
        <v>7.0199999999999999E-2</v>
      </c>
      <c r="LD104">
        <v>6.9800000000000001E-2</v>
      </c>
      <c r="LE104">
        <v>6.9357656000000004E-2</v>
      </c>
      <c r="LF104">
        <v>6.8900000000000003E-2</v>
      </c>
      <c r="LG104">
        <v>6.8500000000000005E-2</v>
      </c>
      <c r="LH104">
        <v>6.8000000000000005E-2</v>
      </c>
      <c r="LI104">
        <v>6.7500000000000004E-2</v>
      </c>
      <c r="LJ104">
        <v>6.7000000000000004E-2</v>
      </c>
      <c r="LK104">
        <v>6.6400000000000001E-2</v>
      </c>
      <c r="LL104">
        <v>6.59E-2</v>
      </c>
      <c r="LM104">
        <v>6.54E-2</v>
      </c>
      <c r="LN104">
        <v>6.4899999999999999E-2</v>
      </c>
      <c r="LO104">
        <v>6.4399999999999999E-2</v>
      </c>
      <c r="LP104">
        <v>6.4000000000000001E-2</v>
      </c>
      <c r="LQ104">
        <v>6.3566118000000005E-2</v>
      </c>
      <c r="LR104">
        <v>6.3200000000000006E-2</v>
      </c>
      <c r="LS104">
        <v>6.2890425E-2</v>
      </c>
      <c r="LT104">
        <v>6.2600000000000003E-2</v>
      </c>
      <c r="LU104">
        <v>6.2300000000000001E-2</v>
      </c>
      <c r="LV104">
        <v>6.2199999999999998E-2</v>
      </c>
      <c r="LW104">
        <v>6.2034260000000001E-2</v>
      </c>
      <c r="LX104">
        <v>6.1899999999999997E-2</v>
      </c>
      <c r="LY104">
        <v>6.1899999999999997E-2</v>
      </c>
      <c r="LZ104">
        <v>6.1922724999999998E-2</v>
      </c>
      <c r="MA104">
        <v>6.2E-2</v>
      </c>
      <c r="MB104">
        <v>6.2100000000000002E-2</v>
      </c>
      <c r="MC104">
        <v>6.2199999999999998E-2</v>
      </c>
      <c r="MD104">
        <v>6.2399999999999997E-2</v>
      </c>
      <c r="ME104">
        <v>6.25E-2</v>
      </c>
      <c r="MF104">
        <v>6.2700000000000006E-2</v>
      </c>
      <c r="MG104">
        <v>6.3E-2</v>
      </c>
      <c r="MH104">
        <v>6.3299999999999995E-2</v>
      </c>
      <c r="MI104">
        <v>6.3700000000000007E-2</v>
      </c>
      <c r="MJ104">
        <v>6.4100000000000004E-2</v>
      </c>
      <c r="MK104">
        <v>6.4584806999999994E-2</v>
      </c>
      <c r="ML104">
        <v>6.5299999999999997E-2</v>
      </c>
      <c r="MM104">
        <v>6.6100000000000006E-2</v>
      </c>
      <c r="MN104">
        <v>6.7199999999999996E-2</v>
      </c>
      <c r="MO104">
        <v>6.8500000000000005E-2</v>
      </c>
      <c r="MP104">
        <v>7.0000000000000007E-2</v>
      </c>
      <c r="MQ104">
        <v>7.1859211000000006E-2</v>
      </c>
      <c r="MR104">
        <v>7.3999999999999996E-2</v>
      </c>
      <c r="MS104">
        <v>7.6700000000000004E-2</v>
      </c>
      <c r="MT104">
        <v>7.9699999999999993E-2</v>
      </c>
      <c r="MU104">
        <v>8.3075225000000003E-2</v>
      </c>
      <c r="MV104">
        <v>8.72E-2</v>
      </c>
      <c r="MW104">
        <v>9.1700000000000004E-2</v>
      </c>
      <c r="MX104">
        <v>9.6600000000000005E-2</v>
      </c>
      <c r="MY104">
        <v>0.102022953</v>
      </c>
      <c r="MZ104">
        <v>0.108018406</v>
      </c>
      <c r="NA104">
        <v>0.11427926300000001</v>
      </c>
      <c r="NB104">
        <v>0.120796457</v>
      </c>
      <c r="NC104">
        <v>0.127787754</v>
      </c>
      <c r="ND104">
        <v>0.13492552899999999</v>
      </c>
      <c r="NE104">
        <v>0.14219754900000001</v>
      </c>
      <c r="NF104">
        <v>0.149752513</v>
      </c>
      <c r="NG104">
        <v>0.15741059199999999</v>
      </c>
      <c r="NH104">
        <v>0.165178671</v>
      </c>
      <c r="NI104">
        <v>0.17321371999999999</v>
      </c>
      <c r="NJ104">
        <v>0.181379929</v>
      </c>
      <c r="NK104">
        <v>0.18965570600000001</v>
      </c>
      <c r="NL104">
        <v>0.19811056599999999</v>
      </c>
      <c r="NM104">
        <v>0.206823856</v>
      </c>
      <c r="NN104">
        <v>0.21555592100000001</v>
      </c>
      <c r="NO104">
        <v>0.2242807</v>
      </c>
      <c r="NP104">
        <v>0.233354688</v>
      </c>
      <c r="NQ104">
        <v>0.24256212999999999</v>
      </c>
      <c r="NR104">
        <v>0.25187867899999999</v>
      </c>
      <c r="NS104">
        <v>0.26129779199999997</v>
      </c>
      <c r="NT104">
        <v>0.27092897900000001</v>
      </c>
      <c r="NU104">
        <v>0.28060859399999999</v>
      </c>
      <c r="NV104">
        <v>0.29023116799999998</v>
      </c>
      <c r="NW104">
        <v>0.30005645800000003</v>
      </c>
      <c r="NX104">
        <v>0.30986091500000001</v>
      </c>
      <c r="NY104">
        <v>0.31958883999999999</v>
      </c>
      <c r="NZ104">
        <v>0.32917442899999999</v>
      </c>
      <c r="OA104">
        <v>0.33873799399999999</v>
      </c>
      <c r="OB104">
        <v>0.34823900499999999</v>
      </c>
      <c r="OC104">
        <v>0.35737645600000001</v>
      </c>
      <c r="OD104">
        <v>0.36636707200000002</v>
      </c>
      <c r="OE104">
        <v>0.37515887599999997</v>
      </c>
      <c r="OF104">
        <v>0.383566886</v>
      </c>
      <c r="OG104">
        <v>0.39173242400000002</v>
      </c>
      <c r="OH104">
        <v>0.39964786200000002</v>
      </c>
      <c r="OI104">
        <v>0.40725353399999997</v>
      </c>
      <c r="OJ104">
        <v>0.414435834</v>
      </c>
      <c r="OK104">
        <v>0.42130464299999998</v>
      </c>
      <c r="OL104">
        <v>0.42787054200000002</v>
      </c>
      <c r="OM104">
        <v>0.43409636600000001</v>
      </c>
      <c r="ON104">
        <v>0.44003155799999999</v>
      </c>
      <c r="OO104">
        <v>0.44569063199999998</v>
      </c>
      <c r="OP104">
        <v>0.45093697300000002</v>
      </c>
      <c r="OQ104">
        <v>0.45580589799999999</v>
      </c>
      <c r="OR104">
        <v>0.46040287600000002</v>
      </c>
      <c r="OS104">
        <v>0.46469867199999998</v>
      </c>
      <c r="OT104">
        <v>0.46880692200000001</v>
      </c>
      <c r="OU104">
        <v>0.47265401499999998</v>
      </c>
      <c r="OV104">
        <v>0.47621661399999998</v>
      </c>
      <c r="OW104">
        <v>0.47932621800000003</v>
      </c>
      <c r="OX104">
        <v>0.48222422599999998</v>
      </c>
      <c r="OY104">
        <v>0.48493841300000001</v>
      </c>
      <c r="OZ104">
        <v>0.48742601299999999</v>
      </c>
      <c r="PA104">
        <v>0.489618212</v>
      </c>
      <c r="PB104">
        <v>0.49160870899999998</v>
      </c>
      <c r="PC104">
        <v>0.49338007</v>
      </c>
      <c r="PD104">
        <v>0.49504751000000002</v>
      </c>
      <c r="PE104">
        <v>0.49655142400000002</v>
      </c>
      <c r="PF104">
        <v>0.49787509400000002</v>
      </c>
      <c r="PG104">
        <v>0.49899607899999998</v>
      </c>
      <c r="PH104">
        <v>0.50005632600000005</v>
      </c>
      <c r="PI104">
        <v>0.50105142599999997</v>
      </c>
      <c r="PJ104">
        <v>0.50192439600000005</v>
      </c>
      <c r="PK104">
        <v>0.50265991700000001</v>
      </c>
      <c r="PL104">
        <v>0.50330990600000003</v>
      </c>
      <c r="PM104">
        <v>0.50387525600000005</v>
      </c>
      <c r="PN104">
        <v>0.50432312499999998</v>
      </c>
      <c r="PO104">
        <v>0.50476843100000002</v>
      </c>
      <c r="PP104">
        <v>0.50522786399999997</v>
      </c>
      <c r="PQ104">
        <v>0.50567680599999998</v>
      </c>
      <c r="PR104">
        <v>0.50602298999999995</v>
      </c>
      <c r="PS104">
        <v>0.50629079300000002</v>
      </c>
      <c r="PT104">
        <v>0.50651025800000005</v>
      </c>
      <c r="PU104">
        <v>0.50670450899999997</v>
      </c>
      <c r="PV104">
        <v>0.50689339600000005</v>
      </c>
      <c r="PW104">
        <v>0.50708883999999999</v>
      </c>
      <c r="PX104">
        <v>0.50733196700000005</v>
      </c>
      <c r="PY104">
        <v>0.50748902600000001</v>
      </c>
      <c r="PZ104">
        <v>0.50753527899999995</v>
      </c>
      <c r="QA104">
        <v>0.50752115200000003</v>
      </c>
      <c r="QB104">
        <v>0.50749820499999998</v>
      </c>
      <c r="QC104">
        <v>0.50751656300000003</v>
      </c>
      <c r="QD104">
        <v>0.50775480299999998</v>
      </c>
      <c r="QE104">
        <v>0.50782597100000004</v>
      </c>
      <c r="QF104">
        <v>0.50783455399999999</v>
      </c>
      <c r="QG104">
        <v>0.50782865300000002</v>
      </c>
      <c r="QH104">
        <v>0.50786793200000002</v>
      </c>
      <c r="QI104">
        <v>0.50791317199999997</v>
      </c>
      <c r="QJ104">
        <v>0.50795871000000004</v>
      </c>
      <c r="QK104">
        <v>0.50799047900000005</v>
      </c>
      <c r="QL104">
        <v>0.50801432099999999</v>
      </c>
      <c r="QM104">
        <v>0.50801950699999998</v>
      </c>
      <c r="QN104">
        <v>0.50796645900000004</v>
      </c>
      <c r="QO104">
        <v>0.50793456999999997</v>
      </c>
      <c r="QP104">
        <v>0.50792741799999996</v>
      </c>
      <c r="QQ104">
        <v>0.50795590899999998</v>
      </c>
      <c r="QR104">
        <v>0.50796866399999996</v>
      </c>
      <c r="QS104">
        <v>0.50795489500000002</v>
      </c>
      <c r="QT104">
        <v>0.50791829799999999</v>
      </c>
      <c r="QU104">
        <v>0.50793081500000004</v>
      </c>
      <c r="QV104">
        <v>0.50797069100000003</v>
      </c>
      <c r="QW104">
        <v>0.50800293699999999</v>
      </c>
      <c r="QX104">
        <v>0.50795143799999998</v>
      </c>
      <c r="QY104">
        <v>0.50788939</v>
      </c>
      <c r="QZ104">
        <v>0.50787466800000003</v>
      </c>
      <c r="RA104">
        <v>0.50794607400000003</v>
      </c>
      <c r="RB104">
        <v>0.50786197200000005</v>
      </c>
      <c r="RC104">
        <v>0.50784713000000004</v>
      </c>
      <c r="RD104">
        <v>0.50788164099999999</v>
      </c>
      <c r="RE104">
        <v>0.50770789400000005</v>
      </c>
      <c r="RF104">
        <v>0.50763487799999996</v>
      </c>
      <c r="RG104">
        <v>0.50764620299999996</v>
      </c>
      <c r="RH104">
        <v>0.50776326699999996</v>
      </c>
      <c r="RI104">
        <v>0.50768369400000002</v>
      </c>
      <c r="RJ104">
        <v>0.50764566700000002</v>
      </c>
      <c r="RK104">
        <v>0.50772708700000002</v>
      </c>
      <c r="RL104">
        <v>0.50777363799999997</v>
      </c>
      <c r="RM104">
        <v>0.50780212899999999</v>
      </c>
      <c r="RN104">
        <v>0.50781780499999996</v>
      </c>
      <c r="RO104">
        <v>0.50783926199999996</v>
      </c>
      <c r="RP104">
        <v>0.50785434200000001</v>
      </c>
      <c r="RQ104">
        <v>0.50781518199999998</v>
      </c>
      <c r="RR104">
        <v>0.50765574000000002</v>
      </c>
      <c r="RS104">
        <v>0.50767195200000004</v>
      </c>
      <c r="RT104">
        <v>0.50771343700000005</v>
      </c>
      <c r="RU104">
        <v>0.50776046500000005</v>
      </c>
      <c r="RV104">
        <v>0.50789809200000002</v>
      </c>
      <c r="RW104">
        <v>0.50785279299999997</v>
      </c>
      <c r="RX104">
        <v>0.50773382199999995</v>
      </c>
      <c r="RY104">
        <v>0.50777149200000005</v>
      </c>
      <c r="RZ104">
        <v>0.507869601</v>
      </c>
      <c r="SA104">
        <v>0.50787997200000001</v>
      </c>
      <c r="SB104">
        <v>0.507704198</v>
      </c>
      <c r="SC104">
        <v>0.50777411500000003</v>
      </c>
      <c r="SD104">
        <v>0.50784200400000001</v>
      </c>
      <c r="SE104">
        <v>0.50788325099999998</v>
      </c>
      <c r="SF104">
        <v>0.50782859300000005</v>
      </c>
      <c r="SG104">
        <v>0.50785934899999996</v>
      </c>
      <c r="SH104">
        <v>0.507929564</v>
      </c>
      <c r="SI104">
        <v>0.50800079099999995</v>
      </c>
      <c r="SJ104">
        <v>0.508059025</v>
      </c>
      <c r="SK104">
        <v>0.50805878599999998</v>
      </c>
      <c r="SL104">
        <v>0.50798714199999995</v>
      </c>
      <c r="SM104">
        <v>0.50802838800000005</v>
      </c>
      <c r="SN104">
        <v>0.50809800599999999</v>
      </c>
      <c r="SO104">
        <v>0.50816077000000004</v>
      </c>
      <c r="SP104">
        <v>0.50810944999999996</v>
      </c>
      <c r="SQ104">
        <v>0.50812828499999996</v>
      </c>
      <c r="SR104">
        <v>0.50817668400000005</v>
      </c>
      <c r="SS104">
        <v>0.50824028300000001</v>
      </c>
      <c r="ST104">
        <v>0.50839543300000001</v>
      </c>
      <c r="SU104">
        <v>0.50851643099999999</v>
      </c>
      <c r="SV104">
        <v>0.508572578</v>
      </c>
      <c r="SW104">
        <v>0.50840175200000004</v>
      </c>
      <c r="SX104">
        <v>0.50830608600000005</v>
      </c>
      <c r="SY104">
        <v>0.50828951600000005</v>
      </c>
      <c r="SZ104">
        <v>0.50839251299999999</v>
      </c>
      <c r="TA104">
        <v>0.50848221800000004</v>
      </c>
      <c r="TB104">
        <v>0.50856327999999995</v>
      </c>
      <c r="TC104">
        <v>0.50864511700000004</v>
      </c>
      <c r="TD104">
        <v>0.50896334600000004</v>
      </c>
      <c r="TE104">
        <v>0.50903975999999995</v>
      </c>
      <c r="TF104">
        <v>0.50890582799999995</v>
      </c>
      <c r="TG104">
        <v>0.50854003400000003</v>
      </c>
      <c r="TH104">
        <v>0.50831896099999996</v>
      </c>
      <c r="TI104">
        <v>0.50816345200000002</v>
      </c>
      <c r="TJ104">
        <v>0.50805336199999995</v>
      </c>
      <c r="TK104">
        <v>0.50816804199999999</v>
      </c>
      <c r="TL104">
        <v>0.50814539199999997</v>
      </c>
      <c r="TM104">
        <v>0.50803869999999995</v>
      </c>
      <c r="TN104">
        <v>0.50808626400000001</v>
      </c>
      <c r="TO104">
        <v>0.50809139000000003</v>
      </c>
      <c r="TP104">
        <v>0.50810629100000004</v>
      </c>
      <c r="TQ104">
        <v>0.50817203499999997</v>
      </c>
      <c r="TR104">
        <v>0.50800889699999996</v>
      </c>
      <c r="TS104">
        <v>0.50793272300000003</v>
      </c>
      <c r="TT104">
        <v>0.50796467099999998</v>
      </c>
      <c r="TU104">
        <v>0.50802993799999996</v>
      </c>
      <c r="TV104">
        <v>0.50790649700000001</v>
      </c>
      <c r="TW104">
        <v>0.50775796200000001</v>
      </c>
      <c r="TX104">
        <v>0.50776630599999995</v>
      </c>
      <c r="TY104">
        <v>0.50775486199999997</v>
      </c>
      <c r="TZ104">
        <v>0.50757360500000004</v>
      </c>
      <c r="UA104">
        <v>0.50722110300000001</v>
      </c>
      <c r="UB104">
        <v>0.50728654900000003</v>
      </c>
      <c r="UC104">
        <v>0.50724756699999995</v>
      </c>
      <c r="UD104">
        <v>0.50715035200000003</v>
      </c>
      <c r="UE104">
        <v>0.50705140800000004</v>
      </c>
      <c r="UF104">
        <v>0.50693202000000004</v>
      </c>
      <c r="UG104">
        <v>0.50685280600000004</v>
      </c>
      <c r="UH104">
        <v>0.50683212300000002</v>
      </c>
      <c r="UI104">
        <v>0.50670903899999997</v>
      </c>
      <c r="UJ104">
        <v>0.50666135499999998</v>
      </c>
      <c r="UK104">
        <v>0.50666272599999995</v>
      </c>
      <c r="UL104">
        <v>0.506667376</v>
      </c>
      <c r="UM104">
        <v>0.50647622299999995</v>
      </c>
      <c r="UN104">
        <v>0.50630462200000004</v>
      </c>
      <c r="UO104">
        <v>0.50623834099999998</v>
      </c>
      <c r="UP104">
        <v>0.50621461899999998</v>
      </c>
      <c r="UQ104">
        <v>0.50619053800000002</v>
      </c>
      <c r="UR104">
        <v>0.50611567499999999</v>
      </c>
      <c r="US104">
        <v>0.50581574399999996</v>
      </c>
      <c r="UT104">
        <v>0.50578218699999999</v>
      </c>
      <c r="UU104">
        <v>0.50580722099999997</v>
      </c>
      <c r="UV104">
        <v>0.50580334699999996</v>
      </c>
      <c r="UW104">
        <v>0.50545006999999997</v>
      </c>
      <c r="UX104">
        <v>0.50519269700000002</v>
      </c>
      <c r="UY104">
        <v>0.50505161300000001</v>
      </c>
      <c r="UZ104">
        <v>0.50509077300000005</v>
      </c>
      <c r="VA104">
        <v>0.50501817500000001</v>
      </c>
      <c r="VB104">
        <v>0.50490045500000003</v>
      </c>
      <c r="VC104">
        <v>0.50476414000000003</v>
      </c>
      <c r="VD104">
        <v>0.50479596900000001</v>
      </c>
      <c r="VE104">
        <v>0.50463444000000002</v>
      </c>
      <c r="VF104">
        <v>0.50437664999999998</v>
      </c>
      <c r="VG104">
        <v>0.50443649300000004</v>
      </c>
      <c r="VH104">
        <v>0.50446003699999997</v>
      </c>
      <c r="VI104">
        <v>0.50437736499999997</v>
      </c>
      <c r="VJ104">
        <v>0.50412553500000001</v>
      </c>
      <c r="VK104">
        <v>0.50404709599999997</v>
      </c>
      <c r="VL104">
        <v>0.50397402000000002</v>
      </c>
      <c r="VM104">
        <v>0.50386393100000004</v>
      </c>
      <c r="VN104">
        <v>0.50357139100000003</v>
      </c>
      <c r="VO104">
        <v>0.50348406999999995</v>
      </c>
      <c r="VP104">
        <v>0.50338792799999998</v>
      </c>
      <c r="VQ104">
        <v>0.50316780800000005</v>
      </c>
      <c r="VR104">
        <v>0.50299745799999995</v>
      </c>
      <c r="VS104">
        <v>0.50287491100000004</v>
      </c>
      <c r="VT104">
        <v>0.50277638400000002</v>
      </c>
      <c r="VU104">
        <v>0.50262790899999998</v>
      </c>
      <c r="VV104">
        <v>0.50236326499999995</v>
      </c>
      <c r="VW104">
        <v>0.50209563999999995</v>
      </c>
      <c r="VX104">
        <v>0.50187700999999996</v>
      </c>
      <c r="VY104">
        <v>0.50168412900000003</v>
      </c>
      <c r="VZ104">
        <v>0.50139599999999995</v>
      </c>
      <c r="WA104">
        <v>0.50105243899999996</v>
      </c>
      <c r="WB104">
        <v>0.50075232999999997</v>
      </c>
      <c r="WC104">
        <v>0.50052243500000004</v>
      </c>
      <c r="WD104">
        <v>0.50025355800000004</v>
      </c>
      <c r="WE104">
        <v>0.49990436399999999</v>
      </c>
      <c r="WF104">
        <v>0.49957969800000002</v>
      </c>
      <c r="WG104">
        <v>0.49933025199999997</v>
      </c>
      <c r="WH104">
        <v>0.49907070399999998</v>
      </c>
      <c r="WI104">
        <v>0.49862676900000003</v>
      </c>
      <c r="WJ104">
        <v>0.49820172800000001</v>
      </c>
      <c r="WK104">
        <v>0.497865051</v>
      </c>
      <c r="WL104">
        <v>0.49762701999999998</v>
      </c>
      <c r="WM104">
        <v>0.49725300099999997</v>
      </c>
      <c r="WN104">
        <v>0.49675282799999998</v>
      </c>
      <c r="WO104">
        <v>0.49620193200000001</v>
      </c>
      <c r="WP104">
        <v>0.49569177599999997</v>
      </c>
      <c r="WQ104">
        <v>0.49533033399999998</v>
      </c>
      <c r="WR104">
        <v>0.494652808</v>
      </c>
      <c r="WS104">
        <v>0.49368646700000002</v>
      </c>
      <c r="WT104">
        <v>0.49323746600000001</v>
      </c>
      <c r="WU104">
        <v>0.49280586799999998</v>
      </c>
      <c r="WV104">
        <v>0.49226143999999999</v>
      </c>
      <c r="WW104">
        <v>0.49146965100000001</v>
      </c>
      <c r="WX104">
        <v>0.49099627099999998</v>
      </c>
      <c r="WY104">
        <v>0.49075216100000002</v>
      </c>
      <c r="WZ104">
        <v>0.490608037</v>
      </c>
      <c r="XA104">
        <v>0.49008899900000003</v>
      </c>
      <c r="XB104">
        <v>0.489875436</v>
      </c>
      <c r="XC104">
        <v>0.48971682799999999</v>
      </c>
      <c r="XD104">
        <v>0.48950690000000002</v>
      </c>
      <c r="XE104">
        <v>0.489459217</v>
      </c>
      <c r="XF104">
        <v>0.48908621099999999</v>
      </c>
      <c r="XG104">
        <v>0.48864999399999998</v>
      </c>
      <c r="XH104">
        <v>0.48868477300000002</v>
      </c>
      <c r="XI104">
        <v>0.48860546900000001</v>
      </c>
      <c r="XJ104">
        <v>0.48845881200000002</v>
      </c>
      <c r="XK104">
        <v>0.48827540899999999</v>
      </c>
      <c r="XL104">
        <v>0.48830267799999999</v>
      </c>
      <c r="XM104">
        <v>0.48820287000000001</v>
      </c>
      <c r="XN104">
        <v>0.48813405599999998</v>
      </c>
      <c r="XO104">
        <v>0.48825901700000002</v>
      </c>
      <c r="XP104">
        <v>0.487831503</v>
      </c>
      <c r="XQ104">
        <v>0.48776841199999998</v>
      </c>
      <c r="XR104">
        <v>0.487980038</v>
      </c>
      <c r="XS104">
        <v>0.487867773</v>
      </c>
      <c r="XT104">
        <v>0.48790341599999998</v>
      </c>
      <c r="XU104">
        <v>0.48796078599999998</v>
      </c>
      <c r="XV104">
        <v>0.48799026000000001</v>
      </c>
      <c r="XW104">
        <v>0.48803102999999998</v>
      </c>
      <c r="XX104">
        <v>0.48821952899999999</v>
      </c>
      <c r="XY104">
        <v>0.48827922299999998</v>
      </c>
      <c r="XZ104">
        <v>0.48774662600000002</v>
      </c>
      <c r="YA104">
        <v>0.48782685399999998</v>
      </c>
      <c r="YB104">
        <v>0.48793154999999999</v>
      </c>
      <c r="YC104">
        <v>0.488040209</v>
      </c>
      <c r="YD104">
        <v>0.48852068199999998</v>
      </c>
      <c r="YE104">
        <v>0.488498926</v>
      </c>
      <c r="YF104">
        <v>0.48845186800000001</v>
      </c>
      <c r="YG104">
        <v>0.48864510700000002</v>
      </c>
      <c r="YH104">
        <v>0.48885116000000001</v>
      </c>
      <c r="YI104">
        <v>0.48919090599999998</v>
      </c>
      <c r="YJ104">
        <v>0.48932755</v>
      </c>
      <c r="YK104">
        <v>0.48858320700000002</v>
      </c>
      <c r="YL104">
        <v>0.488930792</v>
      </c>
      <c r="YM104">
        <v>0.48916378599999999</v>
      </c>
      <c r="YN104">
        <v>0.48923438800000002</v>
      </c>
      <c r="YO104">
        <v>0.490159065</v>
      </c>
      <c r="YP104">
        <v>0.49091659599999998</v>
      </c>
      <c r="YQ104">
        <v>0.49155002599999997</v>
      </c>
      <c r="YR104">
        <v>0.49210355099999997</v>
      </c>
      <c r="YS104">
        <v>0.49211746000000001</v>
      </c>
      <c r="YT104">
        <v>0.49198655299999999</v>
      </c>
      <c r="YU104">
        <v>0.492060895</v>
      </c>
      <c r="YV104">
        <v>0.49203828799999999</v>
      </c>
      <c r="YW104">
        <v>0.49210562899999999</v>
      </c>
      <c r="YX104">
        <v>0.49243254400000003</v>
      </c>
      <c r="YY104">
        <v>0.49244293500000003</v>
      </c>
      <c r="YZ104">
        <v>0.49238710699999999</v>
      </c>
      <c r="ZA104">
        <v>0.492472034</v>
      </c>
      <c r="ZB104">
        <v>0.49270311900000002</v>
      </c>
      <c r="ZC104">
        <v>0.49296960200000001</v>
      </c>
      <c r="ZD104">
        <v>0.49300266300000001</v>
      </c>
      <c r="ZE104">
        <v>0.492951152</v>
      </c>
      <c r="ZF104">
        <v>0.49301845900000002</v>
      </c>
      <c r="ZG104">
        <v>0.493204268</v>
      </c>
      <c r="ZH104">
        <v>0.49358502999999998</v>
      </c>
      <c r="ZI104">
        <v>0.49397781499999999</v>
      </c>
      <c r="ZJ104">
        <v>0.49396057900000001</v>
      </c>
      <c r="ZK104">
        <v>0.49385212000000001</v>
      </c>
      <c r="ZL104">
        <v>0.493940563</v>
      </c>
      <c r="ZM104">
        <v>0.49397810199999997</v>
      </c>
      <c r="ZN104">
        <v>0.49407012700000003</v>
      </c>
      <c r="ZO104">
        <v>0.49421794899999999</v>
      </c>
      <c r="ZP104">
        <v>0.49421248099999998</v>
      </c>
      <c r="ZQ104">
        <v>0.49443074399999998</v>
      </c>
      <c r="ZR104">
        <v>0.49470349299999999</v>
      </c>
      <c r="ZS104">
        <v>0.494746564</v>
      </c>
      <c r="ZT104">
        <v>0.494762009</v>
      </c>
      <c r="ZU104">
        <v>0.49484281000000002</v>
      </c>
      <c r="ZV104">
        <v>0.49486196399999999</v>
      </c>
      <c r="ZW104">
        <v>0.49476143299999997</v>
      </c>
      <c r="ZX104">
        <v>0.49477118599999997</v>
      </c>
      <c r="ZY104">
        <v>0.49488866300000001</v>
      </c>
      <c r="ZZ104">
        <v>0.49510302499999997</v>
      </c>
      <c r="AAA104">
        <v>0.495316333</v>
      </c>
      <c r="AAB104">
        <v>0.49524246900000002</v>
      </c>
      <c r="AAC104">
        <v>0.49506500599999997</v>
      </c>
      <c r="AAD104">
        <v>0.49500725899999998</v>
      </c>
      <c r="AAE104">
        <v>0.49506404700000001</v>
      </c>
      <c r="AAF104">
        <v>0.49526632300000001</v>
      </c>
      <c r="AAG104">
        <v>0.49540931700000002</v>
      </c>
      <c r="AAH104">
        <v>0.495331201</v>
      </c>
      <c r="AAI104">
        <v>0.49521094100000002</v>
      </c>
      <c r="AAJ104">
        <v>0.49514139499999998</v>
      </c>
      <c r="AAK104">
        <v>0.49515041199999998</v>
      </c>
      <c r="AAL104">
        <v>0.49534325499999998</v>
      </c>
      <c r="AAM104">
        <v>0.49539093000000001</v>
      </c>
      <c r="AAN104">
        <v>0.49531140800000001</v>
      </c>
      <c r="AAO104">
        <v>0.49536742900000003</v>
      </c>
      <c r="AAP104">
        <v>0.495378971</v>
      </c>
      <c r="AAQ104">
        <v>0.49519277900000003</v>
      </c>
      <c r="AAR104">
        <v>0.49509944299999997</v>
      </c>
      <c r="AAS104">
        <v>0.49526491499999997</v>
      </c>
      <c r="AAT104">
        <v>0.49531339099999999</v>
      </c>
      <c r="AAU104">
        <v>0.49511319300000001</v>
      </c>
      <c r="AAV104">
        <v>0.49497646699999998</v>
      </c>
      <c r="AAW104">
        <v>0.495008538</v>
      </c>
      <c r="AAX104">
        <v>0.49500438099999999</v>
      </c>
      <c r="AAY104">
        <v>0.49481671799999999</v>
      </c>
      <c r="AAZ104">
        <v>0.49465489099999999</v>
      </c>
      <c r="ABA104">
        <v>0.49474093699999999</v>
      </c>
      <c r="ABB104">
        <v>0.49485237100000001</v>
      </c>
      <c r="ABC104">
        <v>0.49472411799999999</v>
      </c>
      <c r="ABD104">
        <v>0.494418945</v>
      </c>
      <c r="ABE104">
        <v>0.49423444799999999</v>
      </c>
      <c r="ABF104">
        <v>0.49427006899999998</v>
      </c>
      <c r="ABG104">
        <v>0.49435515499999999</v>
      </c>
      <c r="ABH104">
        <v>0.49436538600000002</v>
      </c>
      <c r="ABI104">
        <v>0.49433452999999999</v>
      </c>
      <c r="ABJ104">
        <v>0.494158443</v>
      </c>
      <c r="ABK104">
        <v>0.49397439300000001</v>
      </c>
      <c r="ABL104">
        <v>0.49405423500000001</v>
      </c>
      <c r="ABM104">
        <v>0.49420493399999998</v>
      </c>
      <c r="ABN104">
        <v>0.49419383900000002</v>
      </c>
      <c r="ABO104">
        <v>0.49408425900000003</v>
      </c>
      <c r="ABP104">
        <v>0.49394926</v>
      </c>
      <c r="ABQ104">
        <v>0.49382340499999999</v>
      </c>
      <c r="ABR104">
        <v>0.493743979</v>
      </c>
      <c r="ABS104">
        <v>0.49376271599999999</v>
      </c>
      <c r="ABT104">
        <v>0.49381592299999999</v>
      </c>
      <c r="ABU104">
        <v>0.49381413200000002</v>
      </c>
      <c r="ABV104">
        <v>0.49376869499999998</v>
      </c>
      <c r="ABW104">
        <v>0.49364204099999998</v>
      </c>
      <c r="ABX104">
        <v>0.49346787199999997</v>
      </c>
      <c r="ABY104">
        <v>0.49320414000000001</v>
      </c>
      <c r="ABZ104">
        <v>0.49302015399999999</v>
      </c>
      <c r="ACA104">
        <v>0.49316513000000001</v>
      </c>
      <c r="ACB104">
        <v>0.49328420699999997</v>
      </c>
      <c r="ACC104">
        <v>0.49298255099999999</v>
      </c>
      <c r="ACD104">
        <v>0.49266807400000001</v>
      </c>
      <c r="ACE104">
        <v>0.49265378100000001</v>
      </c>
      <c r="ACF104">
        <v>0.49264729000000002</v>
      </c>
      <c r="ACG104">
        <v>0.49257636900000001</v>
      </c>
      <c r="ACH104">
        <v>0.492513058</v>
      </c>
      <c r="ACI104">
        <v>0.49230352300000002</v>
      </c>
      <c r="ACJ104">
        <v>0.49196784700000001</v>
      </c>
      <c r="ACK104">
        <v>0.491801512</v>
      </c>
      <c r="ACL104">
        <v>0.49187604600000001</v>
      </c>
      <c r="ACM104">
        <v>0.49186523799999998</v>
      </c>
      <c r="ACN104">
        <v>0.49165487200000002</v>
      </c>
      <c r="ACO104">
        <v>0.49144917599999999</v>
      </c>
      <c r="ACP104">
        <v>0.491148959</v>
      </c>
      <c r="ACQ104">
        <v>0.49085990299999999</v>
      </c>
      <c r="ACR104">
        <v>0.49087931200000001</v>
      </c>
      <c r="ACS104">
        <v>0.49094540399999997</v>
      </c>
      <c r="ACT104">
        <v>0.49066447000000002</v>
      </c>
      <c r="ACU104">
        <v>0.49030724199999998</v>
      </c>
      <c r="ACV104">
        <v>0.49014752499999997</v>
      </c>
      <c r="ACW104">
        <v>0.490056779</v>
      </c>
      <c r="ACX104">
        <v>0.48989811799999999</v>
      </c>
      <c r="ACY104">
        <v>0.489732901</v>
      </c>
      <c r="ACZ104">
        <v>0.48956557499999998</v>
      </c>
      <c r="ADA104">
        <v>0.48933333899999998</v>
      </c>
      <c r="ADB104">
        <v>0.489161758</v>
      </c>
      <c r="ADC104">
        <v>0.489157538</v>
      </c>
      <c r="ADD104">
        <v>0.48904057299999998</v>
      </c>
      <c r="ADE104">
        <v>0.48848445800000001</v>
      </c>
      <c r="ADF104">
        <v>0.48797579499999999</v>
      </c>
      <c r="ADG104">
        <v>0.48758572900000002</v>
      </c>
      <c r="ADH104">
        <v>0.48718088799999998</v>
      </c>
      <c r="ADI104">
        <v>0.48688905100000002</v>
      </c>
      <c r="ADJ104">
        <v>0.48668287300000002</v>
      </c>
      <c r="ADK104">
        <v>0.48615486600000002</v>
      </c>
      <c r="ADL104">
        <v>0.48545770900000002</v>
      </c>
      <c r="ADM104">
        <v>0.484841193</v>
      </c>
      <c r="ADN104">
        <v>0.48432626200000001</v>
      </c>
      <c r="ADO104">
        <v>0.48381523300000001</v>
      </c>
      <c r="ADP104">
        <v>0.48327184499999998</v>
      </c>
      <c r="ADQ104">
        <v>0.48255409500000002</v>
      </c>
      <c r="ADR104">
        <v>0.481537824</v>
      </c>
      <c r="ADS104">
        <v>0.48055384800000001</v>
      </c>
      <c r="ADT104">
        <v>0.47966522299999997</v>
      </c>
      <c r="ADU104">
        <v>0.47876121799999999</v>
      </c>
      <c r="ADV104">
        <v>0.47774584199999998</v>
      </c>
      <c r="ADW104">
        <v>0.47673315199999999</v>
      </c>
      <c r="ADX104">
        <v>0.47547658700000001</v>
      </c>
      <c r="ADY104">
        <v>0.47420179600000001</v>
      </c>
      <c r="ADZ104">
        <v>0.47311166199999999</v>
      </c>
      <c r="AEA104">
        <v>0.47207211300000002</v>
      </c>
      <c r="AEB104">
        <v>0.47076512300000001</v>
      </c>
      <c r="AEC104">
        <v>0.469373078</v>
      </c>
      <c r="AED104">
        <v>0.46813064599999998</v>
      </c>
      <c r="AEE104">
        <v>0.46697569799999999</v>
      </c>
      <c r="AEF104">
        <v>0.46583078999999999</v>
      </c>
      <c r="AEG104">
        <v>0.46469796899999999</v>
      </c>
      <c r="AEH104">
        <v>0.46357844999999998</v>
      </c>
      <c r="AEI104">
        <v>0.46244882700000001</v>
      </c>
      <c r="AEJ104">
        <v>0.46134897200000002</v>
      </c>
      <c r="AEK104">
        <v>0.46041705300000002</v>
      </c>
      <c r="AEL104">
        <v>0.45950997799999999</v>
      </c>
      <c r="AEM104">
        <v>0.45867778799999998</v>
      </c>
      <c r="AEN104">
        <v>0.45785826200000002</v>
      </c>
      <c r="AEO104">
        <v>0.45714540399999998</v>
      </c>
      <c r="AEP104">
        <v>0.45644121199999999</v>
      </c>
      <c r="AEQ104">
        <v>0.455914867</v>
      </c>
      <c r="AER104">
        <v>0.45543629299999999</v>
      </c>
      <c r="AES104">
        <v>0.45504213300000002</v>
      </c>
      <c r="AET104">
        <v>0.45466447199999999</v>
      </c>
      <c r="AEU104">
        <v>0.45428927499999999</v>
      </c>
      <c r="AEV104">
        <v>0.45393275</v>
      </c>
      <c r="AEW104">
        <v>0.453597105</v>
      </c>
      <c r="AEX104">
        <v>0.453277288</v>
      </c>
      <c r="AEY104">
        <v>0.45303923200000001</v>
      </c>
      <c r="AEZ104">
        <v>0.45293710300000001</v>
      </c>
      <c r="AFA104">
        <v>0.45278234299999998</v>
      </c>
      <c r="AFB104">
        <v>0.45248190199999999</v>
      </c>
      <c r="AFC104">
        <v>0.45220819499999998</v>
      </c>
      <c r="AFD104">
        <v>0.45210647999999998</v>
      </c>
      <c r="AFE104">
        <v>0.452006462</v>
      </c>
      <c r="AFF104">
        <v>0.45191571600000002</v>
      </c>
      <c r="AFG104">
        <v>0.45182503400000001</v>
      </c>
      <c r="AFH104">
        <v>0.45158419599999999</v>
      </c>
      <c r="AFI104">
        <v>0.45131723499999998</v>
      </c>
      <c r="AFJ104">
        <v>0.45130652300000001</v>
      </c>
      <c r="AFK104">
        <v>0.45139576599999998</v>
      </c>
      <c r="AFL104">
        <v>0.45122642499999999</v>
      </c>
      <c r="AFM104">
        <v>0.45088611200000001</v>
      </c>
      <c r="AFN104">
        <v>0.45072994399999999</v>
      </c>
      <c r="AFO104">
        <v>0.45077627599999998</v>
      </c>
      <c r="AFP104">
        <v>0.45070708199999998</v>
      </c>
      <c r="AFQ104">
        <v>0.450436379</v>
      </c>
      <c r="AFR104">
        <v>0.45021721999999997</v>
      </c>
      <c r="AFS104">
        <v>0.45013088699999998</v>
      </c>
      <c r="AFT104">
        <v>0.45004381799999998</v>
      </c>
      <c r="AFU104">
        <v>0.44998776600000001</v>
      </c>
      <c r="AFV104">
        <v>0.449936061</v>
      </c>
      <c r="AFW104">
        <v>0.44978117299999998</v>
      </c>
      <c r="AFX104">
        <v>0.44962686000000002</v>
      </c>
      <c r="AFY104">
        <v>0.44974667200000001</v>
      </c>
      <c r="AFZ104">
        <v>0.449894238</v>
      </c>
      <c r="AGA104">
        <v>0.44975159599999998</v>
      </c>
      <c r="AGB104">
        <v>0.44954094300000003</v>
      </c>
      <c r="AGC104">
        <v>0.44949477100000002</v>
      </c>
      <c r="AGD104">
        <v>0.449518272</v>
      </c>
      <c r="AGE104">
        <v>0.449586667</v>
      </c>
      <c r="AGF104">
        <v>0.449687422</v>
      </c>
      <c r="AGG104">
        <v>0.44974011699999999</v>
      </c>
      <c r="AGH104">
        <v>0.44973241000000003</v>
      </c>
      <c r="AGI104">
        <v>0.44977995799999998</v>
      </c>
      <c r="AGJ104">
        <v>0.44994226500000001</v>
      </c>
      <c r="AGK104">
        <v>0.45006968600000002</v>
      </c>
      <c r="AGL104">
        <v>0.45006597700000001</v>
      </c>
      <c r="AGM104">
        <v>0.45008346799999999</v>
      </c>
      <c r="AGN104">
        <v>0.45026802900000001</v>
      </c>
      <c r="AGO104">
        <v>0.45045358200000002</v>
      </c>
      <c r="AGP104">
        <v>0.45057914900000001</v>
      </c>
      <c r="AGQ104">
        <v>0.45070445999999997</v>
      </c>
      <c r="AGR104">
        <v>0.45079539800000001</v>
      </c>
      <c r="AGS104">
        <v>0.45088422500000003</v>
      </c>
      <c r="AGT104">
        <v>0.45104752300000001</v>
      </c>
      <c r="AGU104">
        <v>0.451228503</v>
      </c>
      <c r="AGV104">
        <v>0.45129015099999997</v>
      </c>
      <c r="AGW104">
        <v>0.45129958399999998</v>
      </c>
      <c r="AGX104">
        <v>0.45146988500000002</v>
      </c>
      <c r="AGY104">
        <v>0.45175353699999998</v>
      </c>
      <c r="AGZ104">
        <v>0.451881119</v>
      </c>
      <c r="AHA104">
        <v>0.45183801600000001</v>
      </c>
      <c r="AHB104">
        <v>0.45195824400000001</v>
      </c>
      <c r="AHC104">
        <v>0.45235895799999998</v>
      </c>
      <c r="AHD104">
        <v>0.45265456900000001</v>
      </c>
      <c r="AHE104">
        <v>0.45264938900000001</v>
      </c>
      <c r="AHF104">
        <v>0.45268325199999998</v>
      </c>
      <c r="AHG104">
        <v>0.452940972</v>
      </c>
      <c r="AHH104">
        <v>0.45319114700000002</v>
      </c>
      <c r="AHI104">
        <v>0.45326910300000001</v>
      </c>
      <c r="AHJ104">
        <v>0.45334696200000002</v>
      </c>
      <c r="AHK104">
        <v>0.45353417800000001</v>
      </c>
      <c r="AHL104">
        <v>0.45372957899999999</v>
      </c>
      <c r="AHM104">
        <v>0.45382224300000001</v>
      </c>
      <c r="AHN104">
        <v>0.45389191699999998</v>
      </c>
      <c r="AHO104">
        <v>0.454043961</v>
      </c>
      <c r="AHP104">
        <v>0.45422922500000001</v>
      </c>
      <c r="AHQ104">
        <v>0.454383602</v>
      </c>
      <c r="AHR104">
        <v>0.45451703500000001</v>
      </c>
      <c r="AHS104">
        <v>0.45461919499999998</v>
      </c>
      <c r="AHT104">
        <v>0.454692227</v>
      </c>
      <c r="AHU104">
        <v>0.45478230200000003</v>
      </c>
      <c r="AHV104">
        <v>0.45490188999999998</v>
      </c>
      <c r="AHW104">
        <v>0.455026816</v>
      </c>
      <c r="AHX104">
        <v>0.45515254399999999</v>
      </c>
      <c r="AHY104">
        <v>0.455269382</v>
      </c>
      <c r="AHZ104">
        <v>0.45537227800000002</v>
      </c>
      <c r="AIA104">
        <v>0.45548358300000003</v>
      </c>
      <c r="AIB104">
        <v>0.45561074899999998</v>
      </c>
      <c r="AIC104">
        <v>0.45573356700000001</v>
      </c>
      <c r="AID104">
        <v>0.455817054</v>
      </c>
      <c r="AIE104">
        <v>0.45590354700000002</v>
      </c>
      <c r="AIF104">
        <v>0.45595291700000001</v>
      </c>
      <c r="AIG104">
        <v>0.45599093600000001</v>
      </c>
      <c r="AIH104">
        <v>0.45610611099999998</v>
      </c>
      <c r="AII104">
        <v>0.45624692999999999</v>
      </c>
      <c r="AIJ104">
        <v>0.45627545200000003</v>
      </c>
      <c r="AIK104">
        <v>0.456247666</v>
      </c>
      <c r="AIL104">
        <v>0.45626681800000002</v>
      </c>
      <c r="AIM104">
        <v>0.45632699599999998</v>
      </c>
      <c r="AIN104">
        <v>0.45637834900000002</v>
      </c>
      <c r="AIO104">
        <v>0.45641422500000001</v>
      </c>
      <c r="AIP104">
        <v>0.45641326599999998</v>
      </c>
      <c r="AIQ104">
        <v>0.45635794800000001</v>
      </c>
      <c r="AIR104">
        <v>0.45631209499999997</v>
      </c>
      <c r="AIS104">
        <v>0.45628542799999999</v>
      </c>
      <c r="AIT104">
        <v>0.456252718</v>
      </c>
      <c r="AIU104">
        <v>0.45621140599999999</v>
      </c>
      <c r="AIV104">
        <v>0.456173579</v>
      </c>
      <c r="AIW104">
        <v>0.45612145900000001</v>
      </c>
      <c r="AIX104">
        <v>0.45606646200000001</v>
      </c>
      <c r="AIY104">
        <v>0.456022176</v>
      </c>
      <c r="AIZ104">
        <v>0.45598060800000001</v>
      </c>
      <c r="AJA104">
        <v>0.45579460799999999</v>
      </c>
      <c r="AJB104">
        <v>0.455588559</v>
      </c>
      <c r="AJC104">
        <v>0.455543953</v>
      </c>
      <c r="AJD104">
        <v>0.45554190700000002</v>
      </c>
      <c r="AJE104">
        <v>0.45532776899999999</v>
      </c>
      <c r="AJF104">
        <v>0.455030398</v>
      </c>
      <c r="AJG104">
        <v>0.45492471899999998</v>
      </c>
      <c r="AJH104">
        <v>0.45492232100000002</v>
      </c>
      <c r="AJI104">
        <v>0.45471246799999998</v>
      </c>
      <c r="AJJ104">
        <v>0.45433845299999998</v>
      </c>
      <c r="AJK104">
        <v>0.45411165199999998</v>
      </c>
      <c r="AJL104">
        <v>0.45405636700000002</v>
      </c>
      <c r="AJM104">
        <v>0.45388382700000002</v>
      </c>
      <c r="AJN104">
        <v>0.45347492700000003</v>
      </c>
      <c r="AJO104">
        <v>0.453132696</v>
      </c>
      <c r="AJP104">
        <v>0.45304143800000002</v>
      </c>
      <c r="AJQ104">
        <v>0.45290221800000002</v>
      </c>
      <c r="AJR104">
        <v>0.45245290100000002</v>
      </c>
      <c r="AJS104">
        <v>0.45200176199999997</v>
      </c>
      <c r="AJT104">
        <v>0.45176866199999999</v>
      </c>
      <c r="AJU104">
        <v>0.45154272499999998</v>
      </c>
      <c r="AJV104">
        <v>0.45118763899999997</v>
      </c>
      <c r="AJW104">
        <v>0.45080300800000001</v>
      </c>
      <c r="AJX104">
        <v>0.45051714900000001</v>
      </c>
      <c r="AJY104">
        <v>0.450272697</v>
      </c>
      <c r="AJZ104">
        <v>0.44980243600000003</v>
      </c>
      <c r="AKA104">
        <v>0.44924907200000003</v>
      </c>
      <c r="AKB104">
        <v>0.44890066899999997</v>
      </c>
      <c r="AKC104">
        <v>0.44865877599999998</v>
      </c>
      <c r="AKD104">
        <v>0.44815986600000002</v>
      </c>
      <c r="AKE104">
        <v>0.44747805600000001</v>
      </c>
      <c r="AKF104">
        <v>0.44701774</v>
      </c>
      <c r="AKG104">
        <v>0.44677364000000003</v>
      </c>
      <c r="AKH104">
        <v>0.446280389</v>
      </c>
      <c r="AKI104">
        <v>0.445458305</v>
      </c>
      <c r="AKJ104">
        <v>0.44479187599999997</v>
      </c>
      <c r="AKK104">
        <v>0.44441798799999999</v>
      </c>
      <c r="AKL104">
        <v>0.44392591999999997</v>
      </c>
      <c r="AKM104">
        <v>0.44309795200000002</v>
      </c>
      <c r="AKN104">
        <v>0.44231657200000002</v>
      </c>
      <c r="AKO104">
        <v>0.44175770800000003</v>
      </c>
      <c r="AKP104">
        <v>0.44116613300000002</v>
      </c>
      <c r="AKQ104">
        <v>0.44023510799999999</v>
      </c>
      <c r="AKR104">
        <v>0.439307632</v>
      </c>
      <c r="AKS104">
        <v>0.43859880400000001</v>
      </c>
      <c r="AKT104">
        <v>0.43791012000000001</v>
      </c>
      <c r="AKU104">
        <v>0.43697417100000002</v>
      </c>
      <c r="AKV104">
        <v>0.43598757300000002</v>
      </c>
      <c r="AKW104">
        <v>0.43503742699999998</v>
      </c>
      <c r="AKX104">
        <v>0.43414071100000001</v>
      </c>
      <c r="AKY104">
        <v>0.43316476199999998</v>
      </c>
      <c r="AKZ104">
        <v>0.43212019299999999</v>
      </c>
      <c r="ALA104">
        <v>0.43094989700000003</v>
      </c>
      <c r="ALB104">
        <v>0.42977483700000002</v>
      </c>
      <c r="ALC104">
        <v>0.42875661500000001</v>
      </c>
      <c r="ALD104">
        <v>0.42779348699999997</v>
      </c>
      <c r="ALE104">
        <v>0.42659364599999999</v>
      </c>
      <c r="ALF104">
        <v>0.42522062700000002</v>
      </c>
      <c r="ALG104">
        <v>0.42398046499999997</v>
      </c>
      <c r="ALH104">
        <v>0.42286433499999998</v>
      </c>
      <c r="ALI104">
        <v>0.421640768</v>
      </c>
      <c r="ALJ104">
        <v>0.42027577500000002</v>
      </c>
      <c r="ALK104">
        <v>0.41899017599999999</v>
      </c>
      <c r="ALL104">
        <v>0.417824164</v>
      </c>
      <c r="ALM104">
        <v>0.41661374000000001</v>
      </c>
      <c r="ALN104">
        <v>0.415254662</v>
      </c>
      <c r="ALO104">
        <v>0.41394911099999998</v>
      </c>
      <c r="ALP104">
        <v>0.41275317</v>
      </c>
      <c r="ALQ104">
        <v>0.41153484699999998</v>
      </c>
      <c r="ALR104">
        <v>0.41017915799999999</v>
      </c>
      <c r="ALS104">
        <v>0.40885797099999999</v>
      </c>
      <c r="ALT104">
        <v>0.40766538899999999</v>
      </c>
      <c r="ALU104">
        <v>0.40646970399999999</v>
      </c>
      <c r="ALV104">
        <v>0.40523101299999997</v>
      </c>
      <c r="ALW104">
        <v>0.404028742</v>
      </c>
      <c r="ALX104">
        <v>0.402805303</v>
      </c>
      <c r="ALY104">
        <v>0.40156366999999998</v>
      </c>
      <c r="ALZ104">
        <v>0.40030899199999997</v>
      </c>
      <c r="AMA104">
        <v>0.39908849400000002</v>
      </c>
      <c r="AMB104">
        <v>0.39789143599999999</v>
      </c>
      <c r="AMC104">
        <v>0.396687501</v>
      </c>
      <c r="AMD104">
        <v>0.395467132</v>
      </c>
      <c r="AME104">
        <v>0.39421008699999999</v>
      </c>
      <c r="AMF104">
        <v>0.392976673</v>
      </c>
      <c r="AMG104">
        <v>0.39180986099999998</v>
      </c>
      <c r="AMH104">
        <v>0.39055345600000002</v>
      </c>
      <c r="AMI104">
        <v>0.38913688600000002</v>
      </c>
      <c r="AMJ104">
        <v>0.38777422700000003</v>
      </c>
      <c r="AMK104">
        <v>0.386532818</v>
      </c>
      <c r="AML104">
        <v>0.38523247900000002</v>
      </c>
      <c r="AMM104">
        <v>0.38366159599999999</v>
      </c>
      <c r="AMN104">
        <v>0.38209707599999998</v>
      </c>
      <c r="AMO104">
        <v>0.38057022499999998</v>
      </c>
      <c r="AMP104">
        <v>0.37899272299999998</v>
      </c>
      <c r="AMQ104">
        <v>0.37702876899999999</v>
      </c>
      <c r="AMR104">
        <v>0.37510407899999998</v>
      </c>
      <c r="AMS104">
        <v>0.37329427700000001</v>
      </c>
      <c r="AMT104">
        <v>0.37146250800000002</v>
      </c>
      <c r="AMU104">
        <v>0.36896028199999997</v>
      </c>
      <c r="AMV104">
        <v>0.36641472800000002</v>
      </c>
      <c r="AMW104">
        <v>0.36397673899999999</v>
      </c>
      <c r="AMX104">
        <v>0.36158453899999998</v>
      </c>
      <c r="AMY104">
        <v>0.35844424499999999</v>
      </c>
      <c r="AMZ104">
        <v>0.35517198999999999</v>
      </c>
      <c r="ANA104">
        <v>0.35188118699999998</v>
      </c>
      <c r="ANB104">
        <v>0.348647653</v>
      </c>
      <c r="ANC104">
        <v>0.34483399100000001</v>
      </c>
      <c r="AND104">
        <v>0.34069002500000001</v>
      </c>
      <c r="ANE104">
        <v>0.33638279199999999</v>
      </c>
      <c r="ANF104">
        <v>0.332065583</v>
      </c>
      <c r="ANG104">
        <v>0.32730391800000003</v>
      </c>
      <c r="ANH104">
        <v>0.32220884599999999</v>
      </c>
      <c r="ANI104">
        <v>0.31698494500000002</v>
      </c>
      <c r="ANJ104">
        <v>0.31164714900000001</v>
      </c>
      <c r="ANK104">
        <v>0.30610749300000001</v>
      </c>
      <c r="ANL104">
        <v>0.30024114499999999</v>
      </c>
      <c r="ANM104">
        <v>0.29429971799999999</v>
      </c>
      <c r="ANN104">
        <v>0.28822156599999998</v>
      </c>
      <c r="ANO104">
        <v>0.282061589</v>
      </c>
      <c r="ANP104">
        <v>0.27580322299999999</v>
      </c>
      <c r="ANQ104">
        <v>0.26960580299999998</v>
      </c>
      <c r="ANR104">
        <v>0.263302865</v>
      </c>
      <c r="ANS104">
        <v>0.25703146900000001</v>
      </c>
      <c r="ANT104">
        <v>0.250811954</v>
      </c>
      <c r="ANU104">
        <v>0.244640625</v>
      </c>
      <c r="ANV104">
        <v>0.23868113299999999</v>
      </c>
      <c r="ANW104">
        <v>0.23277409700000001</v>
      </c>
      <c r="ANX104">
        <v>0.22704744900000001</v>
      </c>
      <c r="ANY104">
        <v>0.22137562199999999</v>
      </c>
      <c r="ANZ104">
        <v>0.216033013</v>
      </c>
      <c r="AOA104">
        <v>0.21079571499999999</v>
      </c>
      <c r="AOB104">
        <v>0.20597750100000001</v>
      </c>
      <c r="AOC104">
        <v>0.2011908</v>
      </c>
      <c r="AOD104">
        <v>0.19675141299999999</v>
      </c>
      <c r="AOE104">
        <v>0.19243706599999999</v>
      </c>
      <c r="AOF104">
        <v>0.188475965</v>
      </c>
      <c r="AOG104">
        <v>0.18462551699999999</v>
      </c>
      <c r="AOH104">
        <v>0.18119343099999999</v>
      </c>
      <c r="AOI104">
        <v>0.177912878</v>
      </c>
      <c r="AOJ104">
        <v>0.17488695900000001</v>
      </c>
      <c r="AOK104">
        <v>0.17196534399999999</v>
      </c>
      <c r="AOL104">
        <v>0.16931497600000001</v>
      </c>
      <c r="AOM104">
        <v>0.166843557</v>
      </c>
      <c r="AON104">
        <v>0.16449255800000001</v>
      </c>
      <c r="AOO104">
        <v>0.16227604500000001</v>
      </c>
      <c r="AOP104">
        <v>0.16032785499999999</v>
      </c>
      <c r="AOQ104">
        <v>0.158607152</v>
      </c>
      <c r="AOR104">
        <v>0.15691217399999999</v>
      </c>
      <c r="AOS104">
        <v>0.15523168000000001</v>
      </c>
      <c r="AOT104">
        <v>0.153728169</v>
      </c>
      <c r="AOU104">
        <v>0.15254198099999999</v>
      </c>
      <c r="AOV104">
        <v>0.15136434800000001</v>
      </c>
      <c r="AOW104">
        <v>0.15017344299999999</v>
      </c>
      <c r="AOX104">
        <v>0.14905620999999999</v>
      </c>
      <c r="AOY104">
        <v>0.148183381</v>
      </c>
      <c r="AOZ104">
        <v>0.14735506100000001</v>
      </c>
      <c r="APA104">
        <v>0.14654539799999999</v>
      </c>
      <c r="APB104">
        <v>0.14573765399999999</v>
      </c>
      <c r="APC104">
        <v>0.14510248100000001</v>
      </c>
      <c r="APD104">
        <v>0.144508731</v>
      </c>
      <c r="APE104">
        <v>0.143974456</v>
      </c>
      <c r="APF104">
        <v>0.14342851000000001</v>
      </c>
      <c r="APG104">
        <v>0.14298408500000001</v>
      </c>
      <c r="APH104">
        <v>0.14258674499999999</v>
      </c>
      <c r="API104">
        <v>0.14227647199999999</v>
      </c>
      <c r="APJ104">
        <v>0.14195649499999999</v>
      </c>
      <c r="APK104">
        <v>0.141711165</v>
      </c>
      <c r="APL104">
        <v>0.14149912000000001</v>
      </c>
      <c r="APM104">
        <v>0.14132477500000001</v>
      </c>
      <c r="APN104">
        <v>0.14113743200000001</v>
      </c>
      <c r="APO104">
        <v>0.14101782800000001</v>
      </c>
      <c r="APP104">
        <v>0.14093812999999999</v>
      </c>
      <c r="APQ104">
        <v>0.14092127900000001</v>
      </c>
      <c r="APR104">
        <v>0.14088402799999999</v>
      </c>
      <c r="APS104">
        <v>0.14084017300000001</v>
      </c>
      <c r="APT104">
        <v>0.140839678</v>
      </c>
      <c r="APU104">
        <v>0.14090721</v>
      </c>
      <c r="APV104">
        <v>0.140952999</v>
      </c>
      <c r="APW104">
        <v>0.14100511800000001</v>
      </c>
      <c r="APX104">
        <v>0.14112213200000001</v>
      </c>
      <c r="APY104">
        <v>0.14128149700000001</v>
      </c>
      <c r="APZ104">
        <v>0.14140842200000001</v>
      </c>
      <c r="AQA104">
        <v>0.14154363</v>
      </c>
      <c r="AQB104">
        <v>0.14171771999999999</v>
      </c>
      <c r="AQC104">
        <v>0.14194584800000001</v>
      </c>
      <c r="AQD104">
        <v>0.14223755799999999</v>
      </c>
      <c r="AQE104">
        <v>0.142524184</v>
      </c>
      <c r="AQF104">
        <v>0.142788205</v>
      </c>
      <c r="AQG104">
        <v>0.14315160299999999</v>
      </c>
      <c r="AQH104">
        <v>0.143641625</v>
      </c>
      <c r="AQI104">
        <v>0.14412562000000001</v>
      </c>
      <c r="AQJ104">
        <v>0.14466203699999999</v>
      </c>
      <c r="AQK104">
        <v>0.145249135</v>
      </c>
      <c r="AQL104">
        <v>0.14586686600000001</v>
      </c>
      <c r="AQM104">
        <v>0.14648905800000001</v>
      </c>
      <c r="AQN104">
        <v>0.14719133100000001</v>
      </c>
      <c r="AQO104">
        <v>0.147945309</v>
      </c>
      <c r="AQP104">
        <v>0.148820745</v>
      </c>
      <c r="AQQ104">
        <v>0.149682751</v>
      </c>
      <c r="AQR104">
        <v>0.150581352</v>
      </c>
      <c r="AQS104">
        <v>0.151541123</v>
      </c>
      <c r="AQT104">
        <v>0.15261658</v>
      </c>
      <c r="AQU104">
        <v>0.15367470699999999</v>
      </c>
      <c r="AQV104">
        <v>0.15473935599999999</v>
      </c>
      <c r="AQW104">
        <v>0.155825829</v>
      </c>
      <c r="AQX104">
        <v>0.15696571600000001</v>
      </c>
      <c r="AQY104">
        <v>0.158110944</v>
      </c>
      <c r="AQZ104">
        <v>0.159273421</v>
      </c>
      <c r="ARA104">
        <v>0.160449441</v>
      </c>
      <c r="ARB104">
        <v>0.16171972400000001</v>
      </c>
      <c r="ARC104">
        <v>0.163014147</v>
      </c>
      <c r="ARD104">
        <v>0.164330858</v>
      </c>
      <c r="ARE104">
        <v>0.165636426</v>
      </c>
      <c r="ARF104">
        <v>0.166895869</v>
      </c>
      <c r="ARG104">
        <v>0.16817185900000001</v>
      </c>
      <c r="ARH104">
        <v>0.169515109</v>
      </c>
      <c r="ARI104">
        <v>0.17084619300000001</v>
      </c>
      <c r="ARJ104">
        <v>0.172199196</v>
      </c>
      <c r="ARK104">
        <v>0.17358631599999999</v>
      </c>
      <c r="ARL104">
        <v>0.17501140800000001</v>
      </c>
      <c r="ARM104">
        <v>0.176414452</v>
      </c>
      <c r="ARN104">
        <v>0.17777100400000001</v>
      </c>
      <c r="ARO104">
        <v>0.17916595799999999</v>
      </c>
      <c r="ARP104">
        <v>0.18064424000000001</v>
      </c>
      <c r="ARQ104">
        <v>0.182113889</v>
      </c>
      <c r="ARR104">
        <v>0.183517653</v>
      </c>
      <c r="ARS104">
        <v>0.18492446900000001</v>
      </c>
      <c r="ART104">
        <v>0.18640769200000001</v>
      </c>
      <c r="ARU104">
        <v>0.187878923</v>
      </c>
      <c r="ARV104">
        <v>0.18925856099999999</v>
      </c>
      <c r="ARW104">
        <v>0.19065148500000001</v>
      </c>
      <c r="ARX104">
        <v>0.192137905</v>
      </c>
      <c r="ARY104">
        <v>0.19366961699999999</v>
      </c>
      <c r="ARZ104">
        <v>0.195195287</v>
      </c>
      <c r="ASA104">
        <v>0.19666250599999999</v>
      </c>
      <c r="ASB104">
        <v>0.19812403200000001</v>
      </c>
      <c r="ASC104">
        <v>0.19965150800000001</v>
      </c>
      <c r="ASD104">
        <v>0.20116023099999999</v>
      </c>
      <c r="ASE104">
        <v>0.20258647299999999</v>
      </c>
      <c r="ASF104">
        <v>0.20399677599999999</v>
      </c>
      <c r="ASG104">
        <v>0.20547764800000001</v>
      </c>
      <c r="ASH104">
        <v>0.207029888</v>
      </c>
      <c r="ASI104">
        <v>0.20854531000000001</v>
      </c>
      <c r="ASJ104">
        <v>0.20994622800000001</v>
      </c>
      <c r="ASK104">
        <v>0.21130885499999999</v>
      </c>
      <c r="ASL104">
        <v>0.212779895</v>
      </c>
      <c r="ASM104">
        <v>0.21431335000000001</v>
      </c>
      <c r="ASN104">
        <v>0.215759864</v>
      </c>
      <c r="ASO104">
        <v>0.21715370000000001</v>
      </c>
      <c r="ASP104">
        <v>0.21861397900000001</v>
      </c>
      <c r="ASQ104">
        <v>0.22007632199999999</v>
      </c>
      <c r="ASR104">
        <v>0.22146826999999999</v>
      </c>
      <c r="ASS104">
        <v>0.222819867</v>
      </c>
      <c r="AST104">
        <v>0.22421918599999999</v>
      </c>
      <c r="ASU104">
        <v>0.225701768</v>
      </c>
      <c r="ASV104">
        <v>0.227172344</v>
      </c>
      <c r="ASW104">
        <v>0.22854167</v>
      </c>
      <c r="ASX104">
        <v>0.22992066899999999</v>
      </c>
      <c r="ASY104">
        <v>0.23134598300000001</v>
      </c>
      <c r="ASZ104">
        <v>0.23274867599999999</v>
      </c>
      <c r="ATA104">
        <v>0.234007879</v>
      </c>
      <c r="ATB104">
        <v>0.23528807500000001</v>
      </c>
      <c r="ATC104">
        <v>0.23675948099999999</v>
      </c>
      <c r="ATD104">
        <v>0.23819902600000001</v>
      </c>
      <c r="ATE104">
        <v>0.23939517399999999</v>
      </c>
      <c r="ATF104">
        <v>0.240618357</v>
      </c>
      <c r="ATG104">
        <v>0.24199805799999999</v>
      </c>
      <c r="ATH104">
        <v>0.24335811199999999</v>
      </c>
      <c r="ATI104">
        <v>0.24453119000000001</v>
      </c>
      <c r="ATJ104">
        <v>0.24570289200000001</v>
      </c>
      <c r="ATK104">
        <v>0.24710526499999999</v>
      </c>
      <c r="ATL104">
        <v>0.24852501599999999</v>
      </c>
      <c r="ATM104">
        <v>0.249675168</v>
      </c>
      <c r="ATN104">
        <v>0.250797677</v>
      </c>
      <c r="ATO104">
        <v>0.252116546</v>
      </c>
      <c r="ATP104">
        <v>0.25346624000000001</v>
      </c>
      <c r="ATQ104">
        <v>0.25462542300000002</v>
      </c>
      <c r="ATR104">
        <v>0.25573547800000002</v>
      </c>
      <c r="ATS104">
        <v>0.25696253000000002</v>
      </c>
      <c r="ATT104">
        <v>0.25823474800000001</v>
      </c>
      <c r="ATU104">
        <v>0.25934857500000003</v>
      </c>
      <c r="ATV104">
        <v>0.26039939499999998</v>
      </c>
      <c r="ATW104">
        <v>0.26154147300000002</v>
      </c>
      <c r="ATX104">
        <v>0.262752137</v>
      </c>
      <c r="ATY104">
        <v>0.26385715599999998</v>
      </c>
      <c r="ATZ104">
        <v>0.264886921</v>
      </c>
      <c r="AUA104">
        <v>0.26597515199999999</v>
      </c>
      <c r="AUB104">
        <v>0.267114144</v>
      </c>
      <c r="AUC104">
        <v>0.26812398799999998</v>
      </c>
      <c r="AUD104">
        <v>0.26909061699999998</v>
      </c>
      <c r="AUE104">
        <v>0.27015670600000002</v>
      </c>
      <c r="AUF104">
        <v>0.27124287400000002</v>
      </c>
      <c r="AUG104">
        <v>0.272178472</v>
      </c>
      <c r="AUH104">
        <v>0.27309357299999998</v>
      </c>
      <c r="AUI104">
        <v>0.27416244299999998</v>
      </c>
      <c r="AUJ104">
        <v>0.27525059400000002</v>
      </c>
      <c r="AUK104">
        <v>0.27615165800000002</v>
      </c>
      <c r="AUL104">
        <v>0.27703635100000001</v>
      </c>
      <c r="AUM104">
        <v>0.27804174999999998</v>
      </c>
      <c r="AUN104">
        <v>0.27904324899999999</v>
      </c>
      <c r="AUO104">
        <v>0.279833518</v>
      </c>
      <c r="AUP104">
        <v>0.28060847100000003</v>
      </c>
      <c r="AUQ104">
        <v>0.28158704299999998</v>
      </c>
      <c r="AUR104">
        <v>0.28258623900000002</v>
      </c>
      <c r="AUS104">
        <v>0.28338638900000002</v>
      </c>
      <c r="AUT104">
        <v>0.28416431599999997</v>
      </c>
      <c r="AUU104">
        <v>0.28511740400000002</v>
      </c>
      <c r="AUV104">
        <v>0.28609741500000002</v>
      </c>
      <c r="AUW104">
        <v>0.28687102599999997</v>
      </c>
      <c r="AUX104">
        <v>0.287588807</v>
      </c>
      <c r="AUY104">
        <v>0.28848200400000001</v>
      </c>
      <c r="AUZ104">
        <v>0.28946434999999998</v>
      </c>
      <c r="AVA104">
        <v>0.290273165</v>
      </c>
      <c r="AVB104">
        <v>0.29098928400000001</v>
      </c>
      <c r="AVC104">
        <v>0.29179071200000001</v>
      </c>
      <c r="AVD104">
        <v>0.29263115099999998</v>
      </c>
      <c r="AVE104">
        <v>0.29348025500000002</v>
      </c>
      <c r="AVF104">
        <v>0.29431740099999998</v>
      </c>
      <c r="AVG104">
        <v>0.29504413499999999</v>
      </c>
      <c r="AVH104">
        <v>0.29576469799999999</v>
      </c>
      <c r="AVI104">
        <v>0.29659554500000002</v>
      </c>
      <c r="AVJ104">
        <v>0.29744161099999999</v>
      </c>
      <c r="AVK104">
        <v>0.29815302999999999</v>
      </c>
      <c r="AVL104">
        <v>0.298805934</v>
      </c>
      <c r="AVM104">
        <v>0.29953442600000002</v>
      </c>
      <c r="AVN104">
        <v>0.30030921999999999</v>
      </c>
      <c r="AVO104">
        <v>0.30097062899999999</v>
      </c>
      <c r="AVP104">
        <v>0.30159251599999998</v>
      </c>
      <c r="AVQ104">
        <v>0.30230473400000002</v>
      </c>
      <c r="AVR104">
        <v>0.30304489899999998</v>
      </c>
      <c r="AVS104">
        <v>0.303658025</v>
      </c>
      <c r="AVT104">
        <v>0.30422539399999998</v>
      </c>
      <c r="AVU104">
        <v>0.30490282299999999</v>
      </c>
      <c r="AVV104">
        <v>0.30560046099999999</v>
      </c>
      <c r="AVW104">
        <v>0.30626007900000002</v>
      </c>
      <c r="AVX104">
        <v>0.306955478</v>
      </c>
      <c r="AVY104">
        <v>0.30758561499999998</v>
      </c>
      <c r="AVZ104">
        <v>0.30811838699999999</v>
      </c>
      <c r="AWA104">
        <v>0.30873832499999998</v>
      </c>
      <c r="AWB104">
        <v>0.30945575400000003</v>
      </c>
      <c r="AWC104">
        <v>0.31003511500000003</v>
      </c>
      <c r="AWD104">
        <v>0.31050307300000002</v>
      </c>
      <c r="AWE104">
        <v>0.311026317</v>
      </c>
      <c r="AWF104">
        <v>0.31163906000000002</v>
      </c>
      <c r="AWG104">
        <v>0.31219549400000002</v>
      </c>
      <c r="AWH104">
        <v>0.312659774</v>
      </c>
      <c r="AWI104">
        <v>0.31313358400000002</v>
      </c>
      <c r="AWJ104">
        <v>0.31365638099999998</v>
      </c>
      <c r="AWK104">
        <v>0.31420120800000001</v>
      </c>
      <c r="AWL104">
        <v>0.31473804100000002</v>
      </c>
      <c r="AWM104">
        <v>0.31516935600000001</v>
      </c>
      <c r="AWN104">
        <v>0.315562589</v>
      </c>
      <c r="AWO104">
        <v>0.31603288099999999</v>
      </c>
      <c r="AWP104">
        <v>0.316522743</v>
      </c>
      <c r="AWQ104">
        <v>0.31693883699999997</v>
      </c>
      <c r="AWR104">
        <v>0.31734783300000002</v>
      </c>
      <c r="AWS104">
        <v>0.31783635199999999</v>
      </c>
      <c r="AWT104">
        <v>0.31832643700000002</v>
      </c>
      <c r="AWU104">
        <v>0.31867688700000002</v>
      </c>
      <c r="AWV104">
        <v>0.318974384</v>
      </c>
      <c r="AWW104">
        <v>0.31942056800000002</v>
      </c>
      <c r="AWX104">
        <v>0.31996792099999999</v>
      </c>
      <c r="AWY104">
        <v>0.32029413299999998</v>
      </c>
      <c r="AWZ104">
        <v>0.320470317</v>
      </c>
      <c r="AXA104">
        <v>0.32085171800000001</v>
      </c>
      <c r="AXB104">
        <v>0.321363132</v>
      </c>
      <c r="AXC104">
        <v>0.32159955699999998</v>
      </c>
      <c r="AXD104">
        <v>0.32171092600000001</v>
      </c>
      <c r="AXE104">
        <v>0.32217293699999999</v>
      </c>
      <c r="AXF104">
        <v>0.32276112299999998</v>
      </c>
      <c r="AXG104">
        <v>0.322885539</v>
      </c>
      <c r="AXH104">
        <v>0.32285784899999997</v>
      </c>
      <c r="AXI104">
        <v>0.32327857999999998</v>
      </c>
      <c r="AXJ104">
        <v>0.32383331799999998</v>
      </c>
      <c r="AXK104">
        <v>0.32386788500000002</v>
      </c>
      <c r="AXL104">
        <v>0.32377291800000002</v>
      </c>
      <c r="AXM104">
        <v>0.32424567199999998</v>
      </c>
      <c r="AXN104">
        <v>0.324831492</v>
      </c>
      <c r="AXO104">
        <v>0.32479993299999999</v>
      </c>
      <c r="AXP104">
        <v>0.32466995199999998</v>
      </c>
      <c r="AXQ104">
        <v>0.32504761199999999</v>
      </c>
      <c r="AXR104">
        <v>0.32547905500000002</v>
      </c>
      <c r="AXS104">
        <v>0.32543438600000002</v>
      </c>
      <c r="AXT104">
        <v>0.32534367199999997</v>
      </c>
      <c r="AXU104">
        <v>0.32546789599999998</v>
      </c>
      <c r="AXV104">
        <v>0.32556967399999998</v>
      </c>
      <c r="AXW104">
        <v>0.32560014599999998</v>
      </c>
      <c r="AXX104">
        <v>0.325673145</v>
      </c>
      <c r="AXY104">
        <v>0.32570687999999998</v>
      </c>
      <c r="AXZ104">
        <v>0.32568066000000001</v>
      </c>
      <c r="AYA104">
        <v>0.32562722900000002</v>
      </c>
      <c r="AYB104">
        <v>0.325609643</v>
      </c>
      <c r="AYC104">
        <v>0.32570080400000001</v>
      </c>
      <c r="AYD104">
        <v>0.32579970400000002</v>
      </c>
      <c r="AYE104">
        <v>0.32572507299999998</v>
      </c>
      <c r="AYF104">
        <v>0.32558051300000002</v>
      </c>
      <c r="AYG104">
        <v>0.32542022100000001</v>
      </c>
      <c r="AYH104">
        <v>0.32531080099999998</v>
      </c>
      <c r="AYI104">
        <v>0.325285669</v>
      </c>
      <c r="AYJ104">
        <v>0.32522868900000002</v>
      </c>
      <c r="AYK104">
        <v>0.32497058499999998</v>
      </c>
      <c r="AYL104">
        <v>0.32467948099999999</v>
      </c>
      <c r="AYM104">
        <v>0.32443429499999998</v>
      </c>
      <c r="AYN104">
        <v>0.32421372900000001</v>
      </c>
      <c r="AYO104">
        <v>0.32395863000000003</v>
      </c>
      <c r="AYP104">
        <v>0.323658797</v>
      </c>
      <c r="AYQ104">
        <v>0.32331781300000001</v>
      </c>
      <c r="AYR104">
        <v>0.32299694099999998</v>
      </c>
      <c r="AYS104">
        <v>0.32261646700000002</v>
      </c>
      <c r="AYT104">
        <v>0.32218790200000003</v>
      </c>
      <c r="AYU104">
        <v>0.32177391799999999</v>
      </c>
      <c r="AYV104">
        <v>0.321409208</v>
      </c>
      <c r="AYW104">
        <v>0.32102141099999998</v>
      </c>
      <c r="AYX104">
        <v>0.32056512399999998</v>
      </c>
      <c r="AYY104">
        <v>0.32006611699999998</v>
      </c>
      <c r="AYZ104">
        <v>0.31962178899999999</v>
      </c>
      <c r="AZA104">
        <v>0.31924390400000002</v>
      </c>
      <c r="AZB104">
        <v>0.31882499600000003</v>
      </c>
      <c r="AZC104">
        <v>0.318310865</v>
      </c>
      <c r="AZD104">
        <v>0.317811858</v>
      </c>
      <c r="AZE104">
        <v>0.317420225</v>
      </c>
      <c r="AZF104">
        <v>0.31701433099999998</v>
      </c>
      <c r="AZG104">
        <v>0.31652482100000001</v>
      </c>
      <c r="AZH104">
        <v>0.31607665600000001</v>
      </c>
      <c r="AZI104">
        <v>0.31572716499999998</v>
      </c>
      <c r="AZJ104">
        <v>0.315369234</v>
      </c>
      <c r="AZK104">
        <v>0.31500941599999999</v>
      </c>
      <c r="AZL104">
        <v>0.31459456800000002</v>
      </c>
      <c r="AZM104">
        <v>0.31409859899999998</v>
      </c>
      <c r="AZN104">
        <v>0.313656765</v>
      </c>
      <c r="AZO104">
        <v>0.31327760199999999</v>
      </c>
      <c r="AZP104">
        <v>0.312864321</v>
      </c>
      <c r="AZQ104">
        <v>0.312432718</v>
      </c>
      <c r="AZR104">
        <v>0.312036384</v>
      </c>
      <c r="AZS104">
        <v>0.31162310300000001</v>
      </c>
      <c r="AZT104">
        <v>0.31112623900000003</v>
      </c>
      <c r="AZU104">
        <v>0.31066387699999998</v>
      </c>
      <c r="AZV104">
        <v>0.31031035800000001</v>
      </c>
      <c r="AZW104">
        <v>0.30986187300000001</v>
      </c>
      <c r="AZX104">
        <v>0.30930531</v>
      </c>
      <c r="AZY104">
        <v>0.30885222099999998</v>
      </c>
      <c r="AZZ104">
        <v>0.30850359399999999</v>
      </c>
      <c r="BAA104">
        <v>0.30810655599999998</v>
      </c>
      <c r="BAB104">
        <v>0.30759939600000002</v>
      </c>
      <c r="BAC104">
        <v>0.30710784000000002</v>
      </c>
      <c r="BAD104">
        <v>0.30673542300000001</v>
      </c>
      <c r="BAE104">
        <v>0.30638650899999997</v>
      </c>
      <c r="BAF104">
        <v>0.305927216</v>
      </c>
      <c r="BAG104">
        <v>0.30538676999999997</v>
      </c>
      <c r="BAH104">
        <v>0.30485457300000002</v>
      </c>
      <c r="BAI104">
        <v>0.30435431800000001</v>
      </c>
      <c r="BAJ104">
        <v>0.303869893</v>
      </c>
      <c r="BAK104">
        <v>0.30339742600000003</v>
      </c>
      <c r="BAL104">
        <v>0.30292655800000001</v>
      </c>
      <c r="BAM104">
        <v>0.30240862200000002</v>
      </c>
      <c r="BAN104">
        <v>0.30190980699999997</v>
      </c>
      <c r="BAO104">
        <v>0.30147929099999998</v>
      </c>
      <c r="BAP104">
        <v>0.30107141500000001</v>
      </c>
      <c r="BAQ104">
        <v>0.30063533599999998</v>
      </c>
      <c r="BAR104">
        <v>0.30007458599999998</v>
      </c>
      <c r="BAS104">
        <v>0.29949135500000001</v>
      </c>
      <c r="BAT104">
        <v>0.29897840799999997</v>
      </c>
      <c r="BAU104">
        <v>0.29845717900000002</v>
      </c>
      <c r="BAV104">
        <v>0.29791944999999997</v>
      </c>
      <c r="BAW104">
        <v>0.297401419</v>
      </c>
      <c r="BAX104">
        <v>0.29687897400000002</v>
      </c>
      <c r="BAY104">
        <v>0.296320046</v>
      </c>
      <c r="BAZ104">
        <v>0.29577055000000002</v>
      </c>
      <c r="BBA104">
        <v>0.295267483</v>
      </c>
      <c r="BBB104">
        <v>0.29467357399999999</v>
      </c>
      <c r="BBC104">
        <v>0.29399214699999998</v>
      </c>
      <c r="BBD104">
        <v>0.29334432799999999</v>
      </c>
      <c r="BBE104">
        <v>0.292770052</v>
      </c>
      <c r="BBF104">
        <v>0.29222480899999997</v>
      </c>
      <c r="BBG104">
        <v>0.29162038000000001</v>
      </c>
      <c r="BBH104">
        <v>0.29083500299999998</v>
      </c>
      <c r="BBI104">
        <v>0.2900471</v>
      </c>
      <c r="BBJ104">
        <v>0.28948628500000001</v>
      </c>
      <c r="BBK104">
        <v>0.28892467100000002</v>
      </c>
      <c r="BBL104">
        <v>0.28808324000000002</v>
      </c>
      <c r="BBM104">
        <v>0.28721063499999999</v>
      </c>
      <c r="BBN104">
        <v>0.28645905599999999</v>
      </c>
      <c r="BBO104">
        <v>0.28578418500000002</v>
      </c>
      <c r="BBP104">
        <v>0.28517940400000003</v>
      </c>
      <c r="BBQ104">
        <v>0.28451095999999998</v>
      </c>
      <c r="BBR104">
        <v>0.28377322700000002</v>
      </c>
      <c r="BBS104">
        <v>0.28310545399999998</v>
      </c>
      <c r="BBT104">
        <v>0.28245968100000002</v>
      </c>
      <c r="BBU104">
        <v>0.28174535299999998</v>
      </c>
      <c r="BBV104">
        <v>0.28106862700000002</v>
      </c>
      <c r="BBW104">
        <v>0.28040744299999998</v>
      </c>
      <c r="BBX104">
        <v>0.279700852</v>
      </c>
      <c r="BBY104">
        <v>0.27905344799999998</v>
      </c>
      <c r="BBZ104">
        <v>0.27846670200000001</v>
      </c>
      <c r="BCA104">
        <v>0.27783992200000002</v>
      </c>
      <c r="BCB104">
        <v>0.27720860200000003</v>
      </c>
      <c r="BCC104">
        <v>0.27666860300000001</v>
      </c>
      <c r="BCD104">
        <v>0.27609224799999998</v>
      </c>
      <c r="BCE104">
        <v>0.27541644999999998</v>
      </c>
      <c r="BCF104">
        <v>0.274794818</v>
      </c>
      <c r="BCG104">
        <v>0.27443624700000002</v>
      </c>
      <c r="BCH104">
        <v>0.27406277600000001</v>
      </c>
      <c r="BCI104">
        <v>0.27341732200000002</v>
      </c>
      <c r="BCJ104">
        <v>0.27276806399999998</v>
      </c>
      <c r="BCK104">
        <v>0.27249061400000002</v>
      </c>
      <c r="BCL104">
        <v>0.27227231899999998</v>
      </c>
      <c r="BCM104">
        <v>0.271858143</v>
      </c>
      <c r="BCN104">
        <v>0.27141020199999999</v>
      </c>
      <c r="BCO104">
        <v>0.27094169899999998</v>
      </c>
      <c r="BCP104">
        <v>0.27050351</v>
      </c>
      <c r="BCQ104">
        <v>0.27041986200000001</v>
      </c>
      <c r="BCR104">
        <v>0.27031639000000002</v>
      </c>
      <c r="BCS104">
        <v>0.27000597399999998</v>
      </c>
      <c r="BCT104">
        <v>0.26972638199999999</v>
      </c>
      <c r="BCU104">
        <v>0.26944864400000001</v>
      </c>
      <c r="BCV104">
        <v>0.26918980399999998</v>
      </c>
      <c r="BCW104">
        <v>0.26910414300000002</v>
      </c>
      <c r="BCX104">
        <v>0.26903542800000002</v>
      </c>
      <c r="BCY104">
        <v>0.268987209</v>
      </c>
      <c r="BCZ104">
        <v>0.26890647099999998</v>
      </c>
      <c r="BDA104">
        <v>0.26877038399999997</v>
      </c>
      <c r="BDB104">
        <v>0.268678519</v>
      </c>
      <c r="BDC104">
        <v>0.26861469700000001</v>
      </c>
      <c r="BDD104">
        <v>0.26854905200000001</v>
      </c>
      <c r="BDE104">
        <v>0.26851960200000002</v>
      </c>
      <c r="BDF104">
        <v>0.268484589</v>
      </c>
      <c r="BDG104">
        <v>0.26845900900000003</v>
      </c>
      <c r="BDH104">
        <v>0.26853766800000001</v>
      </c>
      <c r="BDI104">
        <v>0.26864328199999998</v>
      </c>
      <c r="BDJ104">
        <v>0.26873003899999998</v>
      </c>
      <c r="BDK104">
        <v>0.26879806699999997</v>
      </c>
      <c r="BDL104">
        <v>0.26888901700000001</v>
      </c>
      <c r="BDM104">
        <v>0.26900911900000002</v>
      </c>
      <c r="BDN104">
        <v>0.26913972800000002</v>
      </c>
      <c r="BDO104">
        <v>0.26921430800000001</v>
      </c>
      <c r="BDP104">
        <v>0.26916433099999998</v>
      </c>
      <c r="BDQ104">
        <v>0.26912588799999998</v>
      </c>
      <c r="BDR104">
        <v>0.26922728099999998</v>
      </c>
      <c r="BDS104">
        <v>0.26932934800000002</v>
      </c>
      <c r="BDT104">
        <v>0.26930528799999998</v>
      </c>
      <c r="BDU104">
        <v>0.26925970100000002</v>
      </c>
      <c r="BDV104">
        <v>0.26936990399999999</v>
      </c>
      <c r="BDW104">
        <v>0.26957115300000001</v>
      </c>
      <c r="BDX104">
        <v>0.26960620000000002</v>
      </c>
      <c r="BDY104">
        <v>0.26933476099999998</v>
      </c>
      <c r="BDZ104">
        <v>0.26910496900000003</v>
      </c>
      <c r="BEA104">
        <v>0.26917612000000002</v>
      </c>
      <c r="BEB104">
        <v>0.26924637499999998</v>
      </c>
      <c r="BEC104">
        <v>0.26908363299999999</v>
      </c>
      <c r="BED104">
        <v>0.26892063599999999</v>
      </c>
      <c r="BEE104">
        <v>0.26888094400000001</v>
      </c>
      <c r="BEF104">
        <v>0.26886566200000001</v>
      </c>
      <c r="BEG104">
        <v>0.268727828</v>
      </c>
      <c r="BEH104">
        <v>0.26848221100000003</v>
      </c>
      <c r="BEI104">
        <v>0.26825172899999999</v>
      </c>
      <c r="BEJ104">
        <v>0.26786377700000003</v>
      </c>
      <c r="BEK104">
        <v>0.26747648099999999</v>
      </c>
      <c r="BEL104">
        <v>0.267233041</v>
      </c>
      <c r="BEM104">
        <v>0.26703975400000002</v>
      </c>
      <c r="BEN104">
        <v>0.266591782</v>
      </c>
      <c r="BEO104">
        <v>0.26599830400000002</v>
      </c>
      <c r="BEP104">
        <v>0.26551583000000001</v>
      </c>
      <c r="BEQ104">
        <v>0.26516901100000001</v>
      </c>
      <c r="BER104">
        <v>0.26470933099999999</v>
      </c>
      <c r="BES104">
        <v>0.26391019999999998</v>
      </c>
      <c r="BET104">
        <v>0.26311667399999999</v>
      </c>
      <c r="BEU104">
        <v>0.26234293199999997</v>
      </c>
      <c r="BEV104">
        <v>0.26157726100000001</v>
      </c>
      <c r="BEW104">
        <v>0.26055951799999999</v>
      </c>
      <c r="BEX104">
        <v>0.25944546000000002</v>
      </c>
      <c r="BEY104">
        <v>0.25830473100000001</v>
      </c>
      <c r="BEZ104">
        <v>0.25717441499999999</v>
      </c>
      <c r="BFA104">
        <v>0.25599825500000001</v>
      </c>
      <c r="BFB104">
        <v>0.25470362699999999</v>
      </c>
      <c r="BFC104">
        <v>0.25339527099999998</v>
      </c>
      <c r="BFD104">
        <v>0.25164177999999998</v>
      </c>
      <c r="BFE104">
        <v>0.24990275200000001</v>
      </c>
      <c r="BFF104">
        <v>0.24814003400000001</v>
      </c>
      <c r="BFG104">
        <v>0.24638502100000001</v>
      </c>
      <c r="BFH104">
        <v>0.24433459099999999</v>
      </c>
      <c r="BFI104">
        <v>0.24210893999999999</v>
      </c>
      <c r="BFJ104">
        <v>0.23979336600000001</v>
      </c>
      <c r="BFK104">
        <v>0.23730795399999999</v>
      </c>
      <c r="BFL104">
        <v>0.23477283800000001</v>
      </c>
      <c r="BFM104">
        <v>0.231837564</v>
      </c>
      <c r="BFN104">
        <v>0.22892178399999999</v>
      </c>
      <c r="BFO104">
        <v>0.22580808699999999</v>
      </c>
      <c r="BFP104">
        <v>0.22270542700000001</v>
      </c>
      <c r="BFQ104">
        <v>0.219045505</v>
      </c>
      <c r="BFR104">
        <v>0.21515258700000001</v>
      </c>
      <c r="BFS104">
        <v>0.21131670899999999</v>
      </c>
      <c r="BFT104">
        <v>0.20752146799999999</v>
      </c>
      <c r="BFU104">
        <v>0.20354899000000001</v>
      </c>
      <c r="BFV104">
        <v>0.19903310499999999</v>
      </c>
      <c r="BFW104">
        <v>0.19450716100000001</v>
      </c>
      <c r="BFX104">
        <v>0.18950940999999999</v>
      </c>
      <c r="BFY104">
        <v>0.184521079</v>
      </c>
      <c r="BFZ104">
        <v>0.17943186699999999</v>
      </c>
      <c r="BGA104">
        <v>0.174326493</v>
      </c>
      <c r="BGB104">
        <v>0.168851059</v>
      </c>
      <c r="BGC104">
        <v>0.16311752700000001</v>
      </c>
      <c r="BGD104">
        <v>0.15749258199999999</v>
      </c>
      <c r="BGE104">
        <v>0.15204670000000001</v>
      </c>
      <c r="BGF104">
        <v>0.14656602699999999</v>
      </c>
      <c r="BGG104">
        <v>0.140717024</v>
      </c>
      <c r="BGH104">
        <v>0.13490200999999999</v>
      </c>
      <c r="BGI104">
        <v>0.12928625099999999</v>
      </c>
      <c r="BGJ104">
        <v>0.123712027</v>
      </c>
      <c r="BGK104">
        <v>0.118188081</v>
      </c>
      <c r="BGL104">
        <v>0.11269119800000001</v>
      </c>
      <c r="BGM104">
        <v>0.107304919</v>
      </c>
      <c r="BGN104">
        <v>0.102011875</v>
      </c>
      <c r="BGO104">
        <v>9.6959653000000007E-2</v>
      </c>
      <c r="BGP104">
        <v>9.2337407999999996E-2</v>
      </c>
      <c r="BGQ104">
        <v>8.7822656999999998E-2</v>
      </c>
      <c r="BGR104">
        <v>8.3307906000000001E-2</v>
      </c>
      <c r="BGS104">
        <v>7.8793155000000004E-2</v>
      </c>
      <c r="BGT104">
        <v>7.4815874000000004E-2</v>
      </c>
      <c r="BGU104">
        <v>7.0946088000000004E-2</v>
      </c>
      <c r="BGV104">
        <v>6.7398783000000004E-2</v>
      </c>
      <c r="BGW104">
        <v>6.4173961000000002E-2</v>
      </c>
      <c r="BGX104">
        <v>6.1056632999999999E-2</v>
      </c>
      <c r="BGY104">
        <v>5.8191554E-2</v>
      </c>
      <c r="BGZ104">
        <v>5.5466940999999999E-2</v>
      </c>
      <c r="BHA104">
        <v>5.3209566E-2</v>
      </c>
      <c r="BHB104">
        <v>5.0952190000000001E-2</v>
      </c>
      <c r="BHC104">
        <v>4.9017297000000001E-2</v>
      </c>
      <c r="BHD104">
        <v>4.6974910000000002E-2</v>
      </c>
      <c r="BHE104">
        <v>4.5503558999999999E-2</v>
      </c>
      <c r="BHF104">
        <v>4.4072569999999998E-2</v>
      </c>
      <c r="BHG104">
        <v>4.2782641000000003E-2</v>
      </c>
      <c r="BHH104">
        <v>4.1524221E-2</v>
      </c>
      <c r="BHI104">
        <v>4.0417770999999998E-2</v>
      </c>
      <c r="BHJ104">
        <v>3.9557819000000001E-2</v>
      </c>
      <c r="BHK104">
        <v>3.8697865999999997E-2</v>
      </c>
      <c r="BHL104">
        <v>3.7837913000000001E-2</v>
      </c>
      <c r="BHM104">
        <v>3.7085455000000003E-2</v>
      </c>
      <c r="BHN104">
        <v>3.6655478999999998E-2</v>
      </c>
      <c r="BHO104">
        <v>3.6332995999999999E-2</v>
      </c>
      <c r="BHP104">
        <v>3.5903020000000001E-2</v>
      </c>
      <c r="BHQ104">
        <v>3.5473044000000002E-2</v>
      </c>
      <c r="BHR104">
        <v>3.4935572999999998E-2</v>
      </c>
      <c r="BHS104">
        <v>3.4505596999999999E-2</v>
      </c>
      <c r="BHT104">
        <v>3.4183115E-2</v>
      </c>
      <c r="BHU104">
        <v>3.4075621E-2</v>
      </c>
      <c r="BHV104">
        <v>3.3968127000000001E-2</v>
      </c>
      <c r="BHW104">
        <v>3.3753139000000001E-2</v>
      </c>
      <c r="BHX104">
        <v>3.3645645000000002E-2</v>
      </c>
      <c r="BHY104">
        <v>3.3538151000000002E-2</v>
      </c>
      <c r="BHZ104">
        <v>3.3538151000000002E-2</v>
      </c>
      <c r="BIA104">
        <v>3.3323162000000003E-2</v>
      </c>
      <c r="BIB104">
        <v>3.3108173999999997E-2</v>
      </c>
      <c r="BIC104">
        <v>3.3000679999999998E-2</v>
      </c>
      <c r="BID104">
        <v>3.3108173999999997E-2</v>
      </c>
      <c r="BIE104">
        <v>3.3108173999999997E-2</v>
      </c>
      <c r="BIF104">
        <v>3.2785691999999998E-2</v>
      </c>
      <c r="BIG104">
        <v>3.2678197999999999E-2</v>
      </c>
      <c r="BIH104">
        <v>3.3075772000000003E-2</v>
      </c>
      <c r="BII104">
        <v>3.3538151000000002E-2</v>
      </c>
      <c r="BIJ104">
        <v>3.3378956000000001E-2</v>
      </c>
      <c r="BIK104">
        <v>3.3215667999999997E-2</v>
      </c>
      <c r="BIL104">
        <v>3.3215667999999997E-2</v>
      </c>
      <c r="BIM104">
        <v>3.3430656000000003E-2</v>
      </c>
      <c r="BIN104">
        <v>3.3430656000000003E-2</v>
      </c>
      <c r="BIO104">
        <v>3.3430656000000003E-2</v>
      </c>
      <c r="BIP104">
        <v>3.3538151000000002E-2</v>
      </c>
      <c r="BIQ104">
        <v>3.3753139000000001E-2</v>
      </c>
      <c r="BIR104">
        <v>3.4075621E-2</v>
      </c>
      <c r="BIS104">
        <v>3.4075621E-2</v>
      </c>
      <c r="BIT104">
        <v>3.4183115E-2</v>
      </c>
      <c r="BIU104">
        <v>3.4505596999999999E-2</v>
      </c>
      <c r="BIV104">
        <v>3.4828078999999998E-2</v>
      </c>
      <c r="BIW104">
        <v>3.5043067999999997E-2</v>
      </c>
      <c r="BIX104">
        <v>3.5150562000000003E-2</v>
      </c>
      <c r="BIY104">
        <v>3.5473044000000002E-2</v>
      </c>
      <c r="BIZ104">
        <v>3.5795526000000001E-2</v>
      </c>
      <c r="BJA104">
        <v>3.6118008E-2</v>
      </c>
      <c r="BJB104">
        <v>3.6225502E-2</v>
      </c>
      <c r="BJC104">
        <v>3.6367997999999999E-2</v>
      </c>
      <c r="BJD104">
        <v>3.6655478999999998E-2</v>
      </c>
      <c r="BJE104">
        <v>3.6977960999999997E-2</v>
      </c>
      <c r="BJF104">
        <v>3.7515431000000002E-2</v>
      </c>
      <c r="BJG104">
        <v>3.7945408E-2</v>
      </c>
      <c r="BJH104">
        <v>3.8052902E-2</v>
      </c>
      <c r="BJI104">
        <v>3.8267889999999999E-2</v>
      </c>
      <c r="BJJ104">
        <v>3.8586420000000003E-2</v>
      </c>
      <c r="BJK104">
        <v>3.9127842000000003E-2</v>
      </c>
      <c r="BJL104">
        <v>3.9450325000000001E-2</v>
      </c>
      <c r="BJM104">
        <v>3.9772807E-2</v>
      </c>
      <c r="BJN104">
        <v>4.0095288999999999E-2</v>
      </c>
      <c r="BJO104">
        <v>4.0632758999999997E-2</v>
      </c>
      <c r="BJP104">
        <v>4.1277724000000002E-2</v>
      </c>
      <c r="BJQ104">
        <v>4.1492712000000001E-2</v>
      </c>
      <c r="BJR104">
        <v>4.17077E-2</v>
      </c>
      <c r="BJS104">
        <v>4.2245169999999999E-2</v>
      </c>
      <c r="BJT104">
        <v>4.2694653999999999E-2</v>
      </c>
      <c r="BJU104">
        <v>4.2997629000000002E-2</v>
      </c>
      <c r="BJV104">
        <v>4.3320111000000001E-2</v>
      </c>
      <c r="BJW104">
        <v>4.3750087E-2</v>
      </c>
      <c r="BJX104">
        <v>4.4395051999999997E-2</v>
      </c>
      <c r="BJY104">
        <v>4.4932522000000003E-2</v>
      </c>
      <c r="BJZ104">
        <v>4.5255004000000001E-2</v>
      </c>
      <c r="BKA104">
        <v>4.5577487E-2</v>
      </c>
      <c r="BKB104">
        <v>4.6114956999999998E-2</v>
      </c>
      <c r="BKC104">
        <v>4.6544932999999997E-2</v>
      </c>
      <c r="BKD104">
        <v>4.7189898000000001E-2</v>
      </c>
      <c r="BKE104">
        <v>4.7834861999999999E-2</v>
      </c>
      <c r="BKF104">
        <v>4.8157343999999998E-2</v>
      </c>
      <c r="BKG104">
        <v>4.8694815000000002E-2</v>
      </c>
      <c r="BKH104">
        <v>4.9232285000000001E-2</v>
      </c>
      <c r="BKI104">
        <v>4.9769754999999999E-2</v>
      </c>
      <c r="BKJ104">
        <v>5.0199731999999997E-2</v>
      </c>
      <c r="BKK104">
        <v>5.0737202000000002E-2</v>
      </c>
      <c r="BKL104">
        <v>5.1167178000000001E-2</v>
      </c>
      <c r="BKM104">
        <v>5.1919636999999998E-2</v>
      </c>
      <c r="BKN104">
        <v>5.2672095000000002E-2</v>
      </c>
      <c r="BKO104">
        <v>5.2994578000000001E-2</v>
      </c>
      <c r="BKP104">
        <v>5.3317059999999999E-2</v>
      </c>
      <c r="BKQ104">
        <v>5.4069517999999997E-2</v>
      </c>
      <c r="BKR104">
        <v>5.4821977000000001E-2</v>
      </c>
      <c r="BKS104">
        <v>5.5359446999999999E-2</v>
      </c>
      <c r="BKT104">
        <v>5.5900507000000002E-2</v>
      </c>
      <c r="BKU104">
        <v>5.6512805999999999E-2</v>
      </c>
      <c r="BKV104">
        <v>5.7186846E-2</v>
      </c>
      <c r="BKW104">
        <v>5.7831810999999997E-2</v>
      </c>
      <c r="BKX104">
        <v>5.8476775000000002E-2</v>
      </c>
      <c r="BKY104">
        <v>5.9014245999999999E-2</v>
      </c>
      <c r="BKZ104">
        <v>5.9551715999999998E-2</v>
      </c>
      <c r="BLA104">
        <v>6.0089186000000003E-2</v>
      </c>
      <c r="BLB104">
        <v>6.0626657E-2</v>
      </c>
      <c r="BLC104">
        <v>6.1164126999999999E-2</v>
      </c>
      <c r="BLD104">
        <v>6.2024080000000002E-2</v>
      </c>
      <c r="BLE104">
        <v>6.2884032000000006E-2</v>
      </c>
      <c r="BLF104">
        <v>6.3421503000000004E-2</v>
      </c>
      <c r="BLG104">
        <v>6.3851479000000003E-2</v>
      </c>
      <c r="BLH104">
        <v>6.4496443000000001E-2</v>
      </c>
      <c r="BLI104">
        <v>6.5356395999999997E-2</v>
      </c>
      <c r="BLJ104">
        <v>6.6036210999999997E-2</v>
      </c>
      <c r="BLK104">
        <v>6.6323842999999993E-2</v>
      </c>
      <c r="BLL104">
        <v>6.6753819000000006E-2</v>
      </c>
      <c r="BLM104">
        <v>6.7506277000000003E-2</v>
      </c>
      <c r="BLN104">
        <v>6.8258736E-2</v>
      </c>
      <c r="BLO104">
        <v>6.8903699999999998E-2</v>
      </c>
      <c r="BLP104">
        <v>6.9548664999999996E-2</v>
      </c>
      <c r="BLQ104">
        <v>7.0193628999999994E-2</v>
      </c>
      <c r="BLR104">
        <v>7.0838594000000005E-2</v>
      </c>
      <c r="BLS104">
        <v>7.1483558000000003E-2</v>
      </c>
      <c r="BLT104">
        <v>7.2021028000000001E-2</v>
      </c>
      <c r="BLU104">
        <v>7.2558498999999999E-2</v>
      </c>
      <c r="BLV104">
        <v>7.3203462999999996E-2</v>
      </c>
      <c r="BLW104">
        <v>7.3887415999999997E-2</v>
      </c>
      <c r="BLX104">
        <v>7.4600886000000005E-2</v>
      </c>
      <c r="BLY104">
        <v>7.5245851000000002E-2</v>
      </c>
      <c r="BLZ104">
        <v>7.5783321000000001E-2</v>
      </c>
      <c r="BMA104">
        <v>7.6320790999999999E-2</v>
      </c>
      <c r="BMB104">
        <v>7.6858261999999997E-2</v>
      </c>
      <c r="BMC104">
        <v>7.7395731999999995E-2</v>
      </c>
      <c r="BMD104">
        <v>7.7933201999999993E-2</v>
      </c>
      <c r="BME104">
        <v>7.8578167000000004E-2</v>
      </c>
      <c r="BMF104">
        <v>7.9223131000000002E-2</v>
      </c>
      <c r="BMG104">
        <v>7.9760602E-2</v>
      </c>
      <c r="BMH104">
        <v>8.0298071999999998E-2</v>
      </c>
      <c r="BMI104">
        <v>8.1050529999999996E-2</v>
      </c>
      <c r="BMJ104">
        <v>8.1695495000000007E-2</v>
      </c>
      <c r="BMK104">
        <v>8.2125471000000005E-2</v>
      </c>
      <c r="BML104">
        <v>8.2662942000000003E-2</v>
      </c>
      <c r="BMM104">
        <v>8.3141864999999995E-2</v>
      </c>
      <c r="BMN104">
        <v>8.3630388E-2</v>
      </c>
      <c r="BMO104">
        <v>8.4167858999999998E-2</v>
      </c>
      <c r="BMP104">
        <v>8.4597834999999996E-2</v>
      </c>
      <c r="BMQ104">
        <v>8.5135304999999994E-2</v>
      </c>
      <c r="BMR104">
        <v>8.5780270000000006E-2</v>
      </c>
      <c r="BMS104">
        <v>8.6425234000000004E-2</v>
      </c>
      <c r="BMT104">
        <v>8.6855210000000002E-2</v>
      </c>
      <c r="BMU104">
        <v>8.7435174000000004E-2</v>
      </c>
      <c r="BMV104">
        <v>8.8037644999999998E-2</v>
      </c>
      <c r="BMW104">
        <v>8.8682609999999995E-2</v>
      </c>
      <c r="BMX104">
        <v>8.9201831999999995E-2</v>
      </c>
      <c r="BMY104">
        <v>8.9757550000000005E-2</v>
      </c>
      <c r="BMZ104">
        <v>9.0187527000000003E-2</v>
      </c>
      <c r="BNA104">
        <v>9.0791533999999993E-2</v>
      </c>
      <c r="BNB104">
        <v>9.1262467E-2</v>
      </c>
      <c r="BNC104">
        <v>9.1799937999999998E-2</v>
      </c>
      <c r="BND104">
        <v>9.2337407999999996E-2</v>
      </c>
      <c r="BNE104">
        <v>9.2982372999999993E-2</v>
      </c>
      <c r="BNF104">
        <v>9.3519843000000005E-2</v>
      </c>
      <c r="BNG104">
        <v>9.3949819000000004E-2</v>
      </c>
      <c r="BNH104">
        <v>9.4594784000000001E-2</v>
      </c>
      <c r="BNI104">
        <v>9.5347241999999999E-2</v>
      </c>
      <c r="BNJ104">
        <v>9.6099700999999996E-2</v>
      </c>
      <c r="BNK104">
        <v>9.6744664999999994E-2</v>
      </c>
      <c r="BNL104">
        <v>9.7255807E-2</v>
      </c>
      <c r="BNM104">
        <v>9.7819606000000003E-2</v>
      </c>
      <c r="BNN104">
        <v>9.8464570000000001E-2</v>
      </c>
      <c r="BNO104">
        <v>9.9217028999999998E-2</v>
      </c>
      <c r="BNP104">
        <v>0.100076981</v>
      </c>
      <c r="BNQ104">
        <v>0.10061445199999999</v>
      </c>
      <c r="BNR104">
        <v>0.10104442800000001</v>
      </c>
      <c r="BNS104">
        <v>0.101796886</v>
      </c>
      <c r="BNT104">
        <v>0.10252900099999999</v>
      </c>
      <c r="BNU104">
        <v>0.103301803</v>
      </c>
      <c r="BNV104">
        <v>0.10394676799999999</v>
      </c>
      <c r="BNW104">
        <v>0.10459173200000001</v>
      </c>
      <c r="BNX104">
        <v>0.105123702</v>
      </c>
      <c r="BNY104">
        <v>0.105881661</v>
      </c>
      <c r="BNZ104">
        <v>0.106741614</v>
      </c>
      <c r="BOA104">
        <v>0.107494072</v>
      </c>
      <c r="BOB104">
        <v>0.10789360000000001</v>
      </c>
      <c r="BOC104">
        <v>0.108372838</v>
      </c>
      <c r="BOD104">
        <v>0.10906634</v>
      </c>
      <c r="BOE104">
        <v>0.109749733</v>
      </c>
      <c r="BOF104">
        <v>0.11038654000000001</v>
      </c>
      <c r="BOG104">
        <v>0.111029897</v>
      </c>
      <c r="BOH104">
        <v>0.111622254</v>
      </c>
      <c r="BOI104">
        <v>0.1121906</v>
      </c>
      <c r="BOJ104">
        <v>0.112710764</v>
      </c>
      <c r="BOK104">
        <v>0.11326373300000001</v>
      </c>
      <c r="BOL104">
        <v>0.114070753</v>
      </c>
      <c r="BOM104">
        <v>0.114968731</v>
      </c>
      <c r="BON104">
        <v>0.11559683900000001</v>
      </c>
      <c r="BOO104">
        <v>0.11598749899999999</v>
      </c>
      <c r="BOP104">
        <v>0.116487361</v>
      </c>
      <c r="BOQ104">
        <v>0.11725898899999999</v>
      </c>
      <c r="BOR104">
        <v>0.118047324</v>
      </c>
      <c r="BOS104">
        <v>0.118643133</v>
      </c>
      <c r="BOT104">
        <v>0.11918549000000001</v>
      </c>
      <c r="BOU104">
        <v>0.11970119999999999</v>
      </c>
      <c r="BOV104">
        <v>0.120249708</v>
      </c>
      <c r="BOW104">
        <v>0.120881973</v>
      </c>
      <c r="BOX104">
        <v>0.121501216</v>
      </c>
      <c r="BOY104">
        <v>0.122088031</v>
      </c>
      <c r="BOZ104">
        <v>0.122707289</v>
      </c>
      <c r="BPA104">
        <v>0.12322388200000001</v>
      </c>
      <c r="BPB104">
        <v>0.123675466</v>
      </c>
      <c r="BPC104">
        <v>0.124265708</v>
      </c>
      <c r="BPD104">
        <v>0.12494683600000001</v>
      </c>
      <c r="BPE104">
        <v>0.125548891</v>
      </c>
      <c r="BPF104">
        <v>0.126030483</v>
      </c>
      <c r="BPG104">
        <v>0.12654351999999999</v>
      </c>
      <c r="BPH104">
        <v>0.127200076</v>
      </c>
      <c r="BPI104">
        <v>0.127792665</v>
      </c>
      <c r="BPJ104">
        <v>0.12814329699999999</v>
      </c>
      <c r="BPK104">
        <v>0.12856205200000001</v>
      </c>
      <c r="BPL104">
        <v>0.12927121</v>
      </c>
      <c r="BPM104">
        <v>0.129952386</v>
      </c>
      <c r="BPN104">
        <v>0.130293198</v>
      </c>
      <c r="BPO104">
        <v>0.13060928699999999</v>
      </c>
      <c r="BPP104">
        <v>0.13123986200000001</v>
      </c>
      <c r="BPQ104">
        <v>0.131926988</v>
      </c>
      <c r="BPR104">
        <v>0.132291571</v>
      </c>
      <c r="BPS104">
        <v>0.13259341999999999</v>
      </c>
      <c r="BPT104">
        <v>0.13317673399999999</v>
      </c>
      <c r="BPU104">
        <v>0.13385132599999999</v>
      </c>
      <c r="BPV104">
        <v>0.134417758</v>
      </c>
      <c r="BPW104">
        <v>0.13495158500000001</v>
      </c>
      <c r="BPX104">
        <v>0.13542818200000001</v>
      </c>
      <c r="BPY104">
        <v>0.13577093200000001</v>
      </c>
      <c r="BPZ104">
        <v>0.136154095</v>
      </c>
      <c r="BQA104">
        <v>0.13656895699999999</v>
      </c>
      <c r="BQB104">
        <v>0.136951352</v>
      </c>
      <c r="BQC104">
        <v>0.13735871799999999</v>
      </c>
      <c r="BQD104">
        <v>0.13776364899999999</v>
      </c>
      <c r="BQE104">
        <v>0.138165859</v>
      </c>
      <c r="BQF104">
        <v>0.138579856</v>
      </c>
      <c r="BQG104">
        <v>0.13886319699999999</v>
      </c>
      <c r="BQH104">
        <v>0.13907569</v>
      </c>
      <c r="BQI104">
        <v>0.13947562399999999</v>
      </c>
      <c r="BQJ104">
        <v>0.13995138600000001</v>
      </c>
      <c r="BQK104">
        <v>0.14012628499999999</v>
      </c>
      <c r="BQL104">
        <v>0.14019942199999999</v>
      </c>
      <c r="BQM104">
        <v>0.140448453</v>
      </c>
      <c r="BQN104">
        <v>0.14083674199999999</v>
      </c>
      <c r="BQO104">
        <v>0.14124124099999999</v>
      </c>
      <c r="BQP104">
        <v>0.14152501300000001</v>
      </c>
      <c r="BQQ104">
        <v>0.14173692900000001</v>
      </c>
      <c r="BQR104">
        <v>0.14203695999999999</v>
      </c>
      <c r="BQS104">
        <v>0.14239385500000001</v>
      </c>
      <c r="BQT104">
        <v>0.14259881899999999</v>
      </c>
      <c r="BQU104">
        <v>0.14273280799999999</v>
      </c>
      <c r="BQV104">
        <v>0.14303500099999999</v>
      </c>
      <c r="BQW104">
        <v>0.14342522899999999</v>
      </c>
      <c r="BQX104">
        <v>0.14369404</v>
      </c>
      <c r="BQY104">
        <v>0.14384725100000001</v>
      </c>
      <c r="BQZ104">
        <v>0.14389005099999999</v>
      </c>
      <c r="BRA104">
        <v>0.14403128100000001</v>
      </c>
      <c r="BRB104">
        <v>0.14438788599999999</v>
      </c>
      <c r="BRC104">
        <v>0.14469879299999999</v>
      </c>
      <c r="BRD104">
        <v>0.14481649299999999</v>
      </c>
      <c r="BRE104">
        <v>0.14490715300000001</v>
      </c>
      <c r="BRF104">
        <v>0.14504984100000001</v>
      </c>
      <c r="BRG104">
        <v>0.14517875199999999</v>
      </c>
      <c r="BRH104">
        <v>0.14538493399999999</v>
      </c>
      <c r="BRI104">
        <v>0.14573375599999999</v>
      </c>
      <c r="BRJ104">
        <v>0.14593958500000001</v>
      </c>
      <c r="BRK104">
        <v>0.14583141599999999</v>
      </c>
      <c r="BRL104">
        <v>0.145834828</v>
      </c>
      <c r="BRM104">
        <v>0.14622599999999999</v>
      </c>
      <c r="BRN104">
        <v>0.14654488399999999</v>
      </c>
      <c r="BRO104">
        <v>0.14654140800000001</v>
      </c>
      <c r="BRP104">
        <v>0.146575766</v>
      </c>
      <c r="BRQ104">
        <v>0.14685146600000001</v>
      </c>
      <c r="BRR104">
        <v>0.147176468</v>
      </c>
      <c r="BRS104">
        <v>0.14777443200000001</v>
      </c>
      <c r="BRT104">
        <v>0.14838237300000001</v>
      </c>
      <c r="BRU104">
        <v>0.14830452699999999</v>
      </c>
      <c r="BRV104">
        <v>0.148098008</v>
      </c>
      <c r="BRW104">
        <v>0.14841110900000001</v>
      </c>
      <c r="BRX104">
        <v>0.148903546</v>
      </c>
      <c r="BRY104">
        <v>0.14906856199999999</v>
      </c>
      <c r="BRZ104">
        <v>0.14904863600000001</v>
      </c>
      <c r="BSA104">
        <v>0.14938422600000001</v>
      </c>
      <c r="BSB104">
        <v>0.14998637000000001</v>
      </c>
      <c r="BSC104">
        <v>0.150285423</v>
      </c>
      <c r="BSD104">
        <v>0.15029772599999999</v>
      </c>
      <c r="BSE104">
        <v>0.15049969399999999</v>
      </c>
      <c r="BSF104">
        <v>0.150907862</v>
      </c>
      <c r="BSG104">
        <v>0.15124558299999999</v>
      </c>
      <c r="BSH104">
        <v>0.15155238900000001</v>
      </c>
      <c r="BSI104">
        <v>0.15186883800000001</v>
      </c>
      <c r="BSJ104">
        <v>0.15209869500000001</v>
      </c>
      <c r="BSK104">
        <v>0.15233470099999999</v>
      </c>
      <c r="BSL104">
        <v>0.15254498399999999</v>
      </c>
      <c r="BSM104">
        <v>0.152761593</v>
      </c>
      <c r="BSN104">
        <v>0.15310194099999999</v>
      </c>
      <c r="BSO104">
        <v>0.15345028199999999</v>
      </c>
      <c r="BSP104">
        <v>0.15357964099999999</v>
      </c>
      <c r="BSQ104">
        <v>0.15367393800000001</v>
      </c>
      <c r="BSR104">
        <v>0.153753996</v>
      </c>
      <c r="BSS104">
        <v>0.15383866700000001</v>
      </c>
      <c r="BST104">
        <v>0.153914896</v>
      </c>
      <c r="BSU104">
        <v>0.15398742500000001</v>
      </c>
      <c r="BSV104">
        <v>0.15421518300000001</v>
      </c>
      <c r="BSW104">
        <v>0.15450119800000001</v>
      </c>
      <c r="BSX104">
        <v>0.15450688400000001</v>
      </c>
      <c r="BSY104">
        <v>0.15431616000000001</v>
      </c>
      <c r="BSZ104">
        <v>0.15439905200000001</v>
      </c>
      <c r="BTA104">
        <v>0.15482692100000001</v>
      </c>
      <c r="BTB104">
        <v>0.15503789200000001</v>
      </c>
      <c r="BTC104">
        <v>0.15473025300000001</v>
      </c>
      <c r="BTD104">
        <v>0.15452154000000001</v>
      </c>
      <c r="BTE104">
        <v>0.15479890599999999</v>
      </c>
      <c r="BTF104">
        <v>0.15506856699999999</v>
      </c>
      <c r="BTG104">
        <v>0.15501828600000001</v>
      </c>
      <c r="BTH104">
        <v>0.1549373</v>
      </c>
      <c r="BTI104">
        <v>0.154861215</v>
      </c>
      <c r="BTJ104">
        <v>0.15476144</v>
      </c>
      <c r="BTK104">
        <v>0.154656875</v>
      </c>
      <c r="BTL104">
        <v>0.15460206200000001</v>
      </c>
      <c r="BTM104">
        <v>0.15456719199999999</v>
      </c>
      <c r="BTN104">
        <v>0.154481848</v>
      </c>
      <c r="BTO104">
        <v>0.15440388899999999</v>
      </c>
      <c r="BTP104">
        <v>0.154341179</v>
      </c>
      <c r="BTQ104">
        <v>0.15416443799999999</v>
      </c>
      <c r="BTR104">
        <v>0.15405442799999999</v>
      </c>
      <c r="BTS104">
        <v>0.15386946900000001</v>
      </c>
      <c r="BTT104">
        <v>0.15352490899999999</v>
      </c>
      <c r="BTU104">
        <v>0.15334645399999999</v>
      </c>
      <c r="BTV104">
        <v>0.15334568500000001</v>
      </c>
      <c r="BTW104">
        <v>0.15313463299999999</v>
      </c>
      <c r="BTX104">
        <v>0.15269244500000001</v>
      </c>
      <c r="BTY104">
        <v>0.152175211</v>
      </c>
      <c r="BTZ104">
        <v>0.151644795</v>
      </c>
      <c r="BUA104">
        <v>0.15122328500000001</v>
      </c>
      <c r="BUB104">
        <v>0.150853241</v>
      </c>
      <c r="BUC104">
        <v>0.15035332300000001</v>
      </c>
      <c r="BUD104">
        <v>0.149723678</v>
      </c>
      <c r="BUE104">
        <v>0.14923871999999999</v>
      </c>
      <c r="BUF104">
        <v>0.14898097699999999</v>
      </c>
      <c r="BUG104">
        <v>0.14850511799999999</v>
      </c>
      <c r="BUH104">
        <v>0.147623014</v>
      </c>
      <c r="BUI104">
        <v>0.14697959299999999</v>
      </c>
      <c r="BUJ104">
        <v>0.146838891</v>
      </c>
      <c r="BUK104">
        <v>0.14652221800000001</v>
      </c>
      <c r="BUL104">
        <v>0.145892252</v>
      </c>
      <c r="BUM104">
        <v>0.14537830299999999</v>
      </c>
      <c r="BUN104">
        <v>0.144922467</v>
      </c>
      <c r="BUO104">
        <v>0.14435403999999999</v>
      </c>
      <c r="BUP104">
        <v>0.14396861899999999</v>
      </c>
      <c r="BUQ104">
        <v>0.14371620900000001</v>
      </c>
      <c r="BUR104">
        <v>0.14310366999999999</v>
      </c>
      <c r="BUS104">
        <v>0.14233438000000001</v>
      </c>
      <c r="BUT104">
        <v>0.14208642399999999</v>
      </c>
      <c r="BUU104">
        <v>0.141978191</v>
      </c>
      <c r="BUV104">
        <v>0.14135797899999999</v>
      </c>
      <c r="BUW104">
        <v>0.140626059</v>
      </c>
      <c r="BUX104">
        <v>0.140283132</v>
      </c>
      <c r="BUY104">
        <v>0.140018053</v>
      </c>
      <c r="BUZ104">
        <v>0.139395358</v>
      </c>
      <c r="BVA104">
        <v>0.13870289</v>
      </c>
      <c r="BVB104">
        <v>0.13817026299999999</v>
      </c>
      <c r="BVC104">
        <v>0.137584074</v>
      </c>
      <c r="BVD104">
        <v>0.13702013199999999</v>
      </c>
      <c r="BVE104">
        <v>0.13653094700000001</v>
      </c>
      <c r="BVF104">
        <v>0.135838398</v>
      </c>
      <c r="BVG104">
        <v>0.13482813599999999</v>
      </c>
      <c r="BVH104">
        <v>0.134032497</v>
      </c>
      <c r="BVI104">
        <v>0.13392047500000001</v>
      </c>
      <c r="BVJ104">
        <v>0.13367272699999999</v>
      </c>
      <c r="BVK104">
        <v>0.13279706199999999</v>
      </c>
      <c r="BVL104">
        <v>0.132076467</v>
      </c>
      <c r="BVM104">
        <v>0.13181874800000001</v>
      </c>
      <c r="BVN104">
        <v>0.13144481899999999</v>
      </c>
      <c r="BVO104">
        <v>0.13081912800000001</v>
      </c>
      <c r="BVP104">
        <v>0.130222848</v>
      </c>
      <c r="BVQ104">
        <v>0.12980267500000001</v>
      </c>
      <c r="BVR104">
        <v>0.129365756</v>
      </c>
      <c r="BVS104">
        <v>0.128719996</v>
      </c>
      <c r="BVT104">
        <v>0.128098246</v>
      </c>
      <c r="BVU104">
        <v>0.12768296700000001</v>
      </c>
      <c r="BVV104">
        <v>0.12723352199999999</v>
      </c>
      <c r="BVW104">
        <v>0.126752321</v>
      </c>
      <c r="BVX104">
        <v>0.12635735200000001</v>
      </c>
      <c r="BVY104">
        <v>0.126017773</v>
      </c>
      <c r="BVZ104">
        <v>0.12554343600000001</v>
      </c>
      <c r="BWA104">
        <v>0.12470553400000001</v>
      </c>
      <c r="BWB104">
        <v>0.123953046</v>
      </c>
      <c r="BWC104">
        <v>0.123810528</v>
      </c>
      <c r="BWD104">
        <v>0.123661377</v>
      </c>
      <c r="BWE104">
        <v>0.123004974</v>
      </c>
      <c r="BWF104">
        <v>0.12233284699999999</v>
      </c>
      <c r="BWG104">
        <v>0.122053921</v>
      </c>
      <c r="BWH104">
        <v>0.121765991</v>
      </c>
      <c r="BWI104">
        <v>0.121305542</v>
      </c>
      <c r="BWJ104">
        <v>0.120929515</v>
      </c>
      <c r="BWK104">
        <v>0.12042615299999999</v>
      </c>
      <c r="BWL104">
        <v>0.119710179</v>
      </c>
      <c r="BWM104">
        <v>0.119209332</v>
      </c>
      <c r="BWN104">
        <v>0.118975439</v>
      </c>
      <c r="BWO104">
        <v>0.118371198</v>
      </c>
      <c r="BWP104">
        <v>0.117464402</v>
      </c>
      <c r="BWQ104">
        <v>0.117001462</v>
      </c>
      <c r="BWR104">
        <v>0.116830462</v>
      </c>
      <c r="BWS104">
        <v>0.116446562</v>
      </c>
      <c r="BWT104">
        <v>0.115953165</v>
      </c>
      <c r="BWU104">
        <v>0.115315733</v>
      </c>
      <c r="BWV104">
        <v>0.1144831</v>
      </c>
      <c r="BWW104">
        <v>0.113790776</v>
      </c>
      <c r="BWX104">
        <v>0.11330815800000001</v>
      </c>
      <c r="BWY104">
        <v>0.11295337</v>
      </c>
      <c r="BWZ104">
        <v>0.112772657</v>
      </c>
      <c r="BXA104">
        <v>0.112428008</v>
      </c>
      <c r="BXB104">
        <v>0.111754458</v>
      </c>
      <c r="BXC104">
        <v>0.111148966</v>
      </c>
      <c r="BXD104">
        <v>0.110691528</v>
      </c>
      <c r="BXE104">
        <v>0.110198162</v>
      </c>
      <c r="BXF104">
        <v>0.109943398</v>
      </c>
      <c r="BXG104">
        <v>0.10978800900000001</v>
      </c>
      <c r="BXH104">
        <v>0.109368092</v>
      </c>
      <c r="BXI104">
        <v>0.108798769</v>
      </c>
      <c r="BXJ104">
        <v>0.108329517</v>
      </c>
      <c r="BXK104">
        <v>0.10794537799999999</v>
      </c>
      <c r="BXL104">
        <v>0.107552939</v>
      </c>
      <c r="BXM104">
        <v>0.10717159</v>
      </c>
      <c r="BXN104">
        <v>0.106741614</v>
      </c>
      <c r="BXO104">
        <v>0.106204143</v>
      </c>
      <c r="BXP104">
        <v>0.105881661</v>
      </c>
      <c r="BXQ104">
        <v>0.105666673</v>
      </c>
      <c r="BXR104">
        <v>0.105236697</v>
      </c>
      <c r="BXS104">
        <v>0.10437674399999999</v>
      </c>
      <c r="BXT104">
        <v>0.1035005</v>
      </c>
      <c r="BXU104">
        <v>0.102764333</v>
      </c>
      <c r="BXV104">
        <v>0.102764333</v>
      </c>
      <c r="BXW104">
        <v>0.102764333</v>
      </c>
      <c r="BXX104">
        <v>0.102011875</v>
      </c>
      <c r="BXY104">
        <v>0.10115192200000001</v>
      </c>
      <c r="BXZ104">
        <v>0.10104442800000001</v>
      </c>
      <c r="BYA104">
        <v>0.10082944000000001</v>
      </c>
      <c r="BYB104">
        <v>0.10050695799999999</v>
      </c>
      <c r="BYC104">
        <v>0.10029196899999999</v>
      </c>
      <c r="BYD104">
        <v>9.9432016999999998E-2</v>
      </c>
      <c r="BYE104">
        <v>9.8357076000000002E-2</v>
      </c>
      <c r="BYF104">
        <v>9.7854474999999996E-2</v>
      </c>
      <c r="BYG104">
        <v>9.7604618000000004E-2</v>
      </c>
      <c r="BYH104">
        <v>9.7174641000000006E-2</v>
      </c>
      <c r="BYI104">
        <v>9.6852158999999993E-2</v>
      </c>
      <c r="BYJ104">
        <v>9.6422182999999995E-2</v>
      </c>
      <c r="BYK104">
        <v>9.5777217999999997E-2</v>
      </c>
      <c r="BYL104">
        <v>9.4917266E-2</v>
      </c>
      <c r="BYM104">
        <v>9.4487290000000002E-2</v>
      </c>
      <c r="BYN104">
        <v>9.4379795000000002E-2</v>
      </c>
      <c r="BYO104">
        <v>9.3842325000000004E-2</v>
      </c>
      <c r="BYP104">
        <v>9.3197361000000006E-2</v>
      </c>
      <c r="BYQ104">
        <v>9.2767383999999994E-2</v>
      </c>
      <c r="BYR104">
        <v>9.2767383999999994E-2</v>
      </c>
      <c r="BYS104">
        <v>9.2552395999999995E-2</v>
      </c>
      <c r="BYT104">
        <v>9.2014925999999997E-2</v>
      </c>
      <c r="BYU104">
        <v>9.1369961E-2</v>
      </c>
      <c r="BYV104">
        <v>9.0939985000000001E-2</v>
      </c>
      <c r="BYW104">
        <v>9.0724997000000002E-2</v>
      </c>
      <c r="BYX104">
        <v>9.0219471999999995E-2</v>
      </c>
      <c r="BYY104">
        <v>8.9542562000000006E-2</v>
      </c>
      <c r="BYZ104">
        <v>8.9112585999999994E-2</v>
      </c>
      <c r="BZA104">
        <v>8.9005091999999994E-2</v>
      </c>
      <c r="BZB104">
        <v>8.9005091999999994E-2</v>
      </c>
      <c r="BZC104">
        <v>8.8575115999999995E-2</v>
      </c>
      <c r="BZD104">
        <v>8.7822656999999998E-2</v>
      </c>
      <c r="BZE104">
        <v>8.6962704000000002E-2</v>
      </c>
      <c r="BZF104">
        <v>8.6532728000000003E-2</v>
      </c>
      <c r="BZG104">
        <v>8.6463633999999998E-2</v>
      </c>
      <c r="BZH104">
        <v>8.6102752000000005E-2</v>
      </c>
      <c r="BZI104">
        <v>8.5242798999999994E-2</v>
      </c>
      <c r="BZJ104">
        <v>8.4812822999999996E-2</v>
      </c>
      <c r="BZK104">
        <v>8.4920316999999995E-2</v>
      </c>
      <c r="BZL104">
        <v>8.4705328999999996E-2</v>
      </c>
      <c r="BZM104">
        <v>8.3845375999999999E-2</v>
      </c>
      <c r="BZN104">
        <v>8.2662942000000003E-2</v>
      </c>
      <c r="BZO104">
        <v>8.2232965000000005E-2</v>
      </c>
      <c r="BZP104">
        <v>8.2340459000000005E-2</v>
      </c>
      <c r="BZQ104">
        <v>8.1672890999999997E-2</v>
      </c>
      <c r="BZR104">
        <v>8.0620553999999997E-2</v>
      </c>
      <c r="BZS104">
        <v>8.0190577999999998E-2</v>
      </c>
      <c r="BZT104">
        <v>8.0083083999999999E-2</v>
      </c>
      <c r="BZU104">
        <v>7.9330625000000002E-2</v>
      </c>
      <c r="BZV104">
        <v>7.9223131000000002E-2</v>
      </c>
      <c r="BZW104">
        <v>7.9372518000000003E-2</v>
      </c>
      <c r="BZX104">
        <v>7.8363179000000005E-2</v>
      </c>
      <c r="BZY104">
        <v>7.7073249999999996E-2</v>
      </c>
      <c r="BZZ104">
        <v>7.6788308E-2</v>
      </c>
      <c r="CAA104">
        <v>7.6965755999999996E-2</v>
      </c>
      <c r="CAB104">
        <v>7.6428284999999999E-2</v>
      </c>
      <c r="CAC104">
        <v>7.5245851000000002E-2</v>
      </c>
      <c r="CAD104">
        <v>7.4923368000000004E-2</v>
      </c>
      <c r="CAE104">
        <v>7.5460839000000002E-2</v>
      </c>
      <c r="CAF104">
        <v>7.4815874000000004E-2</v>
      </c>
      <c r="CAG104">
        <v>7.3418450999999996E-2</v>
      </c>
      <c r="CAH104">
        <v>7.3095968999999997E-2</v>
      </c>
      <c r="CAI104">
        <v>7.3203462999999996E-2</v>
      </c>
      <c r="CAJ104">
        <v>7.2343510999999999E-2</v>
      </c>
      <c r="CAK104">
        <v>7.1268570000000003E-2</v>
      </c>
      <c r="CAL104">
        <v>7.1268570000000003E-2</v>
      </c>
      <c r="CAM104">
        <v>7.1698546000000002E-2</v>
      </c>
      <c r="CAN104">
        <v>7.1161076000000004E-2</v>
      </c>
      <c r="CAO104">
        <v>7.0408617000000007E-2</v>
      </c>
      <c r="CAP104">
        <v>6.9978640999999994E-2</v>
      </c>
      <c r="CAQ104">
        <v>6.9441170999999996E-2</v>
      </c>
      <c r="CAR104">
        <v>6.8688711999999999E-2</v>
      </c>
      <c r="CAS104">
        <v>6.8581217999999999E-2</v>
      </c>
      <c r="CAT104">
        <v>6.8581217999999999E-2</v>
      </c>
      <c r="CAU104">
        <v>6.7613771000000003E-2</v>
      </c>
      <c r="CAV104">
        <v>6.6646325000000006E-2</v>
      </c>
      <c r="CAW104">
        <v>6.6522726000000004E-2</v>
      </c>
      <c r="CAX104">
        <v>6.6538831000000007E-2</v>
      </c>
      <c r="CAY104">
        <v>6.6001359999999995E-2</v>
      </c>
      <c r="CAZ104">
        <v>6.4711431999999999E-2</v>
      </c>
      <c r="CBA104">
        <v>6.3743985000000003E-2</v>
      </c>
      <c r="CBB104">
        <v>6.3851479000000003E-2</v>
      </c>
      <c r="CBC104">
        <v>6.3858939000000003E-2</v>
      </c>
      <c r="CBD104">
        <v>6.3206514000000005E-2</v>
      </c>
      <c r="CBE104">
        <v>6.2346562000000001E-2</v>
      </c>
      <c r="CBF104">
        <v>6.1701596999999997E-2</v>
      </c>
      <c r="CBG104">
        <v>6.1809092000000003E-2</v>
      </c>
      <c r="CBH104">
        <v>6.1809092000000003E-2</v>
      </c>
      <c r="CBI104">
        <v>6.1271620999999998E-2</v>
      </c>
      <c r="CBJ104">
        <v>6.0626657E-2</v>
      </c>
      <c r="CBK104">
        <v>5.9874197999999997E-2</v>
      </c>
      <c r="CBL104">
        <v>5.9659209999999997E-2</v>
      </c>
      <c r="CBM104">
        <v>5.9981692000000003E-2</v>
      </c>
      <c r="CBN104">
        <v>5.9874197999999997E-2</v>
      </c>
      <c r="CBO104">
        <v>5.9229233999999999E-2</v>
      </c>
      <c r="CBP104">
        <v>5.8584269000000001E-2</v>
      </c>
      <c r="CBQ104">
        <v>5.8046799000000003E-2</v>
      </c>
      <c r="CBR104">
        <v>5.7401834999999998E-2</v>
      </c>
      <c r="CBS104">
        <v>5.6649376000000001E-2</v>
      </c>
      <c r="CBT104">
        <v>5.6219400000000003E-2</v>
      </c>
      <c r="CBU104">
        <v>5.6111906000000003E-2</v>
      </c>
      <c r="CBV104">
        <v>5.5359446999999999E-2</v>
      </c>
      <c r="CBW104">
        <v>5.3639541999999998E-2</v>
      </c>
      <c r="CBX104">
        <v>5.3532047999999999E-2</v>
      </c>
      <c r="CBY104">
        <v>5.4821977000000001E-2</v>
      </c>
      <c r="CBZ104">
        <v>5.5251952999999999E-2</v>
      </c>
      <c r="CCA104">
        <v>5.4177011999999997E-2</v>
      </c>
      <c r="CCB104">
        <v>5.2457107000000003E-2</v>
      </c>
      <c r="CCC104">
        <v>5.1274672E-2</v>
      </c>
      <c r="CCD104">
        <v>5.0952190000000001E-2</v>
      </c>
      <c r="CCE104">
        <v>5.1382166999999999E-2</v>
      </c>
      <c r="CCF104">
        <v>5.1144807E-2</v>
      </c>
      <c r="CCG104">
        <v>4.9662260999999999E-2</v>
      </c>
      <c r="CCH104">
        <v>4.9232285000000001E-2</v>
      </c>
      <c r="CCI104">
        <v>4.9554767E-2</v>
      </c>
      <c r="CCJ104">
        <v>4.8587321000000003E-2</v>
      </c>
      <c r="CCK104">
        <v>4.8049849999999998E-2</v>
      </c>
      <c r="CCL104">
        <v>4.8802309000000002E-2</v>
      </c>
      <c r="CCM104">
        <v>4.9124791000000001E-2</v>
      </c>
      <c r="CCN104">
        <v>4.8157343999999998E-2</v>
      </c>
      <c r="CCO104">
        <v>4.7552873000000002E-2</v>
      </c>
      <c r="CCP104">
        <v>4.7834861999999999E-2</v>
      </c>
      <c r="CCQ104">
        <v>4.7619874E-2</v>
      </c>
      <c r="CCR104">
        <v>4.6222450999999998E-2</v>
      </c>
      <c r="CCS104">
        <v>4.4932522000000003E-2</v>
      </c>
      <c r="CCT104">
        <v>4.4850954999999998E-2</v>
      </c>
      <c r="CCU104">
        <v>4.4932522000000003E-2</v>
      </c>
      <c r="CCV104">
        <v>4.5138348000000002E-2</v>
      </c>
      <c r="CCW104">
        <v>4.5147510000000002E-2</v>
      </c>
      <c r="CCX104">
        <v>4.4391690999999997E-2</v>
      </c>
      <c r="CCY104">
        <v>4.4287557999999998E-2</v>
      </c>
      <c r="CCZ104">
        <v>4.4395051999999997E-2</v>
      </c>
      <c r="CDA104">
        <v>4.3427605000000001E-2</v>
      </c>
      <c r="CDB104">
        <v>4.2890135000000003E-2</v>
      </c>
      <c r="CDC104">
        <v>4.3212617000000002E-2</v>
      </c>
      <c r="CDD104">
        <v>4.3750087E-2</v>
      </c>
      <c r="CDE104">
        <v>4.3320111000000001E-2</v>
      </c>
      <c r="CDF104">
        <v>4.2030181999999999E-2</v>
      </c>
      <c r="CDG104">
        <v>4.2137675999999999E-2</v>
      </c>
      <c r="CDH104">
        <v>4.3105123000000002E-2</v>
      </c>
      <c r="CDI104">
        <v>4.3105123000000002E-2</v>
      </c>
      <c r="CDJ104">
        <v>4.2782641000000003E-2</v>
      </c>
      <c r="CDK104">
        <v>4.2460158999999997E-2</v>
      </c>
      <c r="CDL104">
        <v>4.1492712000000001E-2</v>
      </c>
      <c r="CDM104">
        <v>4.1062736000000002E-2</v>
      </c>
      <c r="CDN104">
        <v>4.1600206000000001E-2</v>
      </c>
      <c r="CDO104">
        <v>4.1492712000000001E-2</v>
      </c>
      <c r="CDP104">
        <v>4.2030181999999999E-2</v>
      </c>
      <c r="CDQ104">
        <v>4.2030181999999999E-2</v>
      </c>
      <c r="CDR104">
        <v>4.0417770999999998E-2</v>
      </c>
      <c r="CDS104">
        <v>3.9342830000000002E-2</v>
      </c>
      <c r="CDT104">
        <v>3.9450325000000001E-2</v>
      </c>
      <c r="CDU104">
        <v>3.8697865999999997E-2</v>
      </c>
      <c r="CDV104">
        <v>3.7085455000000003E-2</v>
      </c>
      <c r="CDW104">
        <v>3.9450325000000001E-2</v>
      </c>
      <c r="CDX104">
        <v>4.2460158999999997E-2</v>
      </c>
      <c r="CDY104">
        <v>4.1277724000000002E-2</v>
      </c>
      <c r="CDZ104">
        <v>4.0525264999999998E-2</v>
      </c>
      <c r="CEA104">
        <v>4.0632758999999997E-2</v>
      </c>
      <c r="CEB104">
        <v>4.0740252999999997E-2</v>
      </c>
      <c r="CEC104">
        <v>4.0525264999999998E-2</v>
      </c>
      <c r="CED104">
        <v>3.8482877999999998E-2</v>
      </c>
      <c r="CEE104">
        <v>3.5903020000000001E-2</v>
      </c>
      <c r="CEF104">
        <v>3.5258056000000003E-2</v>
      </c>
      <c r="CEG104">
        <v>3.6655478999999998E-2</v>
      </c>
    </row>
    <row r="105" spans="1:2165" x14ac:dyDescent="0.3">
      <c r="A105">
        <v>101</v>
      </c>
      <c r="B105" t="s">
        <v>60</v>
      </c>
      <c r="C105" s="1">
        <v>41611</v>
      </c>
      <c r="D105" s="1">
        <v>41550</v>
      </c>
      <c r="E105">
        <v>61</v>
      </c>
      <c r="G105">
        <v>62.9</v>
      </c>
      <c r="H105">
        <v>26</v>
      </c>
      <c r="I105">
        <v>40</v>
      </c>
      <c r="J105" t="s">
        <v>10</v>
      </c>
      <c r="K105">
        <v>2</v>
      </c>
      <c r="L105" t="s">
        <v>1238</v>
      </c>
      <c r="M105" t="s">
        <v>1333</v>
      </c>
      <c r="N105" t="s">
        <v>3919</v>
      </c>
      <c r="O105">
        <v>4.6600000000000003E-2</v>
      </c>
      <c r="P105">
        <v>4.2162686999999997E-2</v>
      </c>
      <c r="Q105">
        <v>4.82E-2</v>
      </c>
      <c r="R105">
        <v>6.1600000000000002E-2</v>
      </c>
      <c r="S105">
        <v>6.0299999999999999E-2</v>
      </c>
      <c r="T105">
        <v>5.2999999999999999E-2</v>
      </c>
      <c r="U105">
        <v>5.7799999999999997E-2</v>
      </c>
      <c r="V105">
        <v>5.7000000000000002E-2</v>
      </c>
      <c r="W105">
        <v>5.4800000000000001E-2</v>
      </c>
      <c r="X105">
        <v>5.2699999999999997E-2</v>
      </c>
      <c r="Y105">
        <v>5.11E-2</v>
      </c>
      <c r="Z105">
        <v>4.9299999999999997E-2</v>
      </c>
      <c r="AA105">
        <v>4.82E-2</v>
      </c>
      <c r="AB105">
        <v>5.2299999999999999E-2</v>
      </c>
      <c r="AC105">
        <v>5.5800000000000002E-2</v>
      </c>
      <c r="AD105">
        <v>5.7500000000000002E-2</v>
      </c>
      <c r="AE105">
        <v>5.6099999999999997E-2</v>
      </c>
      <c r="AF105">
        <v>5.45E-2</v>
      </c>
      <c r="AG105">
        <v>5.0500000000000003E-2</v>
      </c>
      <c r="AH105">
        <v>4.48E-2</v>
      </c>
      <c r="AI105">
        <v>4.3400000000000001E-2</v>
      </c>
      <c r="AJ105">
        <v>4.4699999999999997E-2</v>
      </c>
      <c r="AK105">
        <v>4.6100000000000002E-2</v>
      </c>
      <c r="AL105">
        <v>4.4400000000000002E-2</v>
      </c>
      <c r="AM105">
        <v>4.5999999999999999E-2</v>
      </c>
      <c r="AN105">
        <v>4.7699999999999999E-2</v>
      </c>
      <c r="AO105">
        <v>4.8800000000000003E-2</v>
      </c>
      <c r="AP105">
        <v>0.04</v>
      </c>
      <c r="AQ105">
        <v>3.7600000000000001E-2</v>
      </c>
      <c r="AR105">
        <v>3.8478858999999997E-2</v>
      </c>
      <c r="AS105">
        <v>3.6900000000000002E-2</v>
      </c>
      <c r="AT105">
        <v>3.7600000000000001E-2</v>
      </c>
      <c r="AU105">
        <v>3.7600000000000001E-2</v>
      </c>
      <c r="AV105">
        <v>3.5900000000000001E-2</v>
      </c>
      <c r="AW105">
        <v>3.6700000000000003E-2</v>
      </c>
      <c r="AX105">
        <v>3.6200000000000003E-2</v>
      </c>
      <c r="AY105">
        <v>3.49E-2</v>
      </c>
      <c r="AZ105">
        <v>3.5400000000000001E-2</v>
      </c>
      <c r="BA105">
        <v>3.5900000000000001E-2</v>
      </c>
      <c r="BB105">
        <v>3.5099999999999999E-2</v>
      </c>
      <c r="BC105">
        <v>3.1800000000000002E-2</v>
      </c>
      <c r="BD105">
        <v>3.4799999999999998E-2</v>
      </c>
      <c r="BE105">
        <v>3.61E-2</v>
      </c>
      <c r="BF105">
        <v>3.4599999999999999E-2</v>
      </c>
      <c r="BG105">
        <v>3.44E-2</v>
      </c>
      <c r="BH105">
        <v>3.4299999999999997E-2</v>
      </c>
      <c r="BI105">
        <v>3.4200000000000001E-2</v>
      </c>
      <c r="BJ105">
        <v>3.4099999999999998E-2</v>
      </c>
      <c r="BK105">
        <v>3.39E-2</v>
      </c>
      <c r="BL105">
        <v>3.4557431999999999E-2</v>
      </c>
      <c r="BM105">
        <v>3.6600000000000001E-2</v>
      </c>
      <c r="BN105">
        <v>3.6303449000000002E-2</v>
      </c>
      <c r="BO105">
        <v>3.6999999999999998E-2</v>
      </c>
      <c r="BP105">
        <v>3.8100000000000002E-2</v>
      </c>
      <c r="BQ105">
        <v>3.6200000000000003E-2</v>
      </c>
      <c r="BR105">
        <v>3.7250955000000002E-2</v>
      </c>
      <c r="BS105">
        <v>3.8800000000000001E-2</v>
      </c>
      <c r="BT105">
        <v>3.8899999999999997E-2</v>
      </c>
      <c r="BU105">
        <v>3.9628267000000002E-2</v>
      </c>
      <c r="BV105">
        <v>4.0399999999999998E-2</v>
      </c>
      <c r="BW105">
        <v>4.1000000000000002E-2</v>
      </c>
      <c r="BX105">
        <v>4.1500000000000002E-2</v>
      </c>
      <c r="BY105">
        <v>4.2301356999999998E-2</v>
      </c>
      <c r="BZ105">
        <v>4.3400000000000001E-2</v>
      </c>
      <c r="CA105">
        <v>4.4299999999999999E-2</v>
      </c>
      <c r="CB105">
        <v>4.5600000000000002E-2</v>
      </c>
      <c r="CC105">
        <v>4.6699999999999998E-2</v>
      </c>
      <c r="CD105">
        <v>4.7399999999999998E-2</v>
      </c>
      <c r="CE105">
        <v>4.8399999999999999E-2</v>
      </c>
      <c r="CF105">
        <v>4.9399999999999999E-2</v>
      </c>
      <c r="CG105">
        <v>5.04E-2</v>
      </c>
      <c r="CH105">
        <v>5.1799999999999999E-2</v>
      </c>
      <c r="CI105">
        <v>5.3100000000000001E-2</v>
      </c>
      <c r="CJ105">
        <v>5.4100000000000002E-2</v>
      </c>
      <c r="CK105">
        <v>5.3900000000000003E-2</v>
      </c>
      <c r="CL105">
        <v>5.45E-2</v>
      </c>
      <c r="CM105">
        <v>5.5399999999999998E-2</v>
      </c>
      <c r="CN105">
        <v>5.6599999999999998E-2</v>
      </c>
      <c r="CO105">
        <v>5.74E-2</v>
      </c>
      <c r="CP105">
        <v>5.8062482999999998E-2</v>
      </c>
      <c r="CQ105">
        <v>5.8699506999999998E-2</v>
      </c>
      <c r="CR105">
        <v>5.91E-2</v>
      </c>
      <c r="CS105">
        <v>0.06</v>
      </c>
      <c r="CT105">
        <v>6.0999999999999999E-2</v>
      </c>
      <c r="CU105">
        <v>6.1400000000000003E-2</v>
      </c>
      <c r="CV105">
        <v>6.1800629000000003E-2</v>
      </c>
      <c r="CW105">
        <v>6.2199999999999998E-2</v>
      </c>
      <c r="CX105">
        <v>6.2700000000000006E-2</v>
      </c>
      <c r="CY105">
        <v>6.2799999999999995E-2</v>
      </c>
      <c r="CZ105">
        <v>6.3200000000000006E-2</v>
      </c>
      <c r="DA105">
        <v>6.3730924999999994E-2</v>
      </c>
      <c r="DB105">
        <v>6.3964844000000007E-2</v>
      </c>
      <c r="DC105">
        <v>6.4199999999999993E-2</v>
      </c>
      <c r="DD105">
        <v>6.4600000000000005E-2</v>
      </c>
      <c r="DE105">
        <v>6.5199999999999994E-2</v>
      </c>
      <c r="DF105">
        <v>6.5600000000000006E-2</v>
      </c>
      <c r="DG105">
        <v>6.6000000000000003E-2</v>
      </c>
      <c r="DH105">
        <v>6.6500000000000004E-2</v>
      </c>
      <c r="DI105">
        <v>6.6216379000000006E-2</v>
      </c>
      <c r="DJ105">
        <v>6.6100000000000006E-2</v>
      </c>
      <c r="DK105">
        <v>6.6199999999999995E-2</v>
      </c>
      <c r="DL105">
        <v>6.6799999999999998E-2</v>
      </c>
      <c r="DM105">
        <v>6.7000000000000004E-2</v>
      </c>
      <c r="DN105">
        <v>6.7000000000000004E-2</v>
      </c>
      <c r="DO105">
        <v>6.6699999999999995E-2</v>
      </c>
      <c r="DP105">
        <v>6.6900000000000001E-2</v>
      </c>
      <c r="DQ105">
        <v>6.7199999999999996E-2</v>
      </c>
      <c r="DR105">
        <v>6.7400000000000002E-2</v>
      </c>
      <c r="DS105">
        <v>6.7299999999999999E-2</v>
      </c>
      <c r="DT105">
        <v>6.7400000000000002E-2</v>
      </c>
      <c r="DU105">
        <v>6.7400000000000002E-2</v>
      </c>
      <c r="DV105">
        <v>6.7299999999999999E-2</v>
      </c>
      <c r="DW105">
        <v>6.7400000000000002E-2</v>
      </c>
      <c r="DX105">
        <v>6.7500000000000004E-2</v>
      </c>
      <c r="DY105">
        <v>6.7599999999999993E-2</v>
      </c>
      <c r="DZ105">
        <v>6.7599999999999993E-2</v>
      </c>
      <c r="EA105">
        <v>6.7599999999999993E-2</v>
      </c>
      <c r="EB105">
        <v>6.7500000000000004E-2</v>
      </c>
      <c r="EC105">
        <v>6.7699999999999996E-2</v>
      </c>
      <c r="ED105">
        <v>6.7699999999999996E-2</v>
      </c>
      <c r="EE105">
        <v>6.7599999999999993E-2</v>
      </c>
      <c r="EF105">
        <v>6.7400000000000002E-2</v>
      </c>
      <c r="EG105">
        <v>6.7400000000000002E-2</v>
      </c>
      <c r="EH105">
        <v>6.7400000000000002E-2</v>
      </c>
      <c r="EI105">
        <v>6.7100000000000007E-2</v>
      </c>
      <c r="EJ105">
        <v>6.7515604000000007E-2</v>
      </c>
      <c r="EK105">
        <v>6.7900000000000002E-2</v>
      </c>
      <c r="EL105">
        <v>6.8099999999999994E-2</v>
      </c>
      <c r="EM105">
        <v>6.83E-2</v>
      </c>
      <c r="EN105">
        <v>6.8199999999999997E-2</v>
      </c>
      <c r="EO105">
        <v>6.7812367999999998E-2</v>
      </c>
      <c r="EP105">
        <v>6.8000000000000005E-2</v>
      </c>
      <c r="EQ105">
        <v>6.8007305000000004E-2</v>
      </c>
      <c r="ER105">
        <v>6.8000000000000005E-2</v>
      </c>
      <c r="ES105">
        <v>6.8099999999999994E-2</v>
      </c>
      <c r="ET105">
        <v>6.8099999999999994E-2</v>
      </c>
      <c r="EU105">
        <v>6.8000000000000005E-2</v>
      </c>
      <c r="EV105">
        <v>6.7599999999999993E-2</v>
      </c>
      <c r="EW105">
        <v>6.7599999999999993E-2</v>
      </c>
      <c r="EX105">
        <v>6.7599999999999993E-2</v>
      </c>
      <c r="EY105">
        <v>6.7599999999999993E-2</v>
      </c>
      <c r="EZ105">
        <v>6.7503809999999997E-2</v>
      </c>
      <c r="FA105">
        <v>6.7699999999999996E-2</v>
      </c>
      <c r="FB105">
        <v>6.7900000000000002E-2</v>
      </c>
      <c r="FC105">
        <v>6.7831390000000005E-2</v>
      </c>
      <c r="FD105">
        <v>6.7861982000000001E-2</v>
      </c>
      <c r="FE105">
        <v>6.8000000000000005E-2</v>
      </c>
      <c r="FF105">
        <v>6.8199999999999997E-2</v>
      </c>
      <c r="FG105">
        <v>6.8099999999999994E-2</v>
      </c>
      <c r="FH105">
        <v>6.83E-2</v>
      </c>
      <c r="FI105">
        <v>6.8599999999999994E-2</v>
      </c>
      <c r="FJ105">
        <v>6.8699999999999997E-2</v>
      </c>
      <c r="FK105">
        <v>6.8855494000000003E-2</v>
      </c>
      <c r="FL105">
        <v>6.9099999999999995E-2</v>
      </c>
      <c r="FM105">
        <v>6.9500000000000006E-2</v>
      </c>
      <c r="FN105">
        <v>6.9900000000000004E-2</v>
      </c>
      <c r="FO105">
        <v>7.0300000000000001E-2</v>
      </c>
      <c r="FP105">
        <v>7.0588194000000007E-2</v>
      </c>
      <c r="FQ105">
        <v>7.1199999999999999E-2</v>
      </c>
      <c r="FR105">
        <v>7.1800000000000003E-2</v>
      </c>
      <c r="FS105">
        <v>7.2400000000000006E-2</v>
      </c>
      <c r="FT105">
        <v>7.3200000000000001E-2</v>
      </c>
      <c r="FU105">
        <v>7.3899999999999993E-2</v>
      </c>
      <c r="FV105">
        <v>7.4800000000000005E-2</v>
      </c>
      <c r="FW105">
        <v>7.6100000000000001E-2</v>
      </c>
      <c r="FX105">
        <v>7.7499999999999999E-2</v>
      </c>
      <c r="FY105">
        <v>7.8799999999999995E-2</v>
      </c>
      <c r="FZ105">
        <v>0.08</v>
      </c>
      <c r="GA105">
        <v>8.1500000000000003E-2</v>
      </c>
      <c r="GB105">
        <v>8.2900000000000001E-2</v>
      </c>
      <c r="GC105">
        <v>8.4361195999999999E-2</v>
      </c>
      <c r="GD105">
        <v>8.5999999999999993E-2</v>
      </c>
      <c r="GE105">
        <v>8.77E-2</v>
      </c>
      <c r="GF105">
        <v>8.9499999999999996E-2</v>
      </c>
      <c r="GG105">
        <v>9.1300000000000006E-2</v>
      </c>
      <c r="GH105">
        <v>9.2999999999999999E-2</v>
      </c>
      <c r="GI105">
        <v>9.4899999999999998E-2</v>
      </c>
      <c r="GJ105">
        <v>9.7199999999999995E-2</v>
      </c>
      <c r="GK105">
        <v>9.9000000000000005E-2</v>
      </c>
      <c r="GL105">
        <v>0.10056443499999999</v>
      </c>
      <c r="GM105">
        <v>0.10205288999999999</v>
      </c>
      <c r="GN105">
        <v>0.103593357</v>
      </c>
      <c r="GO105">
        <v>0.104931496</v>
      </c>
      <c r="GP105">
        <v>0.10610847900000001</v>
      </c>
      <c r="GQ105">
        <v>0.10722013599999999</v>
      </c>
      <c r="GR105">
        <v>0.10828502499999999</v>
      </c>
      <c r="GS105">
        <v>0.10938327</v>
      </c>
      <c r="GT105">
        <v>0.110646747</v>
      </c>
      <c r="GU105">
        <v>0.11144451800000001</v>
      </c>
      <c r="GV105">
        <v>0.11216432599999999</v>
      </c>
      <c r="GW105">
        <v>0.11291971100000001</v>
      </c>
      <c r="GX105">
        <v>0.113596529</v>
      </c>
      <c r="GY105">
        <v>0.114248879</v>
      </c>
      <c r="GZ105">
        <v>0.11486903599999999</v>
      </c>
      <c r="HA105">
        <v>0.11534465100000001</v>
      </c>
      <c r="HB105">
        <v>0.11583443</v>
      </c>
      <c r="HC105">
        <v>0.116320938</v>
      </c>
      <c r="HD105">
        <v>0.116773866</v>
      </c>
      <c r="HE105">
        <v>0.117246911</v>
      </c>
      <c r="HF105">
        <v>0.11776286399999999</v>
      </c>
      <c r="HG105">
        <v>0.118355349</v>
      </c>
      <c r="HH105">
        <v>0.118504889</v>
      </c>
      <c r="HI105">
        <v>0.118620053</v>
      </c>
      <c r="HJ105">
        <v>0.118747726</v>
      </c>
      <c r="HK105">
        <v>0.118597992</v>
      </c>
      <c r="HL105">
        <v>0.118446678</v>
      </c>
      <c r="HM105">
        <v>0.118233562</v>
      </c>
      <c r="HN105">
        <v>0.117675826</v>
      </c>
      <c r="HO105">
        <v>0.117064163</v>
      </c>
      <c r="HP105">
        <v>0.11641612599999999</v>
      </c>
      <c r="HQ105">
        <v>0.115723625</v>
      </c>
      <c r="HR105">
        <v>0.114963971</v>
      </c>
      <c r="HS105">
        <v>0.11414229100000001</v>
      </c>
      <c r="HT105">
        <v>0.113245584</v>
      </c>
      <c r="HU105">
        <v>0.11227493700000001</v>
      </c>
      <c r="HV105">
        <v>0.11126955600000001</v>
      </c>
      <c r="HW105">
        <v>0.110223398</v>
      </c>
      <c r="HX105">
        <v>0.10904960299999999</v>
      </c>
      <c r="HY105">
        <v>0.107856229</v>
      </c>
      <c r="HZ105">
        <v>0.106641509</v>
      </c>
      <c r="IA105">
        <v>0.10537690700000001</v>
      </c>
      <c r="IB105">
        <v>0.10405750599999999</v>
      </c>
      <c r="IC105">
        <v>0.102694832</v>
      </c>
      <c r="ID105">
        <v>0.10127347</v>
      </c>
      <c r="IE105">
        <v>0.100003101</v>
      </c>
      <c r="IF105">
        <v>9.8799999999999999E-2</v>
      </c>
      <c r="IG105">
        <v>9.7699999999999995E-2</v>
      </c>
      <c r="IH105">
        <v>9.6699999999999994E-2</v>
      </c>
      <c r="II105">
        <v>9.5600000000000004E-2</v>
      </c>
      <c r="IJ105">
        <v>9.4600000000000004E-2</v>
      </c>
      <c r="IK105">
        <v>9.3799999999999994E-2</v>
      </c>
      <c r="IL105">
        <v>9.2899999999999996E-2</v>
      </c>
      <c r="IM105">
        <v>9.1999999999999998E-2</v>
      </c>
      <c r="IN105">
        <v>9.1200000000000003E-2</v>
      </c>
      <c r="IO105">
        <v>9.06E-2</v>
      </c>
      <c r="IP105">
        <v>9.01E-2</v>
      </c>
      <c r="IQ105">
        <v>8.9700000000000002E-2</v>
      </c>
      <c r="IR105">
        <v>8.9200000000000002E-2</v>
      </c>
      <c r="IS105">
        <v>8.8800000000000004E-2</v>
      </c>
      <c r="IT105">
        <v>8.8499999999999995E-2</v>
      </c>
      <c r="IU105">
        <v>8.8200000000000001E-2</v>
      </c>
      <c r="IV105">
        <v>8.7900000000000006E-2</v>
      </c>
      <c r="IW105">
        <v>8.77E-2</v>
      </c>
      <c r="IX105">
        <v>8.7400000000000005E-2</v>
      </c>
      <c r="IY105">
        <v>8.72E-2</v>
      </c>
      <c r="IZ105">
        <v>8.6800000000000002E-2</v>
      </c>
      <c r="JA105">
        <v>8.6499999999999994E-2</v>
      </c>
      <c r="JB105">
        <v>8.6300000000000002E-2</v>
      </c>
      <c r="JC105">
        <v>8.5999999999999993E-2</v>
      </c>
      <c r="JD105">
        <v>8.5500000000000007E-2</v>
      </c>
      <c r="JE105">
        <v>8.5199999999999998E-2</v>
      </c>
      <c r="JF105">
        <v>8.4900000000000003E-2</v>
      </c>
      <c r="JG105">
        <v>8.4500000000000006E-2</v>
      </c>
      <c r="JH105">
        <v>8.4000000000000005E-2</v>
      </c>
      <c r="JI105">
        <v>8.3500000000000005E-2</v>
      </c>
      <c r="JJ105">
        <v>8.3056740000000004E-2</v>
      </c>
      <c r="JK105">
        <v>8.2500000000000004E-2</v>
      </c>
      <c r="JL105">
        <v>8.2000000000000003E-2</v>
      </c>
      <c r="JM105">
        <v>8.1500000000000003E-2</v>
      </c>
      <c r="JN105">
        <v>8.09E-2</v>
      </c>
      <c r="JO105">
        <v>8.0232709999999999E-2</v>
      </c>
      <c r="JP105">
        <v>7.9600000000000004E-2</v>
      </c>
      <c r="JQ105">
        <v>7.8899999999999998E-2</v>
      </c>
      <c r="JR105">
        <v>7.8399999999999997E-2</v>
      </c>
      <c r="JS105">
        <v>7.7899999999999997E-2</v>
      </c>
      <c r="JT105">
        <v>7.7339305999999997E-2</v>
      </c>
      <c r="JU105">
        <v>7.6999999999999999E-2</v>
      </c>
      <c r="JV105">
        <v>7.6600000000000001E-2</v>
      </c>
      <c r="JW105">
        <v>7.5999999999999998E-2</v>
      </c>
      <c r="JX105">
        <v>7.5399999999999995E-2</v>
      </c>
      <c r="JY105">
        <v>7.51E-2</v>
      </c>
      <c r="JZ105">
        <v>7.4800000000000005E-2</v>
      </c>
      <c r="KA105">
        <v>7.4700000000000003E-2</v>
      </c>
      <c r="KB105">
        <v>7.4399999999999994E-2</v>
      </c>
      <c r="KC105">
        <v>7.4111782000000001E-2</v>
      </c>
      <c r="KD105">
        <v>7.3899999999999993E-2</v>
      </c>
      <c r="KE105">
        <v>7.3700000000000002E-2</v>
      </c>
      <c r="KF105">
        <v>7.3499999999999996E-2</v>
      </c>
      <c r="KG105">
        <v>7.3300000000000004E-2</v>
      </c>
      <c r="KH105">
        <v>7.3099999999999998E-2</v>
      </c>
      <c r="KI105">
        <v>7.2999999999999995E-2</v>
      </c>
      <c r="KJ105">
        <v>7.2897770000000001E-2</v>
      </c>
      <c r="KK105">
        <v>7.2800000000000004E-2</v>
      </c>
      <c r="KL105">
        <v>7.2599999999999998E-2</v>
      </c>
      <c r="KM105">
        <v>7.2300000000000003E-2</v>
      </c>
      <c r="KN105">
        <v>7.2099999999999997E-2</v>
      </c>
      <c r="KO105">
        <v>7.1800000000000003E-2</v>
      </c>
      <c r="KP105">
        <v>7.1499999999999994E-2</v>
      </c>
      <c r="KQ105">
        <v>7.1199999999999999E-2</v>
      </c>
      <c r="KR105">
        <v>7.0800000000000002E-2</v>
      </c>
      <c r="KS105">
        <v>7.0400000000000004E-2</v>
      </c>
      <c r="KT105">
        <v>7.0000000000000007E-2</v>
      </c>
      <c r="KU105">
        <v>6.9599999999999995E-2</v>
      </c>
      <c r="KV105">
        <v>6.9099999999999995E-2</v>
      </c>
      <c r="KW105">
        <v>6.8599999999999994E-2</v>
      </c>
      <c r="KX105">
        <v>6.8188302000000006E-2</v>
      </c>
      <c r="KY105">
        <v>6.7699999999999996E-2</v>
      </c>
      <c r="KZ105">
        <v>6.7199999999999996E-2</v>
      </c>
      <c r="LA105">
        <v>6.6689208E-2</v>
      </c>
      <c r="LB105">
        <v>6.6400000000000001E-2</v>
      </c>
      <c r="LC105">
        <v>6.59E-2</v>
      </c>
      <c r="LD105">
        <v>6.5500000000000003E-2</v>
      </c>
      <c r="LE105">
        <v>6.5199999999999994E-2</v>
      </c>
      <c r="LF105">
        <v>6.4699999999999994E-2</v>
      </c>
      <c r="LG105">
        <v>6.4299999999999996E-2</v>
      </c>
      <c r="LH105">
        <v>6.3799999999999996E-2</v>
      </c>
      <c r="LI105">
        <v>6.3399999999999998E-2</v>
      </c>
      <c r="LJ105">
        <v>6.2899999999999998E-2</v>
      </c>
      <c r="LK105">
        <v>6.25E-2</v>
      </c>
      <c r="LL105">
        <v>6.1899999999999997E-2</v>
      </c>
      <c r="LM105">
        <v>6.1400000000000003E-2</v>
      </c>
      <c r="LN105">
        <v>6.0948520999999999E-2</v>
      </c>
      <c r="LO105">
        <v>6.0499999999999998E-2</v>
      </c>
      <c r="LP105">
        <v>6.0100000000000001E-2</v>
      </c>
      <c r="LQ105">
        <v>5.9700000000000003E-2</v>
      </c>
      <c r="LR105">
        <v>5.9400000000000001E-2</v>
      </c>
      <c r="LS105">
        <v>5.91E-2</v>
      </c>
      <c r="LT105">
        <v>5.8900000000000001E-2</v>
      </c>
      <c r="LU105">
        <v>5.8700000000000002E-2</v>
      </c>
      <c r="LV105">
        <v>5.8622632000000001E-2</v>
      </c>
      <c r="LW105">
        <v>5.8500000000000003E-2</v>
      </c>
      <c r="LX105">
        <v>5.8500000000000003E-2</v>
      </c>
      <c r="LY105">
        <v>5.8500000000000003E-2</v>
      </c>
      <c r="LZ105">
        <v>5.8500000000000003E-2</v>
      </c>
      <c r="MA105">
        <v>5.8599999999999999E-2</v>
      </c>
      <c r="MB105">
        <v>5.8700000000000002E-2</v>
      </c>
      <c r="MC105">
        <v>5.8900000000000001E-2</v>
      </c>
      <c r="MD105">
        <v>5.8999999999999997E-2</v>
      </c>
      <c r="ME105">
        <v>5.91E-2</v>
      </c>
      <c r="MF105">
        <v>5.9400000000000001E-2</v>
      </c>
      <c r="MG105">
        <v>5.9799999999999999E-2</v>
      </c>
      <c r="MH105">
        <v>6.0199999999999997E-2</v>
      </c>
      <c r="MI105">
        <v>6.0600000000000001E-2</v>
      </c>
      <c r="MJ105">
        <v>6.1100000000000002E-2</v>
      </c>
      <c r="MK105">
        <v>6.1600000000000002E-2</v>
      </c>
      <c r="ML105">
        <v>6.2199999999999998E-2</v>
      </c>
      <c r="MM105">
        <v>6.3E-2</v>
      </c>
      <c r="MN105">
        <v>6.3899999999999998E-2</v>
      </c>
      <c r="MO105">
        <v>6.5000000000000002E-2</v>
      </c>
      <c r="MP105">
        <v>6.6500000000000004E-2</v>
      </c>
      <c r="MQ105">
        <v>6.83E-2</v>
      </c>
      <c r="MR105">
        <v>7.0400000000000004E-2</v>
      </c>
      <c r="MS105">
        <v>7.2900000000000006E-2</v>
      </c>
      <c r="MT105">
        <v>7.5899999999999995E-2</v>
      </c>
      <c r="MU105">
        <v>7.9299999999999995E-2</v>
      </c>
      <c r="MV105">
        <v>8.3199999999999996E-2</v>
      </c>
      <c r="MW105">
        <v>8.7599999999999997E-2</v>
      </c>
      <c r="MX105">
        <v>9.2399999999999996E-2</v>
      </c>
      <c r="MY105">
        <v>9.7799999999999998E-2</v>
      </c>
      <c r="MZ105">
        <v>0.103598617</v>
      </c>
      <c r="NA105">
        <v>0.109711155</v>
      </c>
      <c r="NB105">
        <v>0.116081871</v>
      </c>
      <c r="NC105">
        <v>0.122955754</v>
      </c>
      <c r="ND105">
        <v>0.12995004700000001</v>
      </c>
      <c r="NE105">
        <v>0.13705283400000001</v>
      </c>
      <c r="NF105">
        <v>0.144488916</v>
      </c>
      <c r="NG105">
        <v>0.151977062</v>
      </c>
      <c r="NH105">
        <v>0.15953452900000001</v>
      </c>
      <c r="NI105">
        <v>0.167314559</v>
      </c>
      <c r="NJ105">
        <v>0.17524857799999999</v>
      </c>
      <c r="NK105">
        <v>0.18334415600000001</v>
      </c>
      <c r="NL105">
        <v>0.19171322900000001</v>
      </c>
      <c r="NM105">
        <v>0.200099111</v>
      </c>
      <c r="NN105">
        <v>0.20855970700000001</v>
      </c>
      <c r="NO105">
        <v>0.21712067700000001</v>
      </c>
      <c r="NP105">
        <v>0.22600556899999999</v>
      </c>
      <c r="NQ105">
        <v>0.23494584900000001</v>
      </c>
      <c r="NR105">
        <v>0.24394322900000001</v>
      </c>
      <c r="NS105">
        <v>0.25306910300000002</v>
      </c>
      <c r="NT105">
        <v>0.26242718100000001</v>
      </c>
      <c r="NU105">
        <v>0.27184179400000003</v>
      </c>
      <c r="NV105">
        <v>0.28119787600000001</v>
      </c>
      <c r="NW105">
        <v>0.290644497</v>
      </c>
      <c r="NX105">
        <v>0.30006179199999999</v>
      </c>
      <c r="NY105">
        <v>0.30942067499999998</v>
      </c>
      <c r="NZ105">
        <v>0.31868693199999998</v>
      </c>
      <c r="OA105">
        <v>0.32786390199999998</v>
      </c>
      <c r="OB105">
        <v>0.33694329899999997</v>
      </c>
      <c r="OC105">
        <v>0.34585297100000001</v>
      </c>
      <c r="OD105">
        <v>0.35449144199999999</v>
      </c>
      <c r="OE105">
        <v>0.36292281700000001</v>
      </c>
      <c r="OF105">
        <v>0.37113380400000001</v>
      </c>
      <c r="OG105">
        <v>0.378977597</v>
      </c>
      <c r="OH105">
        <v>0.38654395899999999</v>
      </c>
      <c r="OI105">
        <v>0.39380440100000003</v>
      </c>
      <c r="OJ105">
        <v>0.40073990799999998</v>
      </c>
      <c r="OK105">
        <v>0.40736857100000001</v>
      </c>
      <c r="OL105">
        <v>0.41369092499999999</v>
      </c>
      <c r="OM105">
        <v>0.41962581900000001</v>
      </c>
      <c r="ON105">
        <v>0.425254613</v>
      </c>
      <c r="OO105">
        <v>0.43063211400000001</v>
      </c>
      <c r="OP105">
        <v>0.43572017600000001</v>
      </c>
      <c r="OQ105">
        <v>0.44039097399999999</v>
      </c>
      <c r="OR105">
        <v>0.44476249800000001</v>
      </c>
      <c r="OS105">
        <v>0.44880241199999998</v>
      </c>
      <c r="OT105">
        <v>0.452625573</v>
      </c>
      <c r="OU105">
        <v>0.45622336899999999</v>
      </c>
      <c r="OV105">
        <v>0.45958879600000002</v>
      </c>
      <c r="OW105">
        <v>0.46270370500000002</v>
      </c>
      <c r="OX105">
        <v>0.46551418300000003</v>
      </c>
      <c r="OY105">
        <v>0.46810081599999998</v>
      </c>
      <c r="OZ105">
        <v>0.470530897</v>
      </c>
      <c r="PA105">
        <v>0.47260913300000001</v>
      </c>
      <c r="PB105">
        <v>0.47448411600000001</v>
      </c>
      <c r="PC105">
        <v>0.47617328199999998</v>
      </c>
      <c r="PD105">
        <v>0.47773239000000001</v>
      </c>
      <c r="PE105">
        <v>0.47914645099999997</v>
      </c>
      <c r="PF105">
        <v>0.48040574800000002</v>
      </c>
      <c r="PG105">
        <v>0.48148655899999998</v>
      </c>
      <c r="PH105">
        <v>0.48251682499999998</v>
      </c>
      <c r="PI105">
        <v>0.48348957300000001</v>
      </c>
      <c r="PJ105">
        <v>0.48434439299999998</v>
      </c>
      <c r="PK105">
        <v>0.48503729699999998</v>
      </c>
      <c r="PL105">
        <v>0.48563769499999998</v>
      </c>
      <c r="PM105">
        <v>0.48615649300000002</v>
      </c>
      <c r="PN105">
        <v>0.48656836199999998</v>
      </c>
      <c r="PO105">
        <v>0.486999929</v>
      </c>
      <c r="PP105">
        <v>0.48746892800000002</v>
      </c>
      <c r="PQ105">
        <v>0.48787739899999999</v>
      </c>
      <c r="PR105">
        <v>0.48822653300000002</v>
      </c>
      <c r="PS105">
        <v>0.48852068199999998</v>
      </c>
      <c r="PT105">
        <v>0.48873981799999999</v>
      </c>
      <c r="PU105">
        <v>0.48894730199999997</v>
      </c>
      <c r="PV105">
        <v>0.489133447</v>
      </c>
      <c r="PW105">
        <v>0.48928147599999999</v>
      </c>
      <c r="PX105">
        <v>0.48944780199999999</v>
      </c>
      <c r="PY105">
        <v>0.48958396900000001</v>
      </c>
      <c r="PZ105">
        <v>0.48967808499999999</v>
      </c>
      <c r="QA105">
        <v>0.48966309400000002</v>
      </c>
      <c r="QB105">
        <v>0.48965737199999998</v>
      </c>
      <c r="QC105">
        <v>0.48967704200000001</v>
      </c>
      <c r="QD105">
        <v>0.48978677399999998</v>
      </c>
      <c r="QE105">
        <v>0.48987487000000002</v>
      </c>
      <c r="QF105">
        <v>0.489938021</v>
      </c>
      <c r="QG105">
        <v>0.48996371</v>
      </c>
      <c r="QH105">
        <v>0.48998999599999998</v>
      </c>
      <c r="QI105">
        <v>0.49001571500000002</v>
      </c>
      <c r="QJ105">
        <v>0.49004033200000002</v>
      </c>
      <c r="QK105">
        <v>0.49005502499999998</v>
      </c>
      <c r="QL105">
        <v>0.49007788299999999</v>
      </c>
      <c r="QM105">
        <v>0.49010458600000001</v>
      </c>
      <c r="QN105">
        <v>0.49012604399999998</v>
      </c>
      <c r="QO105">
        <v>0.49002662299999999</v>
      </c>
      <c r="QP105">
        <v>0.48995950799999999</v>
      </c>
      <c r="QQ105">
        <v>0.49002769600000001</v>
      </c>
      <c r="QR105">
        <v>0.49004146500000001</v>
      </c>
      <c r="QS105">
        <v>0.49003660700000001</v>
      </c>
      <c r="QT105">
        <v>0.49001053</v>
      </c>
      <c r="QU105">
        <v>0.48988553899999998</v>
      </c>
      <c r="QV105">
        <v>0.48991915600000002</v>
      </c>
      <c r="QW105">
        <v>0.48999622500000001</v>
      </c>
      <c r="QX105">
        <v>0.48990693699999999</v>
      </c>
      <c r="QY105">
        <v>0.48991212200000001</v>
      </c>
      <c r="QZ105">
        <v>0.48990163199999998</v>
      </c>
      <c r="RA105">
        <v>0.48982149400000002</v>
      </c>
      <c r="RB105">
        <v>0.489769012</v>
      </c>
      <c r="RC105">
        <v>0.48976686600000002</v>
      </c>
      <c r="RD105">
        <v>0.48979994700000001</v>
      </c>
      <c r="RE105">
        <v>0.48974448399999998</v>
      </c>
      <c r="RF105">
        <v>0.48975443800000001</v>
      </c>
      <c r="RG105">
        <v>0.48979523800000002</v>
      </c>
      <c r="RH105">
        <v>0.48983383200000002</v>
      </c>
      <c r="RI105">
        <v>0.48986139899999998</v>
      </c>
      <c r="RJ105">
        <v>0.48984962700000001</v>
      </c>
      <c r="RK105">
        <v>0.48978364499999999</v>
      </c>
      <c r="RL105">
        <v>0.48977872700000002</v>
      </c>
      <c r="RM105">
        <v>0.48977717799999998</v>
      </c>
      <c r="RN105">
        <v>0.48977708800000003</v>
      </c>
      <c r="RO105">
        <v>0.489773452</v>
      </c>
      <c r="RP105">
        <v>0.48979932100000001</v>
      </c>
      <c r="RQ105">
        <v>0.48980912599999998</v>
      </c>
      <c r="RR105">
        <v>0.489754945</v>
      </c>
      <c r="RS105">
        <v>0.48967981300000002</v>
      </c>
      <c r="RT105">
        <v>0.489640415</v>
      </c>
      <c r="RU105">
        <v>0.48965221599999997</v>
      </c>
      <c r="RV105">
        <v>0.48979985700000001</v>
      </c>
      <c r="RW105">
        <v>0.48983672299999997</v>
      </c>
      <c r="RX105">
        <v>0.48979553599999998</v>
      </c>
      <c r="RY105">
        <v>0.48971572499999999</v>
      </c>
      <c r="RZ105">
        <v>0.489716649</v>
      </c>
      <c r="SA105">
        <v>0.48974695800000001</v>
      </c>
      <c r="SB105">
        <v>0.48978912800000002</v>
      </c>
      <c r="SC105">
        <v>0.48975777599999998</v>
      </c>
      <c r="SD105">
        <v>0.48975574999999999</v>
      </c>
      <c r="SE105">
        <v>0.489789486</v>
      </c>
      <c r="SF105">
        <v>0.48986384300000002</v>
      </c>
      <c r="SG105">
        <v>0.48989626800000002</v>
      </c>
      <c r="SH105">
        <v>0.48990088700000001</v>
      </c>
      <c r="SI105">
        <v>0.48988205200000001</v>
      </c>
      <c r="SJ105">
        <v>0.48995828600000002</v>
      </c>
      <c r="SK105">
        <v>0.490011007</v>
      </c>
      <c r="SL105">
        <v>0.490011007</v>
      </c>
      <c r="SM105">
        <v>0.489991695</v>
      </c>
      <c r="SN105">
        <v>0.49002283800000002</v>
      </c>
      <c r="SO105">
        <v>0.490077227</v>
      </c>
      <c r="SP105">
        <v>0.49008557200000002</v>
      </c>
      <c r="SQ105">
        <v>0.49002152700000001</v>
      </c>
      <c r="SR105">
        <v>0.49003261300000001</v>
      </c>
      <c r="SS105">
        <v>0.49022343800000001</v>
      </c>
      <c r="ST105">
        <v>0.49023237800000002</v>
      </c>
      <c r="SU105">
        <v>0.49023693800000001</v>
      </c>
      <c r="SV105">
        <v>0.49024668300000002</v>
      </c>
      <c r="SW105">
        <v>0.49024084200000001</v>
      </c>
      <c r="SX105">
        <v>0.490229309</v>
      </c>
      <c r="SY105">
        <v>0.49024549099999998</v>
      </c>
      <c r="SZ105">
        <v>0.49034067999999997</v>
      </c>
      <c r="TA105">
        <v>0.49057131999999998</v>
      </c>
      <c r="TB105">
        <v>0.49067527100000002</v>
      </c>
      <c r="TC105">
        <v>0.49059629399999999</v>
      </c>
      <c r="TD105">
        <v>0.49060142000000001</v>
      </c>
      <c r="TE105">
        <v>0.49053159400000002</v>
      </c>
      <c r="TF105">
        <v>0.49039214800000003</v>
      </c>
      <c r="TG105">
        <v>0.49016380300000001</v>
      </c>
      <c r="TH105">
        <v>0.49006059800000001</v>
      </c>
      <c r="TI105">
        <v>0.48998936999999998</v>
      </c>
      <c r="TJ105">
        <v>0.489918888</v>
      </c>
      <c r="TK105">
        <v>0.48997759800000001</v>
      </c>
      <c r="TL105">
        <v>0.490013272</v>
      </c>
      <c r="TM105">
        <v>0.49002865000000001</v>
      </c>
      <c r="TN105">
        <v>0.49004453399999998</v>
      </c>
      <c r="TO105">
        <v>0.489992231</v>
      </c>
      <c r="TP105">
        <v>0.48995304099999998</v>
      </c>
      <c r="TQ105">
        <v>0.48999053199999998</v>
      </c>
      <c r="TR105">
        <v>0.48997586999999998</v>
      </c>
      <c r="TS105">
        <v>0.48996529</v>
      </c>
      <c r="TT105">
        <v>0.489936292</v>
      </c>
      <c r="TU105">
        <v>0.48966372000000002</v>
      </c>
      <c r="TV105">
        <v>0.48952305299999999</v>
      </c>
      <c r="TW105">
        <v>0.48949083700000001</v>
      </c>
      <c r="TX105">
        <v>0.48958471399999998</v>
      </c>
      <c r="TY105">
        <v>0.48942112900000001</v>
      </c>
      <c r="TZ105">
        <v>0.48927167100000002</v>
      </c>
      <c r="UA105">
        <v>0.48919004199999999</v>
      </c>
      <c r="UB105">
        <v>0.48922455300000001</v>
      </c>
      <c r="UC105">
        <v>0.48912471499999999</v>
      </c>
      <c r="UD105">
        <v>0.48899984400000002</v>
      </c>
      <c r="UE105">
        <v>0.48903200000000002</v>
      </c>
      <c r="UF105">
        <v>0.48901489399999998</v>
      </c>
      <c r="UG105">
        <v>0.48895960999999999</v>
      </c>
      <c r="UH105">
        <v>0.48886439199999998</v>
      </c>
      <c r="UI105">
        <v>0.48870080700000001</v>
      </c>
      <c r="UJ105">
        <v>0.48864427199999999</v>
      </c>
      <c r="UK105">
        <v>0.48865470300000002</v>
      </c>
      <c r="UL105">
        <v>0.48865979900000001</v>
      </c>
      <c r="UM105">
        <v>0.48847356400000003</v>
      </c>
      <c r="UN105">
        <v>0.48832500000000001</v>
      </c>
      <c r="UO105">
        <v>0.48830807199999998</v>
      </c>
      <c r="UP105">
        <v>0.48833760599999998</v>
      </c>
      <c r="UQ105">
        <v>0.48820865200000002</v>
      </c>
      <c r="UR105">
        <v>0.48799890299999998</v>
      </c>
      <c r="US105">
        <v>0.48793420199999998</v>
      </c>
      <c r="UT105">
        <v>0.48792320500000003</v>
      </c>
      <c r="UU105">
        <v>0.48790988299999999</v>
      </c>
      <c r="UV105">
        <v>0.48786711700000002</v>
      </c>
      <c r="UW105">
        <v>0.48762348300000002</v>
      </c>
      <c r="UX105">
        <v>0.48745012300000001</v>
      </c>
      <c r="UY105">
        <v>0.48736163999999998</v>
      </c>
      <c r="UZ105">
        <v>0.48740899599999998</v>
      </c>
      <c r="VA105">
        <v>0.487232357</v>
      </c>
      <c r="VB105">
        <v>0.487066895</v>
      </c>
      <c r="VC105">
        <v>0.48704317200000002</v>
      </c>
      <c r="VD105">
        <v>0.48699057099999998</v>
      </c>
      <c r="VE105">
        <v>0.48685458300000001</v>
      </c>
      <c r="VF105">
        <v>0.48668160999999999</v>
      </c>
      <c r="VG105">
        <v>0.486654103</v>
      </c>
      <c r="VH105">
        <v>0.48669862699999999</v>
      </c>
      <c r="VI105">
        <v>0.486654013</v>
      </c>
      <c r="VJ105">
        <v>0.48640990299999998</v>
      </c>
      <c r="VK105">
        <v>0.48634380100000002</v>
      </c>
      <c r="VL105">
        <v>0.48622304199999999</v>
      </c>
      <c r="VM105">
        <v>0.48608878300000002</v>
      </c>
      <c r="VN105">
        <v>0.48613086300000002</v>
      </c>
      <c r="VO105">
        <v>0.48600631999999999</v>
      </c>
      <c r="VP105">
        <v>0.48579588499999998</v>
      </c>
      <c r="VQ105">
        <v>0.48552537000000001</v>
      </c>
      <c r="VR105">
        <v>0.48569336499999999</v>
      </c>
      <c r="VS105">
        <v>0.48549857699999999</v>
      </c>
      <c r="VT105">
        <v>0.48508146400000002</v>
      </c>
      <c r="VU105">
        <v>0.48494482</v>
      </c>
      <c r="VV105">
        <v>0.48491257399999999</v>
      </c>
      <c r="VW105">
        <v>0.484809041</v>
      </c>
      <c r="VX105">
        <v>0.48454266800000001</v>
      </c>
      <c r="VY105">
        <v>0.48429995799999997</v>
      </c>
      <c r="VZ105">
        <v>0.48407950999999999</v>
      </c>
      <c r="WA105">
        <v>0.48382163</v>
      </c>
      <c r="WB105">
        <v>0.48335251200000001</v>
      </c>
      <c r="WC105">
        <v>0.48314478999999999</v>
      </c>
      <c r="WD105">
        <v>0.48302599800000001</v>
      </c>
      <c r="WE105">
        <v>0.48293673999999998</v>
      </c>
      <c r="WF105">
        <v>0.48244291500000003</v>
      </c>
      <c r="WG105">
        <v>0.48218062499999997</v>
      </c>
      <c r="WH105">
        <v>0.48200544699999998</v>
      </c>
      <c r="WI105">
        <v>0.48165202099999999</v>
      </c>
      <c r="WJ105">
        <v>0.481318474</v>
      </c>
      <c r="WK105">
        <v>0.48098298900000003</v>
      </c>
      <c r="WL105">
        <v>0.48063647700000001</v>
      </c>
      <c r="WM105">
        <v>0.48022183800000001</v>
      </c>
      <c r="WN105">
        <v>0.47991299599999998</v>
      </c>
      <c r="WO105">
        <v>0.47949910200000001</v>
      </c>
      <c r="WP105">
        <v>0.47866281900000002</v>
      </c>
      <c r="WQ105">
        <v>0.478285611</v>
      </c>
      <c r="WR105">
        <v>0.47789335300000002</v>
      </c>
      <c r="WS105">
        <v>0.47739008100000002</v>
      </c>
      <c r="WT105">
        <v>0.47660550499999998</v>
      </c>
      <c r="WU105">
        <v>0.47616049599999999</v>
      </c>
      <c r="WV105">
        <v>0.47583651500000002</v>
      </c>
      <c r="WW105">
        <v>0.47548258300000001</v>
      </c>
      <c r="WX105">
        <v>0.47479113899999997</v>
      </c>
      <c r="WY105">
        <v>0.47441011700000002</v>
      </c>
      <c r="WZ105">
        <v>0.47428601999999997</v>
      </c>
      <c r="XA105">
        <v>0.47406876100000001</v>
      </c>
      <c r="XB105">
        <v>0.47396206899999999</v>
      </c>
      <c r="XC105">
        <v>0.473660201</v>
      </c>
      <c r="XD105">
        <v>0.47300219500000001</v>
      </c>
      <c r="XE105">
        <v>0.47308877100000002</v>
      </c>
      <c r="XF105">
        <v>0.47301784200000002</v>
      </c>
      <c r="XG105">
        <v>0.47282773299999997</v>
      </c>
      <c r="XH105">
        <v>0.47257164099999999</v>
      </c>
      <c r="XI105">
        <v>0.47258138700000002</v>
      </c>
      <c r="XJ105">
        <v>0.47254911100000002</v>
      </c>
      <c r="XK105">
        <v>0.472430199</v>
      </c>
      <c r="XL105">
        <v>0.47252237800000002</v>
      </c>
      <c r="XM105">
        <v>0.47222956999999999</v>
      </c>
      <c r="XN105">
        <v>0.47190699000000003</v>
      </c>
      <c r="XO105">
        <v>0.47189697600000002</v>
      </c>
      <c r="XP105">
        <v>0.471897185</v>
      </c>
      <c r="XQ105">
        <v>0.47203034199999999</v>
      </c>
      <c r="XR105">
        <v>0.47214388800000001</v>
      </c>
      <c r="XS105">
        <v>0.47160592699999998</v>
      </c>
      <c r="XT105">
        <v>0.47176766399999998</v>
      </c>
      <c r="XU105">
        <v>0.47211045000000001</v>
      </c>
      <c r="XV105">
        <v>0.47242862000000002</v>
      </c>
      <c r="XW105">
        <v>0.472456455</v>
      </c>
      <c r="XX105">
        <v>0.47219222799999999</v>
      </c>
      <c r="XY105">
        <v>0.47191450000000001</v>
      </c>
      <c r="XZ105">
        <v>0.472058594</v>
      </c>
      <c r="YA105">
        <v>0.472306848</v>
      </c>
      <c r="YB105">
        <v>0.472401142</v>
      </c>
      <c r="YC105">
        <v>0.47236698900000001</v>
      </c>
      <c r="YD105">
        <v>0.472580314</v>
      </c>
      <c r="YE105">
        <v>0.47258001599999999</v>
      </c>
      <c r="YF105">
        <v>0.47265115400000002</v>
      </c>
      <c r="YG105">
        <v>0.47296342299999999</v>
      </c>
      <c r="YH105">
        <v>0.473035276</v>
      </c>
      <c r="YI105">
        <v>0.47297990299999998</v>
      </c>
      <c r="YJ105">
        <v>0.472867757</v>
      </c>
      <c r="YK105">
        <v>0.472824246</v>
      </c>
      <c r="YL105">
        <v>0.47300919899999999</v>
      </c>
      <c r="YM105">
        <v>0.47324213399999998</v>
      </c>
      <c r="YN105">
        <v>0.47347971799999999</v>
      </c>
      <c r="YO105">
        <v>0.47364297500000002</v>
      </c>
      <c r="YP105">
        <v>0.47390227000000001</v>
      </c>
      <c r="YQ105">
        <v>0.474275579</v>
      </c>
      <c r="YR105">
        <v>0.47465468199999999</v>
      </c>
      <c r="YS105">
        <v>0.47461288299999999</v>
      </c>
      <c r="YT105">
        <v>0.47457067600000002</v>
      </c>
      <c r="YU105">
        <v>0.474786559</v>
      </c>
      <c r="YV105">
        <v>0.47494245200000001</v>
      </c>
      <c r="YW105">
        <v>0.47528047499999998</v>
      </c>
      <c r="YX105">
        <v>0.47541235300000001</v>
      </c>
      <c r="YY105">
        <v>0.47536435399999999</v>
      </c>
      <c r="YZ105">
        <v>0.47541579699999997</v>
      </c>
      <c r="ZA105">
        <v>0.47533129099999999</v>
      </c>
      <c r="ZB105">
        <v>0.47537468700000002</v>
      </c>
      <c r="ZC105">
        <v>0.475535808</v>
      </c>
      <c r="ZD105">
        <v>0.47576133399999998</v>
      </c>
      <c r="ZE105">
        <v>0.47598379299999999</v>
      </c>
      <c r="ZF105">
        <v>0.476206187</v>
      </c>
      <c r="ZG105">
        <v>0.4763886</v>
      </c>
      <c r="ZH105">
        <v>0.47622801100000001</v>
      </c>
      <c r="ZI105">
        <v>0.47589674999999998</v>
      </c>
      <c r="ZJ105">
        <v>0.47577507899999999</v>
      </c>
      <c r="ZK105">
        <v>0.47589888000000002</v>
      </c>
      <c r="ZL105">
        <v>0.47612856999999997</v>
      </c>
      <c r="ZM105">
        <v>0.47650955</v>
      </c>
      <c r="ZN105">
        <v>0.47691930399999999</v>
      </c>
      <c r="ZO105">
        <v>0.47698696600000001</v>
      </c>
      <c r="ZP105">
        <v>0.47693884199999997</v>
      </c>
      <c r="ZQ105">
        <v>0.47675160799999999</v>
      </c>
      <c r="ZR105">
        <v>0.47653149900000003</v>
      </c>
      <c r="ZS105">
        <v>0.47647260400000002</v>
      </c>
      <c r="ZT105">
        <v>0.47654505600000002</v>
      </c>
      <c r="ZU105">
        <v>0.47693837300000003</v>
      </c>
      <c r="ZV105">
        <v>0.47735438800000002</v>
      </c>
      <c r="ZW105">
        <v>0.47744240199999999</v>
      </c>
      <c r="ZX105">
        <v>0.47735911600000003</v>
      </c>
      <c r="ZY105">
        <v>0.47709915000000003</v>
      </c>
      <c r="ZZ105">
        <v>0.47691999400000001</v>
      </c>
      <c r="AAA105">
        <v>0.47708145899999999</v>
      </c>
      <c r="AAB105">
        <v>0.47733347300000001</v>
      </c>
      <c r="AAC105">
        <v>0.47738303700000001</v>
      </c>
      <c r="AAD105">
        <v>0.47729912600000002</v>
      </c>
      <c r="AAE105">
        <v>0.47723932499999999</v>
      </c>
      <c r="AAF105">
        <v>0.47722542200000001</v>
      </c>
      <c r="AAG105">
        <v>0.47728240700000002</v>
      </c>
      <c r="AAH105">
        <v>0.47744966500000002</v>
      </c>
      <c r="AAI105">
        <v>0.47755530499999999</v>
      </c>
      <c r="AAJ105">
        <v>0.47744127400000003</v>
      </c>
      <c r="AAK105">
        <v>0.47734421199999999</v>
      </c>
      <c r="AAL105">
        <v>0.47733093700000001</v>
      </c>
      <c r="AAM105">
        <v>0.47730729900000002</v>
      </c>
      <c r="AAN105">
        <v>0.47746209499999998</v>
      </c>
      <c r="AAO105">
        <v>0.47771771000000002</v>
      </c>
      <c r="AAP105">
        <v>0.47776235900000003</v>
      </c>
      <c r="AAQ105">
        <v>0.477462251</v>
      </c>
      <c r="AAR105">
        <v>0.477143015</v>
      </c>
      <c r="AAS105">
        <v>0.476974974</v>
      </c>
      <c r="AAT105">
        <v>0.47690847200000003</v>
      </c>
      <c r="AAU105">
        <v>0.47711148599999997</v>
      </c>
      <c r="AAV105">
        <v>0.47722482799999999</v>
      </c>
      <c r="AAW105">
        <v>0.47691141399999998</v>
      </c>
      <c r="AAX105">
        <v>0.47660551499999998</v>
      </c>
      <c r="AAY105">
        <v>0.47662026200000002</v>
      </c>
      <c r="AAZ105">
        <v>0.476616818</v>
      </c>
      <c r="ABA105">
        <v>0.476606737</v>
      </c>
      <c r="ABB105">
        <v>0.47678041300000001</v>
      </c>
      <c r="ABC105">
        <v>0.47663441499999998</v>
      </c>
      <c r="ABD105">
        <v>0.47624870600000002</v>
      </c>
      <c r="ABE105">
        <v>0.47631461400000003</v>
      </c>
      <c r="ABF105">
        <v>0.476587011</v>
      </c>
      <c r="ABG105">
        <v>0.476528587</v>
      </c>
      <c r="ABH105">
        <v>0.47632604200000001</v>
      </c>
      <c r="ABI105">
        <v>0.47625784900000001</v>
      </c>
      <c r="ABJ105">
        <v>0.47637879999999999</v>
      </c>
      <c r="ABK105">
        <v>0.47647623700000002</v>
      </c>
      <c r="ABL105">
        <v>0.47626633400000001</v>
      </c>
      <c r="ABM105">
        <v>0.47597959699999998</v>
      </c>
      <c r="ABN105">
        <v>0.47578688400000002</v>
      </c>
      <c r="ABO105">
        <v>0.47574461499999998</v>
      </c>
      <c r="ABP105">
        <v>0.47606494799999999</v>
      </c>
      <c r="ABQ105">
        <v>0.47632012400000001</v>
      </c>
      <c r="ABR105">
        <v>0.476134049</v>
      </c>
      <c r="ABS105">
        <v>0.47575688799999999</v>
      </c>
      <c r="ABT105">
        <v>0.47559197800000003</v>
      </c>
      <c r="ABU105">
        <v>0.47563121000000003</v>
      </c>
      <c r="ABV105">
        <v>0.47565422299999999</v>
      </c>
      <c r="ABW105">
        <v>0.47560775900000002</v>
      </c>
      <c r="ABX105">
        <v>0.47546385800000002</v>
      </c>
      <c r="ABY105">
        <v>0.47505707800000002</v>
      </c>
      <c r="ABZ105">
        <v>0.47473336399999999</v>
      </c>
      <c r="ACA105">
        <v>0.47498287300000003</v>
      </c>
      <c r="ACB105">
        <v>0.47526579099999999</v>
      </c>
      <c r="ACC105">
        <v>0.47510983499999998</v>
      </c>
      <c r="ACD105">
        <v>0.47485622500000002</v>
      </c>
      <c r="ACE105">
        <v>0.474671026</v>
      </c>
      <c r="ACF105">
        <v>0.47450448699999997</v>
      </c>
      <c r="ACG105">
        <v>0.47442117099999997</v>
      </c>
      <c r="ACH105">
        <v>0.47446713499999998</v>
      </c>
      <c r="ACI105">
        <v>0.474408522</v>
      </c>
      <c r="ACJ105">
        <v>0.47411439599999999</v>
      </c>
      <c r="ACK105">
        <v>0.47392337299999998</v>
      </c>
      <c r="ACL105">
        <v>0.47398114000000002</v>
      </c>
      <c r="ACM105">
        <v>0.47397152799999998</v>
      </c>
      <c r="ACN105">
        <v>0.47373072199999999</v>
      </c>
      <c r="ACO105">
        <v>0.47352407600000002</v>
      </c>
      <c r="ACP105">
        <v>0.47346706100000002</v>
      </c>
      <c r="ACQ105">
        <v>0.47339060199999999</v>
      </c>
      <c r="ACR105">
        <v>0.47310890500000002</v>
      </c>
      <c r="ACS105">
        <v>0.47282993400000001</v>
      </c>
      <c r="ACT105">
        <v>0.47278869800000001</v>
      </c>
      <c r="ACU105">
        <v>0.47274473900000002</v>
      </c>
      <c r="ACV105">
        <v>0.47250402699999999</v>
      </c>
      <c r="ACW105">
        <v>0.472237923</v>
      </c>
      <c r="ACX105">
        <v>0.47205128499999999</v>
      </c>
      <c r="ACY105">
        <v>0.47187181499999997</v>
      </c>
      <c r="ACZ105">
        <v>0.471725597</v>
      </c>
      <c r="ADA105">
        <v>0.47165132999999998</v>
      </c>
      <c r="ADB105">
        <v>0.47150592600000002</v>
      </c>
      <c r="ADC105">
        <v>0.47119041499999997</v>
      </c>
      <c r="ADD105">
        <v>0.47088301399999999</v>
      </c>
      <c r="ADE105">
        <v>0.47054968699999999</v>
      </c>
      <c r="ADF105">
        <v>0.47022312300000002</v>
      </c>
      <c r="ADG105">
        <v>0.47000492399999999</v>
      </c>
      <c r="ADH105">
        <v>0.46979971799999998</v>
      </c>
      <c r="ADI105">
        <v>0.469342341</v>
      </c>
      <c r="ADJ105">
        <v>0.46883812400000002</v>
      </c>
      <c r="ADK105">
        <v>0.46843294099999999</v>
      </c>
      <c r="ADL105">
        <v>0.468069338</v>
      </c>
      <c r="ADM105">
        <v>0.46756380600000003</v>
      </c>
      <c r="ADN105">
        <v>0.46697893400000001</v>
      </c>
      <c r="ADO105">
        <v>0.46635749399999998</v>
      </c>
      <c r="ADP105">
        <v>0.46570439699999999</v>
      </c>
      <c r="ADQ105">
        <v>0.46502991599999999</v>
      </c>
      <c r="ADR105">
        <v>0.46432753900000001</v>
      </c>
      <c r="ADS105">
        <v>0.46359040699999998</v>
      </c>
      <c r="ADT105">
        <v>0.46265530199999999</v>
      </c>
      <c r="ADU105">
        <v>0.46172110500000002</v>
      </c>
      <c r="ADV105">
        <v>0.46087025500000001</v>
      </c>
      <c r="ADW105">
        <v>0.46001868400000001</v>
      </c>
      <c r="ADX105">
        <v>0.45890204299999998</v>
      </c>
      <c r="ADY105">
        <v>0.45776846399999999</v>
      </c>
      <c r="ADZ105">
        <v>0.45663547900000001</v>
      </c>
      <c r="AEA105">
        <v>0.455497767</v>
      </c>
      <c r="AEB105">
        <v>0.454470078</v>
      </c>
      <c r="AEC105">
        <v>0.45353083999999999</v>
      </c>
      <c r="AED105">
        <v>0.45241570199999998</v>
      </c>
      <c r="AEE105">
        <v>0.45113740800000002</v>
      </c>
      <c r="AEF105">
        <v>0.44996744500000002</v>
      </c>
      <c r="AEG105">
        <v>0.44895353399999999</v>
      </c>
      <c r="AEH105">
        <v>0.44796219599999998</v>
      </c>
      <c r="AEI105">
        <v>0.44700222899999997</v>
      </c>
      <c r="AEJ105">
        <v>0.44604752399999997</v>
      </c>
      <c r="AEK105">
        <v>0.44505675</v>
      </c>
      <c r="AEL105">
        <v>0.44411077999999998</v>
      </c>
      <c r="AEM105">
        <v>0.44347747199999998</v>
      </c>
      <c r="AEN105">
        <v>0.44284269300000001</v>
      </c>
      <c r="AEO105">
        <v>0.442129732</v>
      </c>
      <c r="AEP105">
        <v>0.44142704199999999</v>
      </c>
      <c r="AEQ105">
        <v>0.44091405700000003</v>
      </c>
      <c r="AER105">
        <v>0.44041845099999999</v>
      </c>
      <c r="AES105">
        <v>0.44002328699999999</v>
      </c>
      <c r="AET105">
        <v>0.43970273500000001</v>
      </c>
      <c r="AEU105">
        <v>0.43935954599999999</v>
      </c>
      <c r="AEV105">
        <v>0.43895874600000001</v>
      </c>
      <c r="AEW105">
        <v>0.43867883499999999</v>
      </c>
      <c r="AEX105">
        <v>0.438548304</v>
      </c>
      <c r="AEY105">
        <v>0.438337806</v>
      </c>
      <c r="AEZ105">
        <v>0.43800112899999999</v>
      </c>
      <c r="AFA105">
        <v>0.43773389800000001</v>
      </c>
      <c r="AFB105">
        <v>0.43764350600000002</v>
      </c>
      <c r="AFC105">
        <v>0.43753301300000003</v>
      </c>
      <c r="AFD105">
        <v>0.43731910299999999</v>
      </c>
      <c r="AFE105">
        <v>0.43711630800000001</v>
      </c>
      <c r="AFF105">
        <v>0.43716966000000002</v>
      </c>
      <c r="AFG105">
        <v>0.43723043299999997</v>
      </c>
      <c r="AFH105">
        <v>0.43696148000000001</v>
      </c>
      <c r="AFI105">
        <v>0.436645593</v>
      </c>
      <c r="AFJ105">
        <v>0.43659239700000002</v>
      </c>
      <c r="AFK105">
        <v>0.436624334</v>
      </c>
      <c r="AFL105">
        <v>0.43646578000000003</v>
      </c>
      <c r="AFM105">
        <v>0.43621849299999998</v>
      </c>
      <c r="AFN105">
        <v>0.43606137900000003</v>
      </c>
      <c r="AFO105">
        <v>0.43594449899999999</v>
      </c>
      <c r="AFP105">
        <v>0.43579677900000002</v>
      </c>
      <c r="AFQ105">
        <v>0.43566189399999999</v>
      </c>
      <c r="AFR105">
        <v>0.43555948</v>
      </c>
      <c r="AFS105">
        <v>0.43547534999999998</v>
      </c>
      <c r="AFT105">
        <v>0.43538185800000001</v>
      </c>
      <c r="AFU105">
        <v>0.435291341</v>
      </c>
      <c r="AFV105">
        <v>0.43520160600000002</v>
      </c>
      <c r="AFW105">
        <v>0.43513006300000001</v>
      </c>
      <c r="AFX105">
        <v>0.43505880099999999</v>
      </c>
      <c r="AFY105">
        <v>0.43499837200000002</v>
      </c>
      <c r="AFZ105">
        <v>0.434934249</v>
      </c>
      <c r="AGA105">
        <v>0.43488800399999999</v>
      </c>
      <c r="AGB105">
        <v>0.43485121500000001</v>
      </c>
      <c r="AGC105">
        <v>0.43486652599999998</v>
      </c>
      <c r="AGD105">
        <v>0.43489724099999999</v>
      </c>
      <c r="AGE105">
        <v>0.43490685299999998</v>
      </c>
      <c r="AGF105">
        <v>0.43491104899999999</v>
      </c>
      <c r="AGG105">
        <v>0.43495410000000001</v>
      </c>
      <c r="AGH105">
        <v>0.43502188600000002</v>
      </c>
      <c r="AGI105">
        <v>0.43506305899999997</v>
      </c>
      <c r="AGJ105">
        <v>0.43508153199999999</v>
      </c>
      <c r="AGK105">
        <v>0.435123017</v>
      </c>
      <c r="AGL105">
        <v>0.435216196</v>
      </c>
      <c r="AGM105">
        <v>0.43530687099999998</v>
      </c>
      <c r="AGN105">
        <v>0.43539203399999998</v>
      </c>
      <c r="AGO105">
        <v>0.43548239399999999</v>
      </c>
      <c r="AGP105">
        <v>0.435678238</v>
      </c>
      <c r="AGQ105">
        <v>0.435873707</v>
      </c>
      <c r="AGR105">
        <v>0.435900446</v>
      </c>
      <c r="AGS105">
        <v>0.43591444200000001</v>
      </c>
      <c r="AGT105">
        <v>0.43612885200000001</v>
      </c>
      <c r="AGU105">
        <v>0.436389321</v>
      </c>
      <c r="AGV105">
        <v>0.43637620100000002</v>
      </c>
      <c r="AGW105">
        <v>0.43624541999999999</v>
      </c>
      <c r="AGX105">
        <v>0.43640331599999999</v>
      </c>
      <c r="AGY105">
        <v>0.436763976</v>
      </c>
      <c r="AGZ105">
        <v>0.43691360600000001</v>
      </c>
      <c r="AHA105">
        <v>0.436831794</v>
      </c>
      <c r="AHB105">
        <v>0.436901239</v>
      </c>
      <c r="AHC105">
        <v>0.43723071400000002</v>
      </c>
      <c r="AHD105">
        <v>0.43748276000000003</v>
      </c>
      <c r="AHE105">
        <v>0.43751441499999999</v>
      </c>
      <c r="AHF105">
        <v>0.43757781800000001</v>
      </c>
      <c r="AHG105">
        <v>0.43782194200000002</v>
      </c>
      <c r="AHH105">
        <v>0.43806268500000001</v>
      </c>
      <c r="AHI105">
        <v>0.43820862100000002</v>
      </c>
      <c r="AHJ105">
        <v>0.43835439999999998</v>
      </c>
      <c r="AHK105">
        <v>0.43841930600000001</v>
      </c>
      <c r="AHL105">
        <v>0.43848067400000001</v>
      </c>
      <c r="AHM105">
        <v>0.43864505100000001</v>
      </c>
      <c r="AHN105">
        <v>0.43882721299999999</v>
      </c>
      <c r="AHO105">
        <v>0.43890376599999997</v>
      </c>
      <c r="AHP105">
        <v>0.438944469</v>
      </c>
      <c r="AHQ105">
        <v>0.43902546799999997</v>
      </c>
      <c r="AHR105">
        <v>0.43912616100000001</v>
      </c>
      <c r="AHS105">
        <v>0.439238815</v>
      </c>
      <c r="AHT105">
        <v>0.43936784299999998</v>
      </c>
      <c r="AHU105">
        <v>0.43948503700000002</v>
      </c>
      <c r="AHV105">
        <v>0.43958262999999997</v>
      </c>
      <c r="AHW105">
        <v>0.43968579699999999</v>
      </c>
      <c r="AHX105">
        <v>0.43979995300000002</v>
      </c>
      <c r="AHY105">
        <v>0.43990784700000002</v>
      </c>
      <c r="AHZ105">
        <v>0.43999974200000003</v>
      </c>
      <c r="AIA105">
        <v>0.44008550000000002</v>
      </c>
      <c r="AIB105">
        <v>0.44009104199999999</v>
      </c>
      <c r="AIC105">
        <v>0.44009933899999998</v>
      </c>
      <c r="AID105">
        <v>0.44028268999999998</v>
      </c>
      <c r="AIE105">
        <v>0.44046886000000002</v>
      </c>
      <c r="AIF105">
        <v>0.44047042600000003</v>
      </c>
      <c r="AIG105">
        <v>0.44045408200000002</v>
      </c>
      <c r="AIH105">
        <v>0.44049603799999998</v>
      </c>
      <c r="AII105">
        <v>0.44054829400000001</v>
      </c>
      <c r="AIJ105">
        <v>0.44056278999999998</v>
      </c>
      <c r="AIK105">
        <v>0.44057011699999998</v>
      </c>
      <c r="AIL105">
        <v>0.44058639799999999</v>
      </c>
      <c r="AIM105">
        <v>0.44059222199999998</v>
      </c>
      <c r="AIN105">
        <v>0.44061238600000002</v>
      </c>
      <c r="AIO105">
        <v>0.44067033999999999</v>
      </c>
      <c r="AIP105">
        <v>0.44070271500000002</v>
      </c>
      <c r="AIQ105">
        <v>0.440661042</v>
      </c>
      <c r="AIR105">
        <v>0.44064347700000001</v>
      </c>
      <c r="AIS105">
        <v>0.440738941</v>
      </c>
      <c r="AIT105">
        <v>0.44079357699999999</v>
      </c>
      <c r="AIU105">
        <v>0.44060023799999998</v>
      </c>
      <c r="AIV105">
        <v>0.440419328</v>
      </c>
      <c r="AIW105">
        <v>0.44045721300000001</v>
      </c>
      <c r="AIX105">
        <v>0.440490934</v>
      </c>
      <c r="AIY105">
        <v>0.44030460799999999</v>
      </c>
      <c r="AIZ105">
        <v>0.44011048600000002</v>
      </c>
      <c r="AJA105">
        <v>0.44013612899999999</v>
      </c>
      <c r="AJB105">
        <v>0.44018791600000001</v>
      </c>
      <c r="AJC105">
        <v>0.43993211300000001</v>
      </c>
      <c r="AJD105">
        <v>0.439599976</v>
      </c>
      <c r="AJE105">
        <v>0.43948848099999999</v>
      </c>
      <c r="AJF105">
        <v>0.439471261</v>
      </c>
      <c r="AJG105">
        <v>0.43933694099999998</v>
      </c>
      <c r="AJH105">
        <v>0.43912224700000002</v>
      </c>
      <c r="AJI105">
        <v>0.43891785500000002</v>
      </c>
      <c r="AJJ105">
        <v>0.43873406599999998</v>
      </c>
      <c r="AJK105">
        <v>0.438565492</v>
      </c>
      <c r="AJL105">
        <v>0.43840443400000001</v>
      </c>
      <c r="AJM105">
        <v>0.43818347899999999</v>
      </c>
      <c r="AJN105">
        <v>0.43786167500000001</v>
      </c>
      <c r="AJO105">
        <v>0.43760740599999998</v>
      </c>
      <c r="AJP105">
        <v>0.43752837900000002</v>
      </c>
      <c r="AJQ105">
        <v>0.43737972000000003</v>
      </c>
      <c r="AJR105">
        <v>0.436937152</v>
      </c>
      <c r="AJS105">
        <v>0.43652924500000001</v>
      </c>
      <c r="AJT105">
        <v>0.436387943</v>
      </c>
      <c r="AJU105">
        <v>0.43623267599999999</v>
      </c>
      <c r="AJV105">
        <v>0.43579959600000001</v>
      </c>
      <c r="AJW105">
        <v>0.435360411</v>
      </c>
      <c r="AJX105">
        <v>0.43514230500000001</v>
      </c>
      <c r="AJY105">
        <v>0.43492971000000002</v>
      </c>
      <c r="AJZ105">
        <v>0.43443867400000002</v>
      </c>
      <c r="AKA105">
        <v>0.43390108100000002</v>
      </c>
      <c r="AKB105">
        <v>0.43360967900000003</v>
      </c>
      <c r="AKC105">
        <v>0.433388035</v>
      </c>
      <c r="AKD105">
        <v>0.43295160500000002</v>
      </c>
      <c r="AKE105">
        <v>0.43241808199999998</v>
      </c>
      <c r="AKF105">
        <v>0.43201371300000002</v>
      </c>
      <c r="AKG105">
        <v>0.43168865200000001</v>
      </c>
      <c r="AKH105">
        <v>0.43122986600000002</v>
      </c>
      <c r="AKI105">
        <v>0.43061290200000002</v>
      </c>
      <c r="AKJ105">
        <v>0.43004143099999997</v>
      </c>
      <c r="AKK105">
        <v>0.42958248999999998</v>
      </c>
      <c r="AKL105">
        <v>0.42909308299999999</v>
      </c>
      <c r="AKM105">
        <v>0.42846669300000001</v>
      </c>
      <c r="AKN105">
        <v>0.42784224700000001</v>
      </c>
      <c r="AKO105">
        <v>0.42724547800000001</v>
      </c>
      <c r="AKP105">
        <v>0.426621531</v>
      </c>
      <c r="AKQ105">
        <v>0.42585315200000001</v>
      </c>
      <c r="AKR105">
        <v>0.42510070999999999</v>
      </c>
      <c r="AKS105">
        <v>0.424456318</v>
      </c>
      <c r="AKT105">
        <v>0.423805194</v>
      </c>
      <c r="AKU105">
        <v>0.42289723600000001</v>
      </c>
      <c r="AKV105">
        <v>0.42198661399999998</v>
      </c>
      <c r="AKW105">
        <v>0.42119898</v>
      </c>
      <c r="AKX105">
        <v>0.420414538</v>
      </c>
      <c r="AKY105">
        <v>0.41944621300000001</v>
      </c>
      <c r="AKZ105">
        <v>0.41843671399999999</v>
      </c>
      <c r="ALA105">
        <v>0.417497601</v>
      </c>
      <c r="ALB105">
        <v>0.41659477700000003</v>
      </c>
      <c r="ALC105">
        <v>0.415589131</v>
      </c>
      <c r="ALD105">
        <v>0.41452412</v>
      </c>
      <c r="ALE105">
        <v>0.41345557100000002</v>
      </c>
      <c r="ALF105">
        <v>0.41236967699999999</v>
      </c>
      <c r="ALG105">
        <v>0.41128187300000002</v>
      </c>
      <c r="ALH105">
        <v>0.41018442500000002</v>
      </c>
      <c r="ALI105">
        <v>0.40908566200000002</v>
      </c>
      <c r="ALJ105">
        <v>0.40798113800000002</v>
      </c>
      <c r="ALK105">
        <v>0.40685573000000003</v>
      </c>
      <c r="ALL105">
        <v>0.40567590599999998</v>
      </c>
      <c r="ALM105">
        <v>0.40452231999999999</v>
      </c>
      <c r="ALN105">
        <v>0.403374807</v>
      </c>
      <c r="ALO105">
        <v>0.40222657499999998</v>
      </c>
      <c r="ALP105">
        <v>0.40106065200000002</v>
      </c>
      <c r="ALQ105">
        <v>0.39990853700000001</v>
      </c>
      <c r="ALR105">
        <v>0.398794808</v>
      </c>
      <c r="ALS105">
        <v>0.39769069099999999</v>
      </c>
      <c r="ALT105">
        <v>0.39644530300000003</v>
      </c>
      <c r="ALU105">
        <v>0.39519399799999999</v>
      </c>
      <c r="ALV105">
        <v>0.394139664</v>
      </c>
      <c r="ALW105">
        <v>0.39313398599999999</v>
      </c>
      <c r="ALX105">
        <v>0.39195018500000001</v>
      </c>
      <c r="ALY105">
        <v>0.39070605000000003</v>
      </c>
      <c r="ALZ105">
        <v>0.38967322599999998</v>
      </c>
      <c r="AMA105">
        <v>0.38875687599999997</v>
      </c>
      <c r="AMB105">
        <v>0.38761499900000002</v>
      </c>
      <c r="AMC105">
        <v>0.386344564</v>
      </c>
      <c r="AMD105">
        <v>0.38521029499999998</v>
      </c>
      <c r="AME105">
        <v>0.38417045799999999</v>
      </c>
      <c r="AMF105">
        <v>0.383051594</v>
      </c>
      <c r="AMG105">
        <v>0.38186785600000001</v>
      </c>
      <c r="AMH105">
        <v>0.380722848</v>
      </c>
      <c r="AMI105">
        <v>0.37958156599999998</v>
      </c>
      <c r="AMJ105">
        <v>0.37838640000000001</v>
      </c>
      <c r="AMK105">
        <v>0.37713872599999998</v>
      </c>
      <c r="AML105">
        <v>0.375888361</v>
      </c>
      <c r="AMM105">
        <v>0.37451250400000002</v>
      </c>
      <c r="AMN105">
        <v>0.373099984</v>
      </c>
      <c r="AMO105">
        <v>0.371649328</v>
      </c>
      <c r="AMP105">
        <v>0.37020349299999999</v>
      </c>
      <c r="AMQ105">
        <v>0.36847602499999998</v>
      </c>
      <c r="AMR105">
        <v>0.366743861</v>
      </c>
      <c r="AMS105">
        <v>0.36492255600000001</v>
      </c>
      <c r="AMT105">
        <v>0.36310194000000001</v>
      </c>
      <c r="AMU105">
        <v>0.36097987199999998</v>
      </c>
      <c r="AMV105">
        <v>0.35883864199999999</v>
      </c>
      <c r="AMW105">
        <v>0.35646622</v>
      </c>
      <c r="AMX105">
        <v>0.35407814100000001</v>
      </c>
      <c r="AMY105">
        <v>0.35133015299999998</v>
      </c>
      <c r="AMZ105">
        <v>0.348546943</v>
      </c>
      <c r="ANA105">
        <v>0.34538926399999997</v>
      </c>
      <c r="ANB105">
        <v>0.34214845700000002</v>
      </c>
      <c r="ANC105">
        <v>0.33865651200000002</v>
      </c>
      <c r="AND105">
        <v>0.33502044800000003</v>
      </c>
      <c r="ANE105">
        <v>0.33098361399999998</v>
      </c>
      <c r="ANF105">
        <v>0.326750655</v>
      </c>
      <c r="ANG105">
        <v>0.32232839699999999</v>
      </c>
      <c r="ANH105">
        <v>0.31781302099999997</v>
      </c>
      <c r="ANI105">
        <v>0.31299591100000002</v>
      </c>
      <c r="ANJ105">
        <v>0.307836738</v>
      </c>
      <c r="ANK105">
        <v>0.30262227200000003</v>
      </c>
      <c r="ANL105">
        <v>0.29728795200000002</v>
      </c>
      <c r="ANM105">
        <v>0.29173799900000003</v>
      </c>
      <c r="ANN105">
        <v>0.28585747500000003</v>
      </c>
      <c r="ANO105">
        <v>0.28002482499999998</v>
      </c>
      <c r="ANP105">
        <v>0.27430692499999998</v>
      </c>
      <c r="ANQ105">
        <v>0.26851488200000001</v>
      </c>
      <c r="ANR105">
        <v>0.262353852</v>
      </c>
      <c r="ANS105">
        <v>0.25631521299999999</v>
      </c>
      <c r="ANT105">
        <v>0.25053063800000003</v>
      </c>
      <c r="ANU105">
        <v>0.24473163000000001</v>
      </c>
      <c r="ANV105">
        <v>0.23888827000000001</v>
      </c>
      <c r="ANW105">
        <v>0.23311146199999999</v>
      </c>
      <c r="ANX105">
        <v>0.22770077499999999</v>
      </c>
      <c r="ANY105">
        <v>0.22235712499999999</v>
      </c>
      <c r="ANZ105">
        <v>0.21721412400000001</v>
      </c>
      <c r="AOA105">
        <v>0.21214164999999999</v>
      </c>
      <c r="AOB105">
        <v>0.20744301600000001</v>
      </c>
      <c r="AOC105">
        <v>0.20278687100000001</v>
      </c>
      <c r="AOD105">
        <v>0.19854666300000001</v>
      </c>
      <c r="AOE105">
        <v>0.19443379399999999</v>
      </c>
      <c r="AOF105">
        <v>0.19052370399999999</v>
      </c>
      <c r="AOG105">
        <v>0.18670220600000001</v>
      </c>
      <c r="AOH105">
        <v>0.183380087</v>
      </c>
      <c r="AOI105">
        <v>0.18020681499999999</v>
      </c>
      <c r="AOJ105">
        <v>0.17720077100000001</v>
      </c>
      <c r="AOK105">
        <v>0.174298222</v>
      </c>
      <c r="AOL105">
        <v>0.171752827</v>
      </c>
      <c r="AOM105">
        <v>0.16939716899999999</v>
      </c>
      <c r="AON105">
        <v>0.167101049</v>
      </c>
      <c r="AOO105">
        <v>0.16492248200000001</v>
      </c>
      <c r="AOP105">
        <v>0.16298695899999999</v>
      </c>
      <c r="AOQ105">
        <v>0.16121474799999999</v>
      </c>
      <c r="AOR105">
        <v>0.15951591300000001</v>
      </c>
      <c r="AOS105">
        <v>0.15797644599999999</v>
      </c>
      <c r="AOT105">
        <v>0.156557742</v>
      </c>
      <c r="AOU105">
        <v>0.15523077599999999</v>
      </c>
      <c r="AOV105">
        <v>0.153942681</v>
      </c>
      <c r="AOW105">
        <v>0.15287615199999999</v>
      </c>
      <c r="AOX105">
        <v>0.151885785</v>
      </c>
      <c r="AOY105">
        <v>0.15094829900000001</v>
      </c>
      <c r="AOZ105">
        <v>0.15001139499999999</v>
      </c>
      <c r="APA105">
        <v>0.14923188400000001</v>
      </c>
      <c r="APB105">
        <v>0.148525202</v>
      </c>
      <c r="APC105">
        <v>0.14796215400000001</v>
      </c>
      <c r="APD105">
        <v>0.147385298</v>
      </c>
      <c r="APE105">
        <v>0.14684402499999999</v>
      </c>
      <c r="APF105">
        <v>0.146332138</v>
      </c>
      <c r="APG105">
        <v>0.14589354700000001</v>
      </c>
      <c r="APH105">
        <v>0.14544891300000001</v>
      </c>
      <c r="API105">
        <v>0.145055879</v>
      </c>
      <c r="APJ105">
        <v>0.14470706899999999</v>
      </c>
      <c r="APK105">
        <v>0.14457774200000001</v>
      </c>
      <c r="APL105">
        <v>0.144449309</v>
      </c>
      <c r="APM105">
        <v>0.14417803900000001</v>
      </c>
      <c r="APN105">
        <v>0.14391436199999999</v>
      </c>
      <c r="APO105">
        <v>0.14388621400000001</v>
      </c>
      <c r="APP105">
        <v>0.143875224</v>
      </c>
      <c r="APQ105">
        <v>0.14376155299999999</v>
      </c>
      <c r="APR105">
        <v>0.14363982</v>
      </c>
      <c r="APS105">
        <v>0.14370076400000001</v>
      </c>
      <c r="APT105">
        <v>0.14380900399999999</v>
      </c>
      <c r="APU105">
        <v>0.14378808800000001</v>
      </c>
      <c r="APV105">
        <v>0.14374002699999999</v>
      </c>
      <c r="APW105">
        <v>0.143856657</v>
      </c>
      <c r="APX105">
        <v>0.144024605</v>
      </c>
      <c r="APY105">
        <v>0.14410485200000001</v>
      </c>
      <c r="APZ105">
        <v>0.14417724100000001</v>
      </c>
      <c r="AQA105">
        <v>0.14437607499999999</v>
      </c>
      <c r="AQB105">
        <v>0.14461722499999999</v>
      </c>
      <c r="AQC105">
        <v>0.14480774599999999</v>
      </c>
      <c r="AQD105">
        <v>0.14500942999999999</v>
      </c>
      <c r="AQE105">
        <v>0.14530614</v>
      </c>
      <c r="AQF105">
        <v>0.14566061599999999</v>
      </c>
      <c r="AQG105">
        <v>0.14601758200000001</v>
      </c>
      <c r="AQH105">
        <v>0.146429903</v>
      </c>
      <c r="AQI105">
        <v>0.14690259</v>
      </c>
      <c r="AQJ105">
        <v>0.147451001</v>
      </c>
      <c r="AQK105">
        <v>0.14800628499999999</v>
      </c>
      <c r="AQL105">
        <v>0.14860094099999999</v>
      </c>
      <c r="AQM105">
        <v>0.149248776</v>
      </c>
      <c r="AQN105">
        <v>0.15001668600000001</v>
      </c>
      <c r="AQO105">
        <v>0.150791703</v>
      </c>
      <c r="AQP105">
        <v>0.151572497</v>
      </c>
      <c r="AQQ105">
        <v>0.15237166999999999</v>
      </c>
      <c r="AQR105">
        <v>0.153322665</v>
      </c>
      <c r="AQS105">
        <v>0.15430089999999999</v>
      </c>
      <c r="AQT105">
        <v>0.155248999</v>
      </c>
      <c r="AQU105">
        <v>0.15620218499999999</v>
      </c>
      <c r="AQV105">
        <v>0.157337158</v>
      </c>
      <c r="AQW105">
        <v>0.158487238</v>
      </c>
      <c r="AQX105">
        <v>0.15953474600000001</v>
      </c>
      <c r="AQY105">
        <v>0.16058856299999999</v>
      </c>
      <c r="AQZ105">
        <v>0.161805647</v>
      </c>
      <c r="ARA105">
        <v>0.16304600899999999</v>
      </c>
      <c r="ARB105">
        <v>0.164215047</v>
      </c>
      <c r="ARC105">
        <v>0.16536171499999999</v>
      </c>
      <c r="ARD105">
        <v>0.166570578</v>
      </c>
      <c r="ARE105">
        <v>0.16781745300000001</v>
      </c>
      <c r="ARF105">
        <v>0.16909122400000001</v>
      </c>
      <c r="ARG105">
        <v>0.170355382</v>
      </c>
      <c r="ARH105">
        <v>0.17163585200000001</v>
      </c>
      <c r="ARI105">
        <v>0.172939711</v>
      </c>
      <c r="ARJ105">
        <v>0.174257722</v>
      </c>
      <c r="ARK105">
        <v>0.17553712799999999</v>
      </c>
      <c r="ARL105">
        <v>0.176884665</v>
      </c>
      <c r="ARM105">
        <v>0.17830686100000001</v>
      </c>
      <c r="ARN105">
        <v>0.17964675699999999</v>
      </c>
      <c r="ARO105">
        <v>0.18093349</v>
      </c>
      <c r="ARP105">
        <v>0.18231254</v>
      </c>
      <c r="ARQ105">
        <v>0.18375760699999999</v>
      </c>
      <c r="ARR105">
        <v>0.18516812399999999</v>
      </c>
      <c r="ARS105">
        <v>0.18650061600000001</v>
      </c>
      <c r="ART105">
        <v>0.18786493500000001</v>
      </c>
      <c r="ARU105">
        <v>0.189319662</v>
      </c>
      <c r="ARV105">
        <v>0.190736299</v>
      </c>
      <c r="ARW105">
        <v>0.19208940899999999</v>
      </c>
      <c r="ARX105">
        <v>0.19345252299999999</v>
      </c>
      <c r="ARY105">
        <v>0.194846304</v>
      </c>
      <c r="ARZ105">
        <v>0.196292091</v>
      </c>
      <c r="ASA105">
        <v>0.19774381099999999</v>
      </c>
      <c r="ASB105">
        <v>0.19915666100000001</v>
      </c>
      <c r="ASC105">
        <v>0.20057987399999999</v>
      </c>
      <c r="ASD105">
        <v>0.202025442</v>
      </c>
      <c r="ASE105">
        <v>0.203462698</v>
      </c>
      <c r="ASF105">
        <v>0.20484622499999999</v>
      </c>
      <c r="ASG105">
        <v>0.20617134400000001</v>
      </c>
      <c r="ASH105">
        <v>0.20757367299999999</v>
      </c>
      <c r="ASI105">
        <v>0.20906323199999999</v>
      </c>
      <c r="ASJ105">
        <v>0.210475721</v>
      </c>
      <c r="ASK105">
        <v>0.21178028400000001</v>
      </c>
      <c r="ASL105">
        <v>0.21313103</v>
      </c>
      <c r="ASM105">
        <v>0.21460327500000001</v>
      </c>
      <c r="ASN105">
        <v>0.21603826000000001</v>
      </c>
      <c r="ASO105">
        <v>0.21736448999999999</v>
      </c>
      <c r="ASP105">
        <v>0.218724222</v>
      </c>
      <c r="ASQ105">
        <v>0.220100236</v>
      </c>
      <c r="ASR105">
        <v>0.221447803</v>
      </c>
      <c r="ASS105">
        <v>0.222767521</v>
      </c>
      <c r="AST105">
        <v>0.22409393899999999</v>
      </c>
      <c r="ASU105">
        <v>0.22546290699999999</v>
      </c>
      <c r="ASV105">
        <v>0.22684275600000001</v>
      </c>
      <c r="ASW105">
        <v>0.22815306499999999</v>
      </c>
      <c r="ASX105">
        <v>0.229429621</v>
      </c>
      <c r="ASY105">
        <v>0.23066239099999999</v>
      </c>
      <c r="ASZ105">
        <v>0.23193274899999999</v>
      </c>
      <c r="ATA105">
        <v>0.233228717</v>
      </c>
      <c r="ATB105">
        <v>0.23447303999999999</v>
      </c>
      <c r="ATC105">
        <v>0.23570111399999999</v>
      </c>
      <c r="ATD105">
        <v>0.23698689100000001</v>
      </c>
      <c r="ATE105">
        <v>0.23827331099999999</v>
      </c>
      <c r="ATF105">
        <v>0.23950337199999999</v>
      </c>
      <c r="ATG105">
        <v>0.240672739</v>
      </c>
      <c r="ATH105">
        <v>0.24188457799999999</v>
      </c>
      <c r="ATI105">
        <v>0.24315753400000001</v>
      </c>
      <c r="ATJ105">
        <v>0.24440634999999999</v>
      </c>
      <c r="ATK105">
        <v>0.245596381</v>
      </c>
      <c r="ATL105">
        <v>0.24679580600000001</v>
      </c>
      <c r="ATM105">
        <v>0.24800847500000001</v>
      </c>
      <c r="ATN105">
        <v>0.24921881100000001</v>
      </c>
      <c r="ATO105">
        <v>0.25036658899999997</v>
      </c>
      <c r="ATP105">
        <v>0.25149060400000001</v>
      </c>
      <c r="ATQ105">
        <v>0.25262114600000002</v>
      </c>
      <c r="ATR105">
        <v>0.25376685900000001</v>
      </c>
      <c r="ATS105">
        <v>0.25483797400000002</v>
      </c>
      <c r="ATT105">
        <v>0.255894124</v>
      </c>
      <c r="ATU105">
        <v>0.25703111699999998</v>
      </c>
      <c r="ATV105">
        <v>0.25818456200000001</v>
      </c>
      <c r="ATW105">
        <v>0.25918386799999998</v>
      </c>
      <c r="ATX105">
        <v>0.260139701</v>
      </c>
      <c r="ATY105">
        <v>0.26121324400000001</v>
      </c>
      <c r="ATZ105">
        <v>0.26232362199999998</v>
      </c>
      <c r="AUA105">
        <v>0.26331284700000002</v>
      </c>
      <c r="AUB105">
        <v>0.26427888599999999</v>
      </c>
      <c r="AUC105">
        <v>0.26519025800000001</v>
      </c>
      <c r="AUD105">
        <v>0.26607310699999998</v>
      </c>
      <c r="AUE105">
        <v>0.26706857899999997</v>
      </c>
      <c r="AUF105">
        <v>0.26810932399999998</v>
      </c>
      <c r="AUG105">
        <v>0.26900594900000002</v>
      </c>
      <c r="AUH105">
        <v>0.26986590999999999</v>
      </c>
      <c r="AUI105">
        <v>0.27084297099999999</v>
      </c>
      <c r="AUJ105">
        <v>0.27184683300000001</v>
      </c>
      <c r="AUK105">
        <v>0.272663461</v>
      </c>
      <c r="AUL105">
        <v>0.273449155</v>
      </c>
      <c r="AUM105">
        <v>0.274411344</v>
      </c>
      <c r="AUN105">
        <v>0.27538583700000002</v>
      </c>
      <c r="AUO105">
        <v>0.27617218799999999</v>
      </c>
      <c r="AUP105">
        <v>0.27694360400000001</v>
      </c>
      <c r="AUQ105">
        <v>0.27779504900000002</v>
      </c>
      <c r="AUR105">
        <v>0.27865300700000001</v>
      </c>
      <c r="AUS105">
        <v>0.27946875799999998</v>
      </c>
      <c r="AUT105">
        <v>0.28030000799999999</v>
      </c>
      <c r="AUU105">
        <v>0.281163037</v>
      </c>
      <c r="AUV105">
        <v>0.28198232699999998</v>
      </c>
      <c r="AUW105">
        <v>0.28273796299999998</v>
      </c>
      <c r="AUX105">
        <v>0.28352024399999998</v>
      </c>
      <c r="AUY105">
        <v>0.28426799000000003</v>
      </c>
      <c r="AUZ105">
        <v>0.28500192800000002</v>
      </c>
      <c r="AVA105">
        <v>0.28577826099999998</v>
      </c>
      <c r="AVB105">
        <v>0.286559008</v>
      </c>
      <c r="AVC105">
        <v>0.28734088099999999</v>
      </c>
      <c r="AVD105">
        <v>0.28811802800000003</v>
      </c>
      <c r="AVE105">
        <v>0.28882328600000001</v>
      </c>
      <c r="AVF105">
        <v>0.28952885699999997</v>
      </c>
      <c r="AVG105">
        <v>0.290309135</v>
      </c>
      <c r="AVH105">
        <v>0.29109495400000002</v>
      </c>
      <c r="AVI105">
        <v>0.29172976499999997</v>
      </c>
      <c r="AVJ105">
        <v>0.29230605700000001</v>
      </c>
      <c r="AVK105">
        <v>0.29311495100000001</v>
      </c>
      <c r="AVL105">
        <v>0.29401148300000002</v>
      </c>
      <c r="AVM105">
        <v>0.29460568399999998</v>
      </c>
      <c r="AVN105">
        <v>0.29508081400000002</v>
      </c>
      <c r="AVO105">
        <v>0.29576234000000001</v>
      </c>
      <c r="AVP105">
        <v>0.29655116500000001</v>
      </c>
      <c r="AVQ105">
        <v>0.29714226700000002</v>
      </c>
      <c r="AVR105">
        <v>0.29764062800000002</v>
      </c>
      <c r="AVS105">
        <v>0.29834450800000001</v>
      </c>
      <c r="AVT105">
        <v>0.29911119800000002</v>
      </c>
      <c r="AVU105">
        <v>0.299611344</v>
      </c>
      <c r="AVV105">
        <v>0.30003618999999998</v>
      </c>
      <c r="AVW105">
        <v>0.30071452100000001</v>
      </c>
      <c r="AVX105">
        <v>0.30148737799999997</v>
      </c>
      <c r="AVY105">
        <v>0.30203264200000002</v>
      </c>
      <c r="AVZ105">
        <v>0.302465127</v>
      </c>
      <c r="AWA105">
        <v>0.30306289800000002</v>
      </c>
      <c r="AWB105">
        <v>0.30374655299999997</v>
      </c>
      <c r="AWC105">
        <v>0.30427653799999999</v>
      </c>
      <c r="AWD105">
        <v>0.30473613700000002</v>
      </c>
      <c r="AWE105">
        <v>0.30528174699999999</v>
      </c>
      <c r="AWF105">
        <v>0.30587284799999997</v>
      </c>
      <c r="AWG105">
        <v>0.30630955999999998</v>
      </c>
      <c r="AWH105">
        <v>0.306673164</v>
      </c>
      <c r="AWI105">
        <v>0.30724923700000001</v>
      </c>
      <c r="AWJ105">
        <v>0.30789613300000002</v>
      </c>
      <c r="AWK105">
        <v>0.30823778800000001</v>
      </c>
      <c r="AWL105">
        <v>0.30849587699999997</v>
      </c>
      <c r="AWM105">
        <v>0.30900688799999998</v>
      </c>
      <c r="AWN105">
        <v>0.30954833199999998</v>
      </c>
      <c r="AWO105">
        <v>0.30993028299999997</v>
      </c>
      <c r="AWP105">
        <v>0.31036921899999997</v>
      </c>
      <c r="AWQ105">
        <v>0.31089829499999999</v>
      </c>
      <c r="AWR105">
        <v>0.31131033499999999</v>
      </c>
      <c r="AWS105">
        <v>0.31162287100000002</v>
      </c>
      <c r="AWT105">
        <v>0.31205106799999999</v>
      </c>
      <c r="AWU105">
        <v>0.31255938599999999</v>
      </c>
      <c r="AWV105">
        <v>0.31295730500000002</v>
      </c>
      <c r="AWW105">
        <v>0.313232552</v>
      </c>
      <c r="AWX105">
        <v>0.31357858999999999</v>
      </c>
      <c r="AWY105">
        <v>0.31401467599999999</v>
      </c>
      <c r="AWZ105">
        <v>0.314390365</v>
      </c>
      <c r="AXA105">
        <v>0.31466570500000002</v>
      </c>
      <c r="AXB105">
        <v>0.31497492300000002</v>
      </c>
      <c r="AXC105">
        <v>0.315265136</v>
      </c>
      <c r="AXD105">
        <v>0.31550387499999999</v>
      </c>
      <c r="AXE105">
        <v>0.31579602899999998</v>
      </c>
      <c r="AXF105">
        <v>0.31613517899999999</v>
      </c>
      <c r="AXG105">
        <v>0.316390638</v>
      </c>
      <c r="AXH105">
        <v>0.31657001200000001</v>
      </c>
      <c r="AXI105">
        <v>0.316760127</v>
      </c>
      <c r="AXJ105">
        <v>0.31700966800000002</v>
      </c>
      <c r="AXK105">
        <v>0.31728732599999998</v>
      </c>
      <c r="AXL105">
        <v>0.31753398500000002</v>
      </c>
      <c r="AXM105">
        <v>0.31772341100000001</v>
      </c>
      <c r="AXN105">
        <v>0.31791265000000002</v>
      </c>
      <c r="AXO105">
        <v>0.31809978900000002</v>
      </c>
      <c r="AXP105">
        <v>0.318293098</v>
      </c>
      <c r="AXQ105">
        <v>0.31842585099999998</v>
      </c>
      <c r="AXR105">
        <v>0.31853070900000002</v>
      </c>
      <c r="AXS105">
        <v>0.318625453</v>
      </c>
      <c r="AXT105">
        <v>0.31873065499999997</v>
      </c>
      <c r="AXU105">
        <v>0.318748001</v>
      </c>
      <c r="AXV105">
        <v>0.31873253299999998</v>
      </c>
      <c r="AXW105">
        <v>0.31885216900000002</v>
      </c>
      <c r="AXX105">
        <v>0.31900499300000001</v>
      </c>
      <c r="AXY105">
        <v>0.31893817800000002</v>
      </c>
      <c r="AXZ105">
        <v>0.31880914999999999</v>
      </c>
      <c r="AYA105">
        <v>0.318862908</v>
      </c>
      <c r="AYB105">
        <v>0.31898533000000001</v>
      </c>
      <c r="AYC105">
        <v>0.31897161699999999</v>
      </c>
      <c r="AYD105">
        <v>0.31888181999999998</v>
      </c>
      <c r="AYE105">
        <v>0.318790081</v>
      </c>
      <c r="AYF105">
        <v>0.31874768799999997</v>
      </c>
      <c r="AYG105">
        <v>0.31865842300000002</v>
      </c>
      <c r="AYH105">
        <v>0.31851004500000002</v>
      </c>
      <c r="AYI105">
        <v>0.31831877200000003</v>
      </c>
      <c r="AYJ105">
        <v>0.31816920399999998</v>
      </c>
      <c r="AYK105">
        <v>0.31812142500000001</v>
      </c>
      <c r="AYL105">
        <v>0.31801406199999999</v>
      </c>
      <c r="AYM105">
        <v>0.31769532700000003</v>
      </c>
      <c r="AYN105">
        <v>0.317410154</v>
      </c>
      <c r="AYO105">
        <v>0.31724073600000002</v>
      </c>
      <c r="AYP105">
        <v>0.31701658799999999</v>
      </c>
      <c r="AYQ105">
        <v>0.31654737500000002</v>
      </c>
      <c r="AYR105">
        <v>0.31609735700000002</v>
      </c>
      <c r="AYS105">
        <v>0.31583316299999997</v>
      </c>
      <c r="AYT105">
        <v>0.31553822199999998</v>
      </c>
      <c r="AYU105">
        <v>0.31508529099999999</v>
      </c>
      <c r="AYV105">
        <v>0.314646325</v>
      </c>
      <c r="AYW105">
        <v>0.31425084800000003</v>
      </c>
      <c r="AYX105">
        <v>0.31383276500000001</v>
      </c>
      <c r="AYY105">
        <v>0.31336618300000002</v>
      </c>
      <c r="AYZ105">
        <v>0.31291569400000002</v>
      </c>
      <c r="AZA105">
        <v>0.31249466799999998</v>
      </c>
      <c r="AZB105">
        <v>0.31205667300000001</v>
      </c>
      <c r="AZC105">
        <v>0.31157643899999998</v>
      </c>
      <c r="AZD105">
        <v>0.311089224</v>
      </c>
      <c r="AZE105">
        <v>0.31070389199999998</v>
      </c>
      <c r="AZF105">
        <v>0.310335529</v>
      </c>
      <c r="AZG105">
        <v>0.30985726800000002</v>
      </c>
      <c r="AZH105">
        <v>0.309382296</v>
      </c>
      <c r="AZI105">
        <v>0.30902742700000002</v>
      </c>
      <c r="AZJ105">
        <v>0.30868051200000002</v>
      </c>
      <c r="AZK105">
        <v>0.30834035999999998</v>
      </c>
      <c r="AZL105">
        <v>0.307959223</v>
      </c>
      <c r="AZM105">
        <v>0.307448306</v>
      </c>
      <c r="AZN105">
        <v>0.30698845499999999</v>
      </c>
      <c r="AZO105">
        <v>0.306679802</v>
      </c>
      <c r="AZP105">
        <v>0.30634584799999998</v>
      </c>
      <c r="AZQ105">
        <v>0.30588518399999998</v>
      </c>
      <c r="AZR105">
        <v>0.30543356799999999</v>
      </c>
      <c r="AZS105">
        <v>0.30509231999999997</v>
      </c>
      <c r="AZT105">
        <v>0.30470673799999998</v>
      </c>
      <c r="AZU105">
        <v>0.30424128299999997</v>
      </c>
      <c r="AZV105">
        <v>0.303855606</v>
      </c>
      <c r="AZW105">
        <v>0.30349369399999998</v>
      </c>
      <c r="AZX105">
        <v>0.30302141199999999</v>
      </c>
      <c r="AZY105">
        <v>0.30251343800000002</v>
      </c>
      <c r="AZZ105">
        <v>0.30211273300000002</v>
      </c>
      <c r="BAA105">
        <v>0.30175006900000001</v>
      </c>
      <c r="BAB105">
        <v>0.30128592900000001</v>
      </c>
      <c r="BAC105">
        <v>0.30081787500000001</v>
      </c>
      <c r="BAD105">
        <v>0.30044785400000001</v>
      </c>
      <c r="BAE105">
        <v>0.30006696700000002</v>
      </c>
      <c r="BAF105">
        <v>0.29959828700000002</v>
      </c>
      <c r="BAG105">
        <v>0.29914864400000002</v>
      </c>
      <c r="BAH105">
        <v>0.29875376199999998</v>
      </c>
      <c r="BAI105">
        <v>0.29831783299999998</v>
      </c>
      <c r="BAJ105">
        <v>0.29789536599999999</v>
      </c>
      <c r="BAK105">
        <v>0.29752744199999998</v>
      </c>
      <c r="BAL105">
        <v>0.29707460600000002</v>
      </c>
      <c r="BAM105">
        <v>0.29654183299999998</v>
      </c>
      <c r="BAN105">
        <v>0.29608314200000002</v>
      </c>
      <c r="BAO105">
        <v>0.29568998200000002</v>
      </c>
      <c r="BAP105">
        <v>0.29531654699999998</v>
      </c>
      <c r="BAQ105">
        <v>0.29493224800000001</v>
      </c>
      <c r="BAR105">
        <v>0.29447195999999998</v>
      </c>
      <c r="BAS105">
        <v>0.29397882600000003</v>
      </c>
      <c r="BAT105">
        <v>0.29349630799999998</v>
      </c>
      <c r="BAU105">
        <v>0.29306069099999998</v>
      </c>
      <c r="BAV105">
        <v>0.29265378600000003</v>
      </c>
      <c r="BAW105">
        <v>0.29217536799999999</v>
      </c>
      <c r="BAX105">
        <v>0.29164081200000003</v>
      </c>
      <c r="BAY105">
        <v>0.29116562000000001</v>
      </c>
      <c r="BAZ105">
        <v>0.290789556</v>
      </c>
      <c r="BBA105">
        <v>0.29036884299999999</v>
      </c>
      <c r="BBB105">
        <v>0.28970601000000001</v>
      </c>
      <c r="BBC105">
        <v>0.28904158000000002</v>
      </c>
      <c r="BBD105">
        <v>0.28858620699999998</v>
      </c>
      <c r="BBE105">
        <v>0.28812404000000003</v>
      </c>
      <c r="BBF105">
        <v>0.28739094599999998</v>
      </c>
      <c r="BBG105">
        <v>0.286635843</v>
      </c>
      <c r="BBH105">
        <v>0.286130092</v>
      </c>
      <c r="BBI105">
        <v>0.28566012800000001</v>
      </c>
      <c r="BBJ105">
        <v>0.28502910599999998</v>
      </c>
      <c r="BBK105">
        <v>0.28434779900000001</v>
      </c>
      <c r="BBL105">
        <v>0.28361583400000001</v>
      </c>
      <c r="BBM105">
        <v>0.28292835999999999</v>
      </c>
      <c r="BBN105">
        <v>0.28238819900000001</v>
      </c>
      <c r="BBO105">
        <v>0.281774523</v>
      </c>
      <c r="BBP105">
        <v>0.28105605099999997</v>
      </c>
      <c r="BBQ105">
        <v>0.280397601</v>
      </c>
      <c r="BBR105">
        <v>0.27971094099999999</v>
      </c>
      <c r="BBS105">
        <v>0.27903292299999999</v>
      </c>
      <c r="BBT105">
        <v>0.27849658199999999</v>
      </c>
      <c r="BBU105">
        <v>0.27795266400000002</v>
      </c>
      <c r="BBV105">
        <v>0.27729700099999999</v>
      </c>
      <c r="BBW105">
        <v>0.276624023</v>
      </c>
      <c r="BBX105">
        <v>0.27599985700000002</v>
      </c>
      <c r="BBY105">
        <v>0.275461075</v>
      </c>
      <c r="BBZ105">
        <v>0.274955387</v>
      </c>
      <c r="BCA105">
        <v>0.27434988199999999</v>
      </c>
      <c r="BCB105">
        <v>0.27367790600000003</v>
      </c>
      <c r="BCC105">
        <v>0.27319332099999999</v>
      </c>
      <c r="BCD105">
        <v>0.27282329900000002</v>
      </c>
      <c r="BCE105">
        <v>0.27224046299999999</v>
      </c>
      <c r="BCF105">
        <v>0.27160925299999999</v>
      </c>
      <c r="BCG105">
        <v>0.27122874200000002</v>
      </c>
      <c r="BCH105">
        <v>0.27079275000000003</v>
      </c>
      <c r="BCI105">
        <v>0.270254249</v>
      </c>
      <c r="BCJ105">
        <v>0.26983378600000002</v>
      </c>
      <c r="BCK105">
        <v>0.269525758</v>
      </c>
      <c r="BCL105">
        <v>0.26919694</v>
      </c>
      <c r="BCM105">
        <v>0.26882923600000003</v>
      </c>
      <c r="BCN105">
        <v>0.26840733300000003</v>
      </c>
      <c r="BCO105">
        <v>0.26814360799999998</v>
      </c>
      <c r="BCP105">
        <v>0.26796557900000001</v>
      </c>
      <c r="BCQ105">
        <v>0.26775890200000002</v>
      </c>
      <c r="BCR105">
        <v>0.26748434500000001</v>
      </c>
      <c r="BCS105">
        <v>0.267072586</v>
      </c>
      <c r="BCT105">
        <v>0.26674755700000002</v>
      </c>
      <c r="BCU105">
        <v>0.26675147100000002</v>
      </c>
      <c r="BCV105">
        <v>0.26669279600000001</v>
      </c>
      <c r="BCW105">
        <v>0.26648790300000003</v>
      </c>
      <c r="BCX105">
        <v>0.26633498500000002</v>
      </c>
      <c r="BCY105">
        <v>0.26623269500000002</v>
      </c>
      <c r="BCZ105">
        <v>0.26616606799999998</v>
      </c>
      <c r="BDA105">
        <v>0.26621566200000002</v>
      </c>
      <c r="BDB105">
        <v>0.26618992499999999</v>
      </c>
      <c r="BDC105">
        <v>0.26605560499999997</v>
      </c>
      <c r="BDD105">
        <v>0.26606734700000001</v>
      </c>
      <c r="BDE105">
        <v>0.26622680799999998</v>
      </c>
      <c r="BDF105">
        <v>0.266165816</v>
      </c>
      <c r="BDG105">
        <v>0.26596361699999999</v>
      </c>
      <c r="BDH105">
        <v>0.26596937700000001</v>
      </c>
      <c r="BDI105">
        <v>0.26603541000000003</v>
      </c>
      <c r="BDJ105">
        <v>0.26612530000000001</v>
      </c>
      <c r="BDK105">
        <v>0.266239369</v>
      </c>
      <c r="BDL105">
        <v>0.266257831</v>
      </c>
      <c r="BDM105">
        <v>0.266161062</v>
      </c>
      <c r="BDN105">
        <v>0.26606259799999998</v>
      </c>
      <c r="BDO105">
        <v>0.26608435600000002</v>
      </c>
      <c r="BDP105">
        <v>0.26633883800000002</v>
      </c>
      <c r="BDQ105">
        <v>0.266580604</v>
      </c>
      <c r="BDR105">
        <v>0.266649994</v>
      </c>
      <c r="BDS105">
        <v>0.26671476799999999</v>
      </c>
      <c r="BDT105">
        <v>0.26655448100000001</v>
      </c>
      <c r="BDU105">
        <v>0.26636797600000001</v>
      </c>
      <c r="BDV105">
        <v>0.266387506</v>
      </c>
      <c r="BDW105">
        <v>0.26651689699999997</v>
      </c>
      <c r="BDX105">
        <v>0.26651228100000002</v>
      </c>
      <c r="BDY105">
        <v>0.26630926100000002</v>
      </c>
      <c r="BDZ105">
        <v>0.26617007399999998</v>
      </c>
      <c r="BEA105">
        <v>0.26635959300000001</v>
      </c>
      <c r="BEB105">
        <v>0.26654682000000002</v>
      </c>
      <c r="BEC105">
        <v>0.26623054600000001</v>
      </c>
      <c r="BED105">
        <v>0.26585882399999999</v>
      </c>
      <c r="BEE105">
        <v>0.26575926100000002</v>
      </c>
      <c r="BEF105">
        <v>0.26580789700000002</v>
      </c>
      <c r="BEG105">
        <v>0.26579662500000001</v>
      </c>
      <c r="BEH105">
        <v>0.26571175499999999</v>
      </c>
      <c r="BEI105">
        <v>0.26558415400000002</v>
      </c>
      <c r="BEJ105">
        <v>0.26526712699999999</v>
      </c>
      <c r="BEK105">
        <v>0.26495424400000001</v>
      </c>
      <c r="BEL105">
        <v>0.26460035599999998</v>
      </c>
      <c r="BEM105">
        <v>0.26422712700000001</v>
      </c>
      <c r="BEN105">
        <v>0.263820365</v>
      </c>
      <c r="BEO105">
        <v>0.26341922299999998</v>
      </c>
      <c r="BEP105">
        <v>0.26293649200000002</v>
      </c>
      <c r="BEQ105">
        <v>0.26238945899999999</v>
      </c>
      <c r="BER105">
        <v>0.26186264599999998</v>
      </c>
      <c r="BES105">
        <v>0.26130999199999999</v>
      </c>
      <c r="BET105">
        <v>0.26074275299999999</v>
      </c>
      <c r="BEU105">
        <v>0.25979649300000002</v>
      </c>
      <c r="BEV105">
        <v>0.25885045200000001</v>
      </c>
      <c r="BEW105">
        <v>0.25803570199999998</v>
      </c>
      <c r="BEX105">
        <v>0.25727272800000001</v>
      </c>
      <c r="BEY105">
        <v>0.256415905</v>
      </c>
      <c r="BEZ105">
        <v>0.25544056999999998</v>
      </c>
      <c r="BFA105">
        <v>0.254307805</v>
      </c>
      <c r="BFB105">
        <v>0.25282730599999997</v>
      </c>
      <c r="BFC105">
        <v>0.251359632</v>
      </c>
      <c r="BFD105">
        <v>0.24994363999999999</v>
      </c>
      <c r="BFE105">
        <v>0.248539344</v>
      </c>
      <c r="BFF105">
        <v>0.246827361</v>
      </c>
      <c r="BFG105">
        <v>0.24505919300000001</v>
      </c>
      <c r="BFH105">
        <v>0.24309456500000001</v>
      </c>
      <c r="BFI105">
        <v>0.241025823</v>
      </c>
      <c r="BFJ105">
        <v>0.238843842</v>
      </c>
      <c r="BFK105">
        <v>0.236435058</v>
      </c>
      <c r="BFL105">
        <v>0.234001878</v>
      </c>
      <c r="BFM105">
        <v>0.231351061</v>
      </c>
      <c r="BFN105">
        <v>0.22871787399999999</v>
      </c>
      <c r="BFO105">
        <v>0.22559404399999999</v>
      </c>
      <c r="BFP105">
        <v>0.222459869</v>
      </c>
      <c r="BFQ105">
        <v>0.219196961</v>
      </c>
      <c r="BFR105">
        <v>0.215867804</v>
      </c>
      <c r="BFS105">
        <v>0.21220111699999999</v>
      </c>
      <c r="BFT105">
        <v>0.20815853200000001</v>
      </c>
      <c r="BFU105">
        <v>0.20407129900000001</v>
      </c>
      <c r="BFV105">
        <v>0.199844564</v>
      </c>
      <c r="BFW105">
        <v>0.19560966499999999</v>
      </c>
      <c r="BFX105">
        <v>0.19081985200000001</v>
      </c>
      <c r="BFY105">
        <v>0.18603909699999999</v>
      </c>
      <c r="BFZ105">
        <v>0.18115014400000001</v>
      </c>
      <c r="BGA105">
        <v>0.176243279</v>
      </c>
      <c r="BGB105">
        <v>0.17088324499999999</v>
      </c>
      <c r="BGC105">
        <v>0.16521186700000001</v>
      </c>
      <c r="BGD105">
        <v>0.15959556</v>
      </c>
      <c r="BGE105">
        <v>0.154051564</v>
      </c>
      <c r="BGF105">
        <v>0.14851296899999999</v>
      </c>
      <c r="BGG105">
        <v>0.14287820200000001</v>
      </c>
      <c r="BGH105">
        <v>0.137276183</v>
      </c>
      <c r="BGI105">
        <v>0.131902302</v>
      </c>
      <c r="BGJ105">
        <v>0.12656873599999999</v>
      </c>
      <c r="BGK105">
        <v>0.12106069799999999</v>
      </c>
      <c r="BGL105">
        <v>0.115485164</v>
      </c>
      <c r="BGM105">
        <v>0.110181261</v>
      </c>
      <c r="BGN105">
        <v>0.105155868</v>
      </c>
      <c r="BGO105">
        <v>0.10019220299999999</v>
      </c>
      <c r="BGP105">
        <v>9.5240538E-2</v>
      </c>
      <c r="BGQ105">
        <v>9.0267582999999998E-2</v>
      </c>
      <c r="BGR105">
        <v>8.5969334999999994E-2</v>
      </c>
      <c r="BGS105">
        <v>8.1649796999999996E-2</v>
      </c>
      <c r="BGT105">
        <v>7.7564716000000006E-2</v>
      </c>
      <c r="BGU105">
        <v>7.3432140000000007E-2</v>
      </c>
      <c r="BGV105">
        <v>6.9850085000000006E-2</v>
      </c>
      <c r="BGW105">
        <v>6.6584092999999997E-2</v>
      </c>
      <c r="BGX105">
        <v>6.3423455000000004E-2</v>
      </c>
      <c r="BGY105">
        <v>6.0473526999999999E-2</v>
      </c>
      <c r="BGZ105">
        <v>5.7628954000000003E-2</v>
      </c>
      <c r="BHA105">
        <v>5.5311153000000002E-2</v>
      </c>
      <c r="BHB105">
        <v>5.2993352000000001E-2</v>
      </c>
      <c r="BHC105">
        <v>5.1096969999999999E-2</v>
      </c>
      <c r="BHD105">
        <v>4.9200588000000003E-2</v>
      </c>
      <c r="BHE105">
        <v>4.7514913999999998E-2</v>
      </c>
      <c r="BHF105">
        <v>4.5829241E-2</v>
      </c>
      <c r="BHG105">
        <v>4.4564986000000001E-2</v>
      </c>
      <c r="BHH105">
        <v>4.3511439999999998E-2</v>
      </c>
      <c r="BHI105">
        <v>4.2457895000000002E-2</v>
      </c>
      <c r="BHJ105">
        <v>4.1298993999999999E-2</v>
      </c>
      <c r="BHK105">
        <v>4.0245448000000003E-2</v>
      </c>
      <c r="BHL105">
        <v>3.9507965999999999E-2</v>
      </c>
      <c r="BHM105">
        <v>3.8770484000000001E-2</v>
      </c>
      <c r="BHN105">
        <v>3.8349066000000001E-2</v>
      </c>
      <c r="BHO105">
        <v>3.7927648000000001E-2</v>
      </c>
      <c r="BHP105">
        <v>3.7384918000000003E-2</v>
      </c>
      <c r="BHQ105">
        <v>3.6768746999999997E-2</v>
      </c>
      <c r="BHR105">
        <v>3.6347328999999998E-2</v>
      </c>
      <c r="BHS105">
        <v>3.6241975000000003E-2</v>
      </c>
      <c r="BHT105">
        <v>3.6031265E-2</v>
      </c>
      <c r="BHU105">
        <v>3.5609847E-2</v>
      </c>
      <c r="BHV105">
        <v>3.5188429E-2</v>
      </c>
      <c r="BHW105">
        <v>3.5083073999999999E-2</v>
      </c>
      <c r="BHX105">
        <v>3.4891460999999999E-2</v>
      </c>
      <c r="BHY105">
        <v>3.4767010000000001E-2</v>
      </c>
      <c r="BHZ105">
        <v>3.4767010000000001E-2</v>
      </c>
      <c r="BIA105">
        <v>3.4556300999999998E-2</v>
      </c>
      <c r="BIB105">
        <v>3.4450947000000003E-2</v>
      </c>
      <c r="BIC105">
        <v>3.4345592000000001E-2</v>
      </c>
      <c r="BID105">
        <v>3.4134882999999998E-2</v>
      </c>
      <c r="BIE105">
        <v>3.4029528000000003E-2</v>
      </c>
      <c r="BIF105">
        <v>3.4134882999999998E-2</v>
      </c>
      <c r="BIG105">
        <v>3.4134882999999998E-2</v>
      </c>
      <c r="BIH105">
        <v>3.4134882999999998E-2</v>
      </c>
      <c r="BII105">
        <v>3.4240237999999999E-2</v>
      </c>
      <c r="BIJ105">
        <v>3.4345592000000001E-2</v>
      </c>
      <c r="BIK105">
        <v>3.4345592000000001E-2</v>
      </c>
      <c r="BIL105">
        <v>3.4450947000000003E-2</v>
      </c>
      <c r="BIM105">
        <v>3.4556300999999998E-2</v>
      </c>
      <c r="BIN105">
        <v>3.4661655999999999E-2</v>
      </c>
      <c r="BIO105">
        <v>3.4872365000000002E-2</v>
      </c>
      <c r="BIP105">
        <v>3.5083073999999999E-2</v>
      </c>
      <c r="BIQ105">
        <v>3.5188429E-2</v>
      </c>
      <c r="BIR105">
        <v>3.5399137999999997E-2</v>
      </c>
      <c r="BIS105">
        <v>3.5715202000000001E-2</v>
      </c>
      <c r="BIT105">
        <v>3.6136620000000001E-2</v>
      </c>
      <c r="BIU105">
        <v>3.6241975000000003E-2</v>
      </c>
      <c r="BIV105">
        <v>3.6347328999999998E-2</v>
      </c>
      <c r="BIW105">
        <v>3.6452683999999999E-2</v>
      </c>
      <c r="BIX105">
        <v>3.6558038000000001E-2</v>
      </c>
      <c r="BIY105">
        <v>3.6979457E-2</v>
      </c>
      <c r="BIZ105">
        <v>3.7400875E-2</v>
      </c>
      <c r="BJA105">
        <v>3.7716938999999998E-2</v>
      </c>
      <c r="BJB105">
        <v>3.7927648000000001E-2</v>
      </c>
      <c r="BJC105">
        <v>3.8243711E-2</v>
      </c>
      <c r="BJD105">
        <v>3.8559774999999998E-2</v>
      </c>
      <c r="BJE105">
        <v>3.8875839000000002E-2</v>
      </c>
      <c r="BJF105">
        <v>3.9086547999999999E-2</v>
      </c>
      <c r="BJG105">
        <v>3.9402611999999997E-2</v>
      </c>
      <c r="BJH105">
        <v>3.9718676000000001E-2</v>
      </c>
      <c r="BJI105">
        <v>4.0140094000000001E-2</v>
      </c>
      <c r="BJJ105">
        <v>4.0456157999999999E-2</v>
      </c>
      <c r="BJK105">
        <v>4.0666867000000002E-2</v>
      </c>
      <c r="BJL105">
        <v>4.0982930000000001E-2</v>
      </c>
      <c r="BJM105">
        <v>4.1509703000000002E-2</v>
      </c>
      <c r="BJN105">
        <v>4.1931122000000001E-2</v>
      </c>
      <c r="BJO105">
        <v>4.2247185E-2</v>
      </c>
      <c r="BJP105">
        <v>4.2563248999999997E-2</v>
      </c>
      <c r="BJQ105">
        <v>4.2984666999999997E-2</v>
      </c>
      <c r="BJR105">
        <v>4.3300731000000002E-2</v>
      </c>
      <c r="BJS105">
        <v>4.3722150000000001E-2</v>
      </c>
      <c r="BJT105">
        <v>4.4143568000000001E-2</v>
      </c>
      <c r="BJU105">
        <v>4.4670341000000002E-2</v>
      </c>
      <c r="BJV105">
        <v>4.5197113999999997E-2</v>
      </c>
      <c r="BJW105">
        <v>4.5723885999999998E-2</v>
      </c>
      <c r="BJX105">
        <v>4.6039950000000003E-2</v>
      </c>
      <c r="BJY105">
        <v>4.6461369000000002E-2</v>
      </c>
      <c r="BJZ105">
        <v>4.7093495999999999E-2</v>
      </c>
      <c r="BKA105">
        <v>4.7725623000000002E-2</v>
      </c>
      <c r="BKB105">
        <v>4.8147042000000001E-2</v>
      </c>
      <c r="BKC105">
        <v>4.8568460000000001E-2</v>
      </c>
      <c r="BKD105">
        <v>4.8989878000000001E-2</v>
      </c>
      <c r="BKE105">
        <v>4.9516651000000002E-2</v>
      </c>
      <c r="BKF105">
        <v>5.0148778999999997E-2</v>
      </c>
      <c r="BKG105">
        <v>5.0780906000000001E-2</v>
      </c>
      <c r="BKH105">
        <v>5.1413034000000003E-2</v>
      </c>
      <c r="BKI105">
        <v>5.1939806999999998E-2</v>
      </c>
      <c r="BKJ105">
        <v>5.2361224999999997E-2</v>
      </c>
      <c r="BKK105">
        <v>5.2887997999999999E-2</v>
      </c>
      <c r="BKL105">
        <v>5.3520125000000002E-2</v>
      </c>
      <c r="BKM105">
        <v>5.4046898000000003E-2</v>
      </c>
      <c r="BKN105">
        <v>5.4574656999999999E-2</v>
      </c>
      <c r="BKO105">
        <v>5.5205798E-2</v>
      </c>
      <c r="BKP105">
        <v>5.5837926000000003E-2</v>
      </c>
      <c r="BKQ105">
        <v>5.6470052999999999E-2</v>
      </c>
      <c r="BKR105">
        <v>5.7102181000000002E-2</v>
      </c>
      <c r="BKS105">
        <v>5.7734307999999998E-2</v>
      </c>
      <c r="BKT105">
        <v>5.8261080999999999E-2</v>
      </c>
      <c r="BKU105">
        <v>5.8893209000000002E-2</v>
      </c>
      <c r="BKV105">
        <v>5.9638379999999998E-2</v>
      </c>
      <c r="BKW105">
        <v>6.0262818000000003E-2</v>
      </c>
      <c r="BKX105">
        <v>6.0664261999999997E-2</v>
      </c>
      <c r="BKY105">
        <v>6.1211008999999997E-2</v>
      </c>
      <c r="BKZ105">
        <v>6.1987212999999999E-2</v>
      </c>
      <c r="BLA105">
        <v>6.2791327999999993E-2</v>
      </c>
      <c r="BLB105">
        <v>6.3318101000000002E-2</v>
      </c>
      <c r="BLC105">
        <v>6.3844873999999996E-2</v>
      </c>
      <c r="BLD105">
        <v>6.4582355999999994E-2</v>
      </c>
      <c r="BLE105">
        <v>6.5152069000000007E-2</v>
      </c>
      <c r="BLF105">
        <v>6.5741255999999998E-2</v>
      </c>
      <c r="BLG105">
        <v>6.6373383999999994E-2</v>
      </c>
      <c r="BLH105">
        <v>6.7110866000000005E-2</v>
      </c>
      <c r="BLI105">
        <v>6.7848348000000003E-2</v>
      </c>
      <c r="BLJ105">
        <v>6.858583E-2</v>
      </c>
      <c r="BLK105">
        <v>6.9007247999999993E-2</v>
      </c>
      <c r="BLL105">
        <v>6.9428666E-2</v>
      </c>
      <c r="BLM105">
        <v>7.0208138000000003E-2</v>
      </c>
      <c r="BLN105">
        <v>7.1008984999999997E-2</v>
      </c>
      <c r="BLO105">
        <v>7.1609451000000005E-2</v>
      </c>
      <c r="BLP105">
        <v>7.2167885000000001E-2</v>
      </c>
      <c r="BLQ105">
        <v>7.2905366999999999E-2</v>
      </c>
      <c r="BLR105">
        <v>7.3748203999999998E-2</v>
      </c>
      <c r="BLS105">
        <v>7.4380330999999994E-2</v>
      </c>
      <c r="BLT105">
        <v>7.4907104000000002E-2</v>
      </c>
      <c r="BLU105">
        <v>7.5539231999999998E-2</v>
      </c>
      <c r="BLV105">
        <v>7.6171358999999994E-2</v>
      </c>
      <c r="BLW105">
        <v>7.6803487000000004E-2</v>
      </c>
      <c r="BLX105">
        <v>7.7330259999999998E-2</v>
      </c>
      <c r="BLY105">
        <v>7.7962386999999994E-2</v>
      </c>
      <c r="BLZ105">
        <v>7.8489160000000002E-2</v>
      </c>
      <c r="BMA105">
        <v>7.9121286999999998E-2</v>
      </c>
      <c r="BMB105">
        <v>7.9648060000000007E-2</v>
      </c>
      <c r="BMC105">
        <v>8.0174833000000001E-2</v>
      </c>
      <c r="BMD105">
        <v>8.0701605999999995E-2</v>
      </c>
      <c r="BME105">
        <v>8.1228379000000003E-2</v>
      </c>
      <c r="BMF105">
        <v>8.1755151999999998E-2</v>
      </c>
      <c r="BMG105">
        <v>8.2281925000000006E-2</v>
      </c>
      <c r="BMH105">
        <v>8.2914052000000002E-2</v>
      </c>
      <c r="BMI105">
        <v>8.3546179999999998E-2</v>
      </c>
      <c r="BMJ105">
        <v>8.4283661999999995E-2</v>
      </c>
      <c r="BMK105">
        <v>8.4810435000000003E-2</v>
      </c>
      <c r="BML105">
        <v>8.5231852999999996E-2</v>
      </c>
      <c r="BMM105">
        <v>8.5758626000000004E-2</v>
      </c>
      <c r="BMN105">
        <v>8.6180043999999997E-2</v>
      </c>
      <c r="BMO105">
        <v>8.6812172000000007E-2</v>
      </c>
      <c r="BMP105">
        <v>8.7338944000000002E-2</v>
      </c>
      <c r="BMQ105">
        <v>8.7971071999999997E-2</v>
      </c>
      <c r="BMR105">
        <v>8.8497845000000006E-2</v>
      </c>
      <c r="BMS105">
        <v>8.9024618E-2</v>
      </c>
      <c r="BMT105">
        <v>8.9540928000000006E-2</v>
      </c>
      <c r="BMU105">
        <v>9.0078163000000003E-2</v>
      </c>
      <c r="BMV105">
        <v>9.0499581999999995E-2</v>
      </c>
      <c r="BMW105">
        <v>9.1039748000000004E-2</v>
      </c>
      <c r="BMX105">
        <v>9.1658481999999999E-2</v>
      </c>
      <c r="BMY105">
        <v>9.2185254999999994E-2</v>
      </c>
      <c r="BMZ105">
        <v>9.2606673E-2</v>
      </c>
      <c r="BNA105">
        <v>9.3028092000000007E-2</v>
      </c>
      <c r="BNB105">
        <v>9.3765574000000004E-2</v>
      </c>
      <c r="BNC105">
        <v>9.4397701000000001E-2</v>
      </c>
      <c r="BND105">
        <v>9.4924473999999995E-2</v>
      </c>
      <c r="BNE105">
        <v>9.5451247000000003E-2</v>
      </c>
      <c r="BNF105">
        <v>9.5941174000000004E-2</v>
      </c>
      <c r="BNG105">
        <v>9.6504793000000005E-2</v>
      </c>
      <c r="BNH105">
        <v>9.7031566E-2</v>
      </c>
      <c r="BNI105">
        <v>9.7663692999999996E-2</v>
      </c>
      <c r="BNJ105">
        <v>9.8295820000000006E-2</v>
      </c>
      <c r="BNK105">
        <v>9.9033302000000004E-2</v>
      </c>
      <c r="BNL105">
        <v>9.9665429999999999E-2</v>
      </c>
      <c r="BNM105">
        <v>0.10019220299999999</v>
      </c>
      <c r="BNN105">
        <v>0.10069995</v>
      </c>
      <c r="BNO105">
        <v>0.101456458</v>
      </c>
      <c r="BNP105">
        <v>0.102299294</v>
      </c>
      <c r="BNQ105">
        <v>0.103036776</v>
      </c>
      <c r="BNR105">
        <v>0.10366890400000001</v>
      </c>
      <c r="BNS105">
        <v>0.104195677</v>
      </c>
      <c r="BNT105">
        <v>0.104827804</v>
      </c>
      <c r="BNU105">
        <v>0.105521938</v>
      </c>
      <c r="BNV105">
        <v>0.106148197</v>
      </c>
      <c r="BNW105">
        <v>0.106810634</v>
      </c>
      <c r="BNX105">
        <v>0.107556889</v>
      </c>
      <c r="BNY105">
        <v>0.10822193300000001</v>
      </c>
      <c r="BNZ105">
        <v>0.108773072</v>
      </c>
      <c r="BOA105">
        <v>0.10929858200000001</v>
      </c>
      <c r="BOB105">
        <v>0.109854587</v>
      </c>
      <c r="BOC105">
        <v>0.110544372</v>
      </c>
      <c r="BOD105">
        <v>0.11149701400000001</v>
      </c>
      <c r="BOE105">
        <v>0.112371029</v>
      </c>
      <c r="BOF105">
        <v>0.11287349200000001</v>
      </c>
      <c r="BOG105">
        <v>0.113375147</v>
      </c>
      <c r="BOH105">
        <v>0.113992913</v>
      </c>
      <c r="BOI105">
        <v>0.11462586700000001</v>
      </c>
      <c r="BOJ105">
        <v>0.115189268</v>
      </c>
      <c r="BOK105">
        <v>0.115746011</v>
      </c>
      <c r="BOL105">
        <v>0.116325015</v>
      </c>
      <c r="BOM105">
        <v>0.116880127</v>
      </c>
      <c r="BON105">
        <v>0.117538435</v>
      </c>
      <c r="BOO105">
        <v>0.11834655199999999</v>
      </c>
      <c r="BOP105">
        <v>0.11906530899999999</v>
      </c>
      <c r="BOQ105">
        <v>0.119565317</v>
      </c>
      <c r="BOR105">
        <v>0.12005515899999999</v>
      </c>
      <c r="BOS105">
        <v>0.12061870800000001</v>
      </c>
      <c r="BOT105">
        <v>0.121208262</v>
      </c>
      <c r="BOU105">
        <v>0.121682797</v>
      </c>
      <c r="BOV105">
        <v>0.122147748</v>
      </c>
      <c r="BOW105">
        <v>0.122781496</v>
      </c>
      <c r="BOX105">
        <v>0.123451201</v>
      </c>
      <c r="BOY105">
        <v>0.123952833</v>
      </c>
      <c r="BOZ105">
        <v>0.12440572699999999</v>
      </c>
      <c r="BPA105">
        <v>0.124988021</v>
      </c>
      <c r="BPB105">
        <v>0.12561598400000001</v>
      </c>
      <c r="BPC105">
        <v>0.12618495599999999</v>
      </c>
      <c r="BPD105">
        <v>0.12674199899999999</v>
      </c>
      <c r="BPE105">
        <v>0.12734994399999999</v>
      </c>
      <c r="BPF105">
        <v>0.12794624900000001</v>
      </c>
      <c r="BPG105">
        <v>0.12843825</v>
      </c>
      <c r="BPH105">
        <v>0.12888034300000001</v>
      </c>
      <c r="BPI105">
        <v>0.129365381</v>
      </c>
      <c r="BPJ105">
        <v>0.12981551999999999</v>
      </c>
      <c r="BPK105">
        <v>0.130295676</v>
      </c>
      <c r="BPL105">
        <v>0.130987408</v>
      </c>
      <c r="BPM105">
        <v>0.13165584999999999</v>
      </c>
      <c r="BPN105">
        <v>0.13199830100000001</v>
      </c>
      <c r="BPO105">
        <v>0.13231242400000001</v>
      </c>
      <c r="BPP105">
        <v>0.13290168799999999</v>
      </c>
      <c r="BPQ105">
        <v>0.13355503499999999</v>
      </c>
      <c r="BPR105">
        <v>0.13392200100000001</v>
      </c>
      <c r="BPS105">
        <v>0.13415126999999999</v>
      </c>
      <c r="BPT105">
        <v>0.13456594499999999</v>
      </c>
      <c r="BPU105">
        <v>0.13518808199999999</v>
      </c>
      <c r="BPV105">
        <v>0.13578821099999999</v>
      </c>
      <c r="BPW105">
        <v>0.13625346699999999</v>
      </c>
      <c r="BPX105">
        <v>0.13669479900000001</v>
      </c>
      <c r="BPY105">
        <v>0.137102645</v>
      </c>
      <c r="BPZ105">
        <v>0.13742610899999999</v>
      </c>
      <c r="BQA105">
        <v>0.13769972699999999</v>
      </c>
      <c r="BQB105">
        <v>0.13804688000000001</v>
      </c>
      <c r="BQC105">
        <v>0.138514367</v>
      </c>
      <c r="BQD105">
        <v>0.13895489799999999</v>
      </c>
      <c r="BQE105">
        <v>0.139183477</v>
      </c>
      <c r="BQF105">
        <v>0.13939406400000001</v>
      </c>
      <c r="BQG105">
        <v>0.139742535</v>
      </c>
      <c r="BQH105">
        <v>0.14013741399999999</v>
      </c>
      <c r="BQI105">
        <v>0.14041994999999999</v>
      </c>
      <c r="BQJ105">
        <v>0.14063555999999999</v>
      </c>
      <c r="BQK105">
        <v>0.14084935000000001</v>
      </c>
      <c r="BQL105">
        <v>0.14108941999999999</v>
      </c>
      <c r="BQM105">
        <v>0.141434061</v>
      </c>
      <c r="BQN105">
        <v>0.141802016</v>
      </c>
      <c r="BQO105">
        <v>0.14209802199999999</v>
      </c>
      <c r="BQP105">
        <v>0.14245000999999999</v>
      </c>
      <c r="BQQ105">
        <v>0.14278797900000001</v>
      </c>
      <c r="BQR105">
        <v>0.14295416999999999</v>
      </c>
      <c r="BQS105">
        <v>0.14313042300000001</v>
      </c>
      <c r="BQT105">
        <v>0.143347839</v>
      </c>
      <c r="BQU105">
        <v>0.143524924</v>
      </c>
      <c r="BQV105">
        <v>0.143655431</v>
      </c>
      <c r="BQW105">
        <v>0.14382118099999999</v>
      </c>
      <c r="BQX105">
        <v>0.14410825399999999</v>
      </c>
      <c r="BQY105">
        <v>0.14438316000000001</v>
      </c>
      <c r="BQZ105">
        <v>0.14450259900000001</v>
      </c>
      <c r="BRA105">
        <v>0.144608709</v>
      </c>
      <c r="BRB105">
        <v>0.14477516600000001</v>
      </c>
      <c r="BRC105">
        <v>0.14493830999999999</v>
      </c>
      <c r="BRD105">
        <v>0.14506275599999999</v>
      </c>
      <c r="BRE105">
        <v>0.14521831900000001</v>
      </c>
      <c r="BRF105">
        <v>0.14556233199999999</v>
      </c>
      <c r="BRG105">
        <v>0.145996019</v>
      </c>
      <c r="BRH105">
        <v>0.14619373199999999</v>
      </c>
      <c r="BRI105">
        <v>0.14610136000000001</v>
      </c>
      <c r="BRJ105">
        <v>0.146095645</v>
      </c>
      <c r="BRK105">
        <v>0.146319481</v>
      </c>
      <c r="BRL105">
        <v>0.146498404</v>
      </c>
      <c r="BRM105">
        <v>0.14641344100000001</v>
      </c>
      <c r="BRN105">
        <v>0.14638358100000001</v>
      </c>
      <c r="BRO105">
        <v>0.14683643599999999</v>
      </c>
      <c r="BRP105">
        <v>0.14729257200000001</v>
      </c>
      <c r="BRQ105">
        <v>0.14743761599999999</v>
      </c>
      <c r="BRR105">
        <v>0.14753028700000001</v>
      </c>
      <c r="BRS105">
        <v>0.14775561600000001</v>
      </c>
      <c r="BRT105">
        <v>0.148051449</v>
      </c>
      <c r="BRU105">
        <v>0.14848003300000001</v>
      </c>
      <c r="BRV105">
        <v>0.14886988700000001</v>
      </c>
      <c r="BRW105">
        <v>0.14886861600000001</v>
      </c>
      <c r="BRX105">
        <v>0.14880649400000001</v>
      </c>
      <c r="BRY105">
        <v>0.149112469</v>
      </c>
      <c r="BRZ105">
        <v>0.14964163799999999</v>
      </c>
      <c r="BSA105">
        <v>0.149994772</v>
      </c>
      <c r="BSB105">
        <v>0.15006593600000001</v>
      </c>
      <c r="BSC105">
        <v>0.15022653699999999</v>
      </c>
      <c r="BSD105">
        <v>0.15066813600000001</v>
      </c>
      <c r="BSE105">
        <v>0.15105094199999999</v>
      </c>
      <c r="BSF105">
        <v>0.15118458700000001</v>
      </c>
      <c r="BSG105">
        <v>0.15138629000000001</v>
      </c>
      <c r="BSH105">
        <v>0.151885613</v>
      </c>
      <c r="BSI105">
        <v>0.15230079099999999</v>
      </c>
      <c r="BSJ105">
        <v>0.152226314</v>
      </c>
      <c r="BSK105">
        <v>0.152211494</v>
      </c>
      <c r="BSL105">
        <v>0.152775153</v>
      </c>
      <c r="BSM105">
        <v>0.15335589199999999</v>
      </c>
      <c r="BSN105">
        <v>0.15341528199999999</v>
      </c>
      <c r="BSO105">
        <v>0.15339784000000001</v>
      </c>
      <c r="BSP105">
        <v>0.153577296</v>
      </c>
      <c r="BSQ105">
        <v>0.15378702</v>
      </c>
      <c r="BSR105">
        <v>0.154094392</v>
      </c>
      <c r="BSS105">
        <v>0.15443470000000001</v>
      </c>
      <c r="BST105">
        <v>0.15441887600000001</v>
      </c>
      <c r="BSU105">
        <v>0.15433132199999999</v>
      </c>
      <c r="BSV105">
        <v>0.15457715299999999</v>
      </c>
      <c r="BSW105">
        <v>0.15495401</v>
      </c>
      <c r="BSX105">
        <v>0.155061532</v>
      </c>
      <c r="BSY105">
        <v>0.154959613</v>
      </c>
      <c r="BSZ105">
        <v>0.154983869</v>
      </c>
      <c r="BTA105">
        <v>0.155202384</v>
      </c>
      <c r="BTB105">
        <v>0.15533387900000001</v>
      </c>
      <c r="BTC105">
        <v>0.15516363899999999</v>
      </c>
      <c r="BTD105">
        <v>0.155032536</v>
      </c>
      <c r="BTE105">
        <v>0.15523120800000001</v>
      </c>
      <c r="BTF105">
        <v>0.155452219</v>
      </c>
      <c r="BTG105">
        <v>0.155389203</v>
      </c>
      <c r="BTH105">
        <v>0.15527540000000001</v>
      </c>
      <c r="BTI105">
        <v>0.155295025</v>
      </c>
      <c r="BTJ105">
        <v>0.15533052</v>
      </c>
      <c r="BTK105">
        <v>0.15528012599999999</v>
      </c>
      <c r="BTL105">
        <v>0.15522207099999999</v>
      </c>
      <c r="BTM105">
        <v>0.155107154</v>
      </c>
      <c r="BTN105">
        <v>0.15496242399999999</v>
      </c>
      <c r="BTO105">
        <v>0.154821603</v>
      </c>
      <c r="BTP105">
        <v>0.154684928</v>
      </c>
      <c r="BTQ105">
        <v>0.15459605500000001</v>
      </c>
      <c r="BTR105">
        <v>0.15461333999999999</v>
      </c>
      <c r="BTS105">
        <v>0.15442418199999999</v>
      </c>
      <c r="BTT105">
        <v>0.153996728</v>
      </c>
      <c r="BTU105">
        <v>0.153760112</v>
      </c>
      <c r="BTV105">
        <v>0.153732811</v>
      </c>
      <c r="BTW105">
        <v>0.15344628799999999</v>
      </c>
      <c r="BTX105">
        <v>0.152870431</v>
      </c>
      <c r="BTY105">
        <v>0.152522147</v>
      </c>
      <c r="BTZ105">
        <v>0.152468362</v>
      </c>
      <c r="BUA105">
        <v>0.15205252599999999</v>
      </c>
      <c r="BUB105">
        <v>0.15116780499999999</v>
      </c>
      <c r="BUC105">
        <v>0.15044692100000001</v>
      </c>
      <c r="BUD105">
        <v>0.150012276</v>
      </c>
      <c r="BUE105">
        <v>0.14955163499999999</v>
      </c>
      <c r="BUF105">
        <v>0.149059045</v>
      </c>
      <c r="BUG105">
        <v>0.148553096</v>
      </c>
      <c r="BUH105">
        <v>0.14802049</v>
      </c>
      <c r="BUI105">
        <v>0.147498025</v>
      </c>
      <c r="BUJ105">
        <v>0.14688709699999999</v>
      </c>
      <c r="BUK105">
        <v>0.146266639</v>
      </c>
      <c r="BUL105">
        <v>0.14574880500000001</v>
      </c>
      <c r="BUM105">
        <v>0.14521798899999999</v>
      </c>
      <c r="BUN105">
        <v>0.144625005</v>
      </c>
      <c r="BUO105">
        <v>0.14409329300000001</v>
      </c>
      <c r="BUP105">
        <v>0.143929159</v>
      </c>
      <c r="BUQ105">
        <v>0.143750237</v>
      </c>
      <c r="BUR105">
        <v>0.14316836699999999</v>
      </c>
      <c r="BUS105">
        <v>0.14256428300000001</v>
      </c>
      <c r="BUT105">
        <v>0.142242908</v>
      </c>
      <c r="BUU105">
        <v>0.14192313400000001</v>
      </c>
      <c r="BUV105">
        <v>0.14140148599999999</v>
      </c>
      <c r="BUW105">
        <v>0.140851328</v>
      </c>
      <c r="BUX105">
        <v>0.14032947500000001</v>
      </c>
      <c r="BUY105">
        <v>0.13982308700000001</v>
      </c>
      <c r="BUZ105">
        <v>0.13943423699999999</v>
      </c>
      <c r="BVA105">
        <v>0.139041306</v>
      </c>
      <c r="BVB105">
        <v>0.13843243299999999</v>
      </c>
      <c r="BVC105">
        <v>0.13775348100000001</v>
      </c>
      <c r="BVD105">
        <v>0.13741890200000001</v>
      </c>
      <c r="BVE105">
        <v>0.13726068699999999</v>
      </c>
      <c r="BVF105">
        <v>0.13666806300000001</v>
      </c>
      <c r="BVG105">
        <v>0.135692431</v>
      </c>
      <c r="BVH105">
        <v>0.13502493800000001</v>
      </c>
      <c r="BVI105">
        <v>0.13478076999999999</v>
      </c>
      <c r="BVJ105">
        <v>0.13429084999999999</v>
      </c>
      <c r="BVK105">
        <v>0.133401294</v>
      </c>
      <c r="BVL105">
        <v>0.13261858600000001</v>
      </c>
      <c r="BVM105">
        <v>0.13213580999999999</v>
      </c>
      <c r="BVN105">
        <v>0.13165679899999999</v>
      </c>
      <c r="BVO105">
        <v>0.13104259800000001</v>
      </c>
      <c r="BVP105">
        <v>0.130416378</v>
      </c>
      <c r="BVQ105">
        <v>0.130145122</v>
      </c>
      <c r="BVR105">
        <v>0.12988487900000001</v>
      </c>
      <c r="BVS105">
        <v>0.12922251200000001</v>
      </c>
      <c r="BVT105">
        <v>0.12855609500000001</v>
      </c>
      <c r="BVU105">
        <v>0.128228173</v>
      </c>
      <c r="BVV105">
        <v>0.12791850900000001</v>
      </c>
      <c r="BVW105">
        <v>0.12735029</v>
      </c>
      <c r="BVX105">
        <v>0.12667975200000001</v>
      </c>
      <c r="BVY105">
        <v>0.126140112</v>
      </c>
      <c r="BVZ105">
        <v>0.12579463099999999</v>
      </c>
      <c r="BWA105">
        <v>0.12563593000000001</v>
      </c>
      <c r="BWB105">
        <v>0.12533478200000001</v>
      </c>
      <c r="BWC105">
        <v>0.124949606</v>
      </c>
      <c r="BWD105">
        <v>0.124624133</v>
      </c>
      <c r="BWE105">
        <v>0.123947763</v>
      </c>
      <c r="BWF105">
        <v>0.123155376</v>
      </c>
      <c r="BWG105">
        <v>0.12283846700000001</v>
      </c>
      <c r="BWH105">
        <v>0.12269031599999999</v>
      </c>
      <c r="BWI105">
        <v>0.12218179999999999</v>
      </c>
      <c r="BWJ105">
        <v>0.121541263</v>
      </c>
      <c r="BWK105">
        <v>0.120918944</v>
      </c>
      <c r="BWL105">
        <v>0.12021483400000001</v>
      </c>
      <c r="BWM105">
        <v>0.119651065</v>
      </c>
      <c r="BWN105">
        <v>0.11940234499999999</v>
      </c>
      <c r="BWO105">
        <v>0.119191146</v>
      </c>
      <c r="BWP105">
        <v>0.11863628499999999</v>
      </c>
      <c r="BWQ105">
        <v>0.117988041</v>
      </c>
      <c r="BWR105">
        <v>0.117572227</v>
      </c>
      <c r="BWS105">
        <v>0.11717416999999999</v>
      </c>
      <c r="BWT105">
        <v>0.116724973</v>
      </c>
      <c r="BWU105">
        <v>0.116227948</v>
      </c>
      <c r="BWV105">
        <v>0.115592827</v>
      </c>
      <c r="BWW105">
        <v>0.115041799</v>
      </c>
      <c r="BWX105">
        <v>0.11458760900000001</v>
      </c>
      <c r="BWY105">
        <v>0.11397315600000001</v>
      </c>
      <c r="BWZ105">
        <v>0.11336623899999999</v>
      </c>
      <c r="BXA105">
        <v>0.11295954699999999</v>
      </c>
      <c r="BXB105">
        <v>0.112632566</v>
      </c>
      <c r="BXC105">
        <v>0.11226575</v>
      </c>
      <c r="BXD105">
        <v>0.11193001900000001</v>
      </c>
      <c r="BXE105">
        <v>0.11150816099999999</v>
      </c>
      <c r="BXF105">
        <v>0.110999088</v>
      </c>
      <c r="BXG105">
        <v>0.110622365</v>
      </c>
      <c r="BXH105">
        <v>0.11023158500000001</v>
      </c>
      <c r="BXI105">
        <v>0.10977664199999999</v>
      </c>
      <c r="BXJ105">
        <v>0.109547042</v>
      </c>
      <c r="BXK105">
        <v>0.10929596</v>
      </c>
      <c r="BXL105">
        <v>0.108798889</v>
      </c>
      <c r="BXM105">
        <v>0.10831162900000001</v>
      </c>
      <c r="BXN105">
        <v>0.108036692</v>
      </c>
      <c r="BXO105">
        <v>0.10779863200000001</v>
      </c>
      <c r="BXP105">
        <v>0.1073804</v>
      </c>
      <c r="BXQ105">
        <v>0.106825934</v>
      </c>
      <c r="BXR105">
        <v>0.10611335299999999</v>
      </c>
      <c r="BXS105">
        <v>0.10549554</v>
      </c>
      <c r="BXT105">
        <v>0.105249223</v>
      </c>
      <c r="BXU105">
        <v>0.10511039599999999</v>
      </c>
      <c r="BXV105">
        <v>0.10472244999999999</v>
      </c>
      <c r="BXW105">
        <v>0.104195677</v>
      </c>
      <c r="BXX105">
        <v>0.103984968</v>
      </c>
      <c r="BXY105">
        <v>0.10377425799999999</v>
      </c>
      <c r="BXZ105">
        <v>0.103142131</v>
      </c>
      <c r="BYA105">
        <v>0.102299294</v>
      </c>
      <c r="BYB105">
        <v>0.101561812</v>
      </c>
      <c r="BYC105">
        <v>0.10092968500000001</v>
      </c>
      <c r="BYD105">
        <v>0.100613621</v>
      </c>
      <c r="BYE105">
        <v>0.100297557</v>
      </c>
      <c r="BYF105">
        <v>9.9981494000000004E-2</v>
      </c>
      <c r="BYG105">
        <v>9.9665429999999999E-2</v>
      </c>
      <c r="BYH105">
        <v>9.9033302000000004E-2</v>
      </c>
      <c r="BYI105">
        <v>9.8190466000000004E-2</v>
      </c>
      <c r="BYJ105">
        <v>9.7663692999999996E-2</v>
      </c>
      <c r="BYK105">
        <v>9.7347629000000005E-2</v>
      </c>
      <c r="BYL105">
        <v>9.6926210999999998E-2</v>
      </c>
      <c r="BYM105">
        <v>9.6294083000000003E-2</v>
      </c>
      <c r="BYN105">
        <v>9.5661956000000006E-2</v>
      </c>
      <c r="BYO105">
        <v>9.5240538E-2</v>
      </c>
      <c r="BYP105">
        <v>9.5240538E-2</v>
      </c>
      <c r="BYQ105">
        <v>9.4924473999999995E-2</v>
      </c>
      <c r="BYR105">
        <v>9.3976282999999994E-2</v>
      </c>
      <c r="BYS105">
        <v>9.3344154999999998E-2</v>
      </c>
      <c r="BYT105">
        <v>9.3344154999999998E-2</v>
      </c>
      <c r="BYU105">
        <v>9.3238800999999996E-2</v>
      </c>
      <c r="BYV105">
        <v>9.2606673E-2</v>
      </c>
      <c r="BYW105">
        <v>9.1763837000000001E-2</v>
      </c>
      <c r="BYX105">
        <v>9.1447772999999996E-2</v>
      </c>
      <c r="BYY105">
        <v>9.1447772999999996E-2</v>
      </c>
      <c r="BYZ105">
        <v>9.1434156000000003E-2</v>
      </c>
      <c r="BZA105">
        <v>9.1246952000000006E-2</v>
      </c>
      <c r="BZB105">
        <v>9.0604935999999997E-2</v>
      </c>
      <c r="BZC105">
        <v>8.9972809000000001E-2</v>
      </c>
      <c r="BZD105">
        <v>8.9551390999999994E-2</v>
      </c>
      <c r="BZE105">
        <v>8.8919262999999998E-2</v>
      </c>
      <c r="BZF105">
        <v>8.8181781000000001E-2</v>
      </c>
      <c r="BZG105">
        <v>8.7865716999999996E-2</v>
      </c>
      <c r="BZH105">
        <v>8.7760362999999994E-2</v>
      </c>
      <c r="BZI105">
        <v>8.7128234999999998E-2</v>
      </c>
      <c r="BZJ105">
        <v>8.6285398999999999E-2</v>
      </c>
      <c r="BZK105">
        <v>8.5863980000000006E-2</v>
      </c>
      <c r="BZL105">
        <v>8.5773556000000001E-2</v>
      </c>
      <c r="BZM105">
        <v>8.5442562E-2</v>
      </c>
      <c r="BZN105">
        <v>8.4915789000000005E-2</v>
      </c>
      <c r="BZO105">
        <v>8.3967598000000004E-2</v>
      </c>
      <c r="BZP105">
        <v>8.3230116000000007E-2</v>
      </c>
      <c r="BZQ105">
        <v>8.3483698999999995E-2</v>
      </c>
      <c r="BZR105">
        <v>8.3546179999999998E-2</v>
      </c>
      <c r="BZS105">
        <v>8.2808698E-2</v>
      </c>
      <c r="BZT105">
        <v>8.1755151999999998E-2</v>
      </c>
      <c r="BZU105">
        <v>8.101767E-2</v>
      </c>
      <c r="BZV105">
        <v>8.101767E-2</v>
      </c>
      <c r="BZW105">
        <v>8.0912314999999999E-2</v>
      </c>
      <c r="BZX105">
        <v>8.0174833000000001E-2</v>
      </c>
      <c r="BZY105">
        <v>7.9437351000000003E-2</v>
      </c>
      <c r="BZZ105">
        <v>7.9121286999999998E-2</v>
      </c>
      <c r="CAA105">
        <v>7.9121286999999998E-2</v>
      </c>
      <c r="CAB105">
        <v>7.8805223999999993E-2</v>
      </c>
      <c r="CAC105">
        <v>7.8383805000000001E-2</v>
      </c>
      <c r="CAD105">
        <v>7.7751678000000005E-2</v>
      </c>
      <c r="CAE105">
        <v>7.6803487000000004E-2</v>
      </c>
      <c r="CAF105">
        <v>7.6487422999999999E-2</v>
      </c>
      <c r="CAG105">
        <v>7.6382067999999997E-2</v>
      </c>
      <c r="CAH105">
        <v>7.5644586E-2</v>
      </c>
      <c r="CAI105">
        <v>7.5223168000000007E-2</v>
      </c>
      <c r="CAJ105">
        <v>7.4907104000000002E-2</v>
      </c>
      <c r="CAK105">
        <v>7.4064268000000003E-2</v>
      </c>
      <c r="CAL105">
        <v>7.3326786000000005E-2</v>
      </c>
      <c r="CAM105">
        <v>7.2483949000000006E-2</v>
      </c>
      <c r="CAN105">
        <v>7.2273240000000002E-2</v>
      </c>
      <c r="CAO105">
        <v>7.2378594000000004E-2</v>
      </c>
      <c r="CAP105">
        <v>7.2062530999999999E-2</v>
      </c>
      <c r="CAQ105">
        <v>7.1219694E-2</v>
      </c>
      <c r="CAR105">
        <v>7.0692921000000006E-2</v>
      </c>
      <c r="CAS105">
        <v>7.0692921000000006E-2</v>
      </c>
      <c r="CAT105">
        <v>7.0376858E-2</v>
      </c>
      <c r="CAU105">
        <v>6.9744730000000005E-2</v>
      </c>
      <c r="CAV105">
        <v>6.9217956999999997E-2</v>
      </c>
      <c r="CAW105">
        <v>6.8796539000000004E-2</v>
      </c>
      <c r="CAX105">
        <v>6.8375120999999997E-2</v>
      </c>
      <c r="CAY105">
        <v>6.8217576000000002E-2</v>
      </c>
      <c r="CAZ105">
        <v>6.7637638999999999E-2</v>
      </c>
      <c r="CBA105">
        <v>6.6584092999999997E-2</v>
      </c>
      <c r="CBB105">
        <v>6.6057320000000003E-2</v>
      </c>
      <c r="CBC105">
        <v>6.5951965000000001E-2</v>
      </c>
      <c r="CBD105">
        <v>6.6057320000000003E-2</v>
      </c>
      <c r="CBE105">
        <v>6.5635901999999996E-2</v>
      </c>
      <c r="CBF105">
        <v>6.4582355999999994E-2</v>
      </c>
      <c r="CBG105">
        <v>6.3950227999999998E-2</v>
      </c>
      <c r="CBH105">
        <v>6.4160937000000001E-2</v>
      </c>
      <c r="CBI105">
        <v>6.4160937000000001E-2</v>
      </c>
      <c r="CBJ105">
        <v>6.3950227999999998E-2</v>
      </c>
      <c r="CBK105">
        <v>6.3634165000000006E-2</v>
      </c>
      <c r="CBL105">
        <v>6.2369910000000001E-2</v>
      </c>
      <c r="CBM105">
        <v>6.1527073000000002E-2</v>
      </c>
      <c r="CBN105">
        <v>6.1105655000000002E-2</v>
      </c>
      <c r="CBO105">
        <v>6.0473526999999999E-2</v>
      </c>
      <c r="CBP105">
        <v>5.9630691E-2</v>
      </c>
      <c r="CBQ105">
        <v>5.8682498999999999E-2</v>
      </c>
      <c r="CBR105">
        <v>5.8471790000000003E-2</v>
      </c>
      <c r="CBS105">
        <v>5.8893209000000002E-2</v>
      </c>
      <c r="CBT105">
        <v>5.8529654E-2</v>
      </c>
      <c r="CBU105">
        <v>5.7839662999999999E-2</v>
      </c>
      <c r="CBV105">
        <v>5.7734307999999998E-2</v>
      </c>
      <c r="CBW105">
        <v>5.6996826E-2</v>
      </c>
      <c r="CBX105">
        <v>5.5837926000000003E-2</v>
      </c>
      <c r="CBY105">
        <v>5.5311153000000002E-2</v>
      </c>
      <c r="CBZ105">
        <v>5.5521861999999998E-2</v>
      </c>
      <c r="CCA105">
        <v>5.5300114999999997E-2</v>
      </c>
      <c r="CCB105">
        <v>5.4784380000000001E-2</v>
      </c>
      <c r="CCC105">
        <v>5.4784380000000001E-2</v>
      </c>
      <c r="CCD105">
        <v>5.3973638999999997E-2</v>
      </c>
      <c r="CCE105">
        <v>5.2663492999999999E-2</v>
      </c>
      <c r="CCF105">
        <v>5.2782642999999997E-2</v>
      </c>
      <c r="CCG105">
        <v>5.3414771E-2</v>
      </c>
      <c r="CCH105">
        <v>5.2677289000000002E-2</v>
      </c>
      <c r="CCI105">
        <v>5.1307679000000002E-2</v>
      </c>
      <c r="CCJ105">
        <v>5.1202324E-2</v>
      </c>
      <c r="CCK105">
        <v>5.1518387999999998E-2</v>
      </c>
      <c r="CCL105">
        <v>5.1307679000000002E-2</v>
      </c>
      <c r="CCM105">
        <v>5.0570196999999997E-2</v>
      </c>
      <c r="CCN105">
        <v>4.9200588000000003E-2</v>
      </c>
      <c r="CCO105">
        <v>4.8673815000000002E-2</v>
      </c>
      <c r="CCP105">
        <v>4.8779168999999997E-2</v>
      </c>
      <c r="CCQ105">
        <v>4.8147042000000001E-2</v>
      </c>
      <c r="CCR105">
        <v>4.7198851E-2</v>
      </c>
      <c r="CCS105">
        <v>4.7304205000000002E-2</v>
      </c>
      <c r="CCT105">
        <v>4.7936332999999998E-2</v>
      </c>
      <c r="CCU105">
        <v>4.7726128999999999E-2</v>
      </c>
      <c r="CCV105">
        <v>4.6250659E-2</v>
      </c>
      <c r="CCW105">
        <v>4.5618532000000003E-2</v>
      </c>
      <c r="CCX105">
        <v>4.6882787000000002E-2</v>
      </c>
      <c r="CCY105">
        <v>4.6882787000000002E-2</v>
      </c>
      <c r="CCZ105">
        <v>4.5197113999999997E-2</v>
      </c>
      <c r="CDA105">
        <v>4.4986404000000001E-2</v>
      </c>
      <c r="CDB105">
        <v>4.6356014000000001E-2</v>
      </c>
      <c r="CDC105">
        <v>4.6659944000000002E-2</v>
      </c>
      <c r="CDD105">
        <v>4.5723885999999998E-2</v>
      </c>
      <c r="CDE105">
        <v>4.5302467999999999E-2</v>
      </c>
      <c r="CDF105">
        <v>4.5302467999999999E-2</v>
      </c>
      <c r="CDG105">
        <v>4.5197113999999997E-2</v>
      </c>
      <c r="CDH105">
        <v>4.5513177000000002E-2</v>
      </c>
      <c r="CDI105">
        <v>4.5302467999999999E-2</v>
      </c>
      <c r="CDJ105">
        <v>4.3722150000000001E-2</v>
      </c>
      <c r="CDK105">
        <v>4.3090021999999999E-2</v>
      </c>
      <c r="CDL105">
        <v>4.3616795E-2</v>
      </c>
      <c r="CDM105">
        <v>4.3090021999999999E-2</v>
      </c>
      <c r="CDN105">
        <v>4.2984666999999997E-2</v>
      </c>
      <c r="CDO105">
        <v>4.2563248999999997E-2</v>
      </c>
      <c r="CDP105">
        <v>4.1193639999999997E-2</v>
      </c>
      <c r="CDQ105">
        <v>4.1193639999999997E-2</v>
      </c>
      <c r="CDR105">
        <v>4.1720412999999998E-2</v>
      </c>
      <c r="CDS105">
        <v>4.1298993999999999E-2</v>
      </c>
      <c r="CDT105">
        <v>4.1298993999999999E-2</v>
      </c>
      <c r="CDU105">
        <v>4.3406086000000003E-2</v>
      </c>
      <c r="CDV105">
        <v>4.2879313000000002E-2</v>
      </c>
      <c r="CDW105">
        <v>4.0034739E-2</v>
      </c>
      <c r="CDX105">
        <v>4.2352540000000001E-2</v>
      </c>
      <c r="CDY105">
        <v>4.4775694999999997E-2</v>
      </c>
      <c r="CDZ105">
        <v>4.1509703000000002E-2</v>
      </c>
      <c r="CEA105">
        <v>3.9816215000000002E-2</v>
      </c>
      <c r="CEB105">
        <v>4.0982930000000001E-2</v>
      </c>
      <c r="CEC105">
        <v>3.8770484000000001E-2</v>
      </c>
      <c r="CED105">
        <v>3.8454421000000003E-2</v>
      </c>
      <c r="CEE105">
        <v>4.1298993999999999E-2</v>
      </c>
      <c r="CEF105">
        <v>4.1509703000000002E-2</v>
      </c>
      <c r="CEG105">
        <v>3.9824030000000003E-2</v>
      </c>
    </row>
    <row r="106" spans="1:2165" x14ac:dyDescent="0.3">
      <c r="A106">
        <v>102</v>
      </c>
      <c r="B106" t="s">
        <v>60</v>
      </c>
      <c r="C106" s="1">
        <v>41611</v>
      </c>
      <c r="D106" s="1">
        <v>41550</v>
      </c>
      <c r="E106">
        <v>61</v>
      </c>
      <c r="G106">
        <v>62.9</v>
      </c>
      <c r="H106">
        <v>26</v>
      </c>
      <c r="I106">
        <v>40</v>
      </c>
      <c r="J106" t="s">
        <v>10</v>
      </c>
      <c r="K106">
        <v>3</v>
      </c>
      <c r="L106" t="s">
        <v>1238</v>
      </c>
      <c r="M106" t="s">
        <v>1411</v>
      </c>
      <c r="N106" t="s">
        <v>3920</v>
      </c>
      <c r="O106">
        <v>6.0199999999999997E-2</v>
      </c>
      <c r="P106">
        <v>5.8700000000000002E-2</v>
      </c>
      <c r="Q106">
        <v>7.2300000000000003E-2</v>
      </c>
      <c r="R106">
        <v>8.4400000000000003E-2</v>
      </c>
      <c r="S106">
        <v>7.7399999999999997E-2</v>
      </c>
      <c r="T106">
        <v>6.2E-2</v>
      </c>
      <c r="U106">
        <v>5.9400000000000001E-2</v>
      </c>
      <c r="V106">
        <v>6.2199999999999998E-2</v>
      </c>
      <c r="W106">
        <v>6.3899999999999998E-2</v>
      </c>
      <c r="X106">
        <v>6.1499999999999999E-2</v>
      </c>
      <c r="Y106">
        <v>5.96E-2</v>
      </c>
      <c r="Z106">
        <v>6.0699999999999997E-2</v>
      </c>
      <c r="AA106">
        <v>6.3200000000000006E-2</v>
      </c>
      <c r="AB106">
        <v>6.1499999999999999E-2</v>
      </c>
      <c r="AC106">
        <v>5.9400000000000001E-2</v>
      </c>
      <c r="AD106">
        <v>5.7500000000000002E-2</v>
      </c>
      <c r="AE106">
        <v>5.6099999999999997E-2</v>
      </c>
      <c r="AF106">
        <v>5.45E-2</v>
      </c>
      <c r="AG106">
        <v>5.28E-2</v>
      </c>
      <c r="AH106">
        <v>5.1499999999999997E-2</v>
      </c>
      <c r="AI106">
        <v>5.4300000000000001E-2</v>
      </c>
      <c r="AJ106">
        <v>5.3800000000000001E-2</v>
      </c>
      <c r="AK106">
        <v>5.1799999999999999E-2</v>
      </c>
      <c r="AL106">
        <v>0.05</v>
      </c>
      <c r="AM106">
        <v>4.8099999999999997E-2</v>
      </c>
      <c r="AN106">
        <v>4.7699999999999999E-2</v>
      </c>
      <c r="AO106">
        <v>4.9000000000000002E-2</v>
      </c>
      <c r="AP106">
        <v>4.6699999999999998E-2</v>
      </c>
      <c r="AQ106">
        <v>4.6600000000000003E-2</v>
      </c>
      <c r="AR106">
        <v>4.65E-2</v>
      </c>
      <c r="AS106">
        <v>4.1700000000000001E-2</v>
      </c>
      <c r="AT106">
        <v>3.9300000000000002E-2</v>
      </c>
      <c r="AU106">
        <v>3.8613923000000001E-2</v>
      </c>
      <c r="AV106">
        <v>3.9399999999999998E-2</v>
      </c>
      <c r="AW106">
        <v>4.0099999999999997E-2</v>
      </c>
      <c r="AX106">
        <v>4.07E-2</v>
      </c>
      <c r="AY106">
        <v>4.0899999999999999E-2</v>
      </c>
      <c r="AZ106">
        <v>3.9100000000000003E-2</v>
      </c>
      <c r="BA106">
        <v>3.8699999999999998E-2</v>
      </c>
      <c r="BB106">
        <v>3.8399999999999997E-2</v>
      </c>
      <c r="BC106">
        <v>3.6799999999999999E-2</v>
      </c>
      <c r="BD106">
        <v>3.5200000000000002E-2</v>
      </c>
      <c r="BE106">
        <v>3.5224374000000003E-2</v>
      </c>
      <c r="BF106">
        <v>3.6900000000000002E-2</v>
      </c>
      <c r="BG106">
        <v>3.6600000000000001E-2</v>
      </c>
      <c r="BH106">
        <v>3.6400000000000002E-2</v>
      </c>
      <c r="BI106">
        <v>3.6499999999999998E-2</v>
      </c>
      <c r="BJ106">
        <v>3.7600000000000001E-2</v>
      </c>
      <c r="BK106">
        <v>3.7499999999999999E-2</v>
      </c>
      <c r="BL106">
        <v>3.7600000000000001E-2</v>
      </c>
      <c r="BM106">
        <v>3.8399999999999997E-2</v>
      </c>
      <c r="BN106">
        <v>3.9E-2</v>
      </c>
      <c r="BO106">
        <v>3.9399999999999998E-2</v>
      </c>
      <c r="BP106">
        <v>3.9800000000000002E-2</v>
      </c>
      <c r="BQ106">
        <v>3.9800000000000002E-2</v>
      </c>
      <c r="BR106">
        <v>3.9300000000000002E-2</v>
      </c>
      <c r="BS106">
        <v>3.9300000000000002E-2</v>
      </c>
      <c r="BT106">
        <v>4.1099999999999998E-2</v>
      </c>
      <c r="BU106">
        <v>4.1300000000000003E-2</v>
      </c>
      <c r="BV106">
        <v>4.19E-2</v>
      </c>
      <c r="BW106">
        <v>4.3200000000000002E-2</v>
      </c>
      <c r="BX106">
        <v>4.4299999999999999E-2</v>
      </c>
      <c r="BY106">
        <v>4.4900000000000002E-2</v>
      </c>
      <c r="BZ106">
        <v>4.5199999999999997E-2</v>
      </c>
      <c r="CA106">
        <v>4.5400000000000003E-2</v>
      </c>
      <c r="CB106">
        <v>4.7E-2</v>
      </c>
      <c r="CC106">
        <v>4.8800000000000003E-2</v>
      </c>
      <c r="CD106">
        <v>5.0599999999999999E-2</v>
      </c>
      <c r="CE106">
        <v>5.1499999999999997E-2</v>
      </c>
      <c r="CF106">
        <v>5.2200000000000003E-2</v>
      </c>
      <c r="CG106">
        <v>5.2600000000000001E-2</v>
      </c>
      <c r="CH106">
        <v>5.3900000000000003E-2</v>
      </c>
      <c r="CI106">
        <v>5.4892323999999999E-2</v>
      </c>
      <c r="CJ106">
        <v>5.57E-2</v>
      </c>
      <c r="CK106">
        <v>5.6857168999999999E-2</v>
      </c>
      <c r="CL106">
        <v>5.7599999999999998E-2</v>
      </c>
      <c r="CM106">
        <v>5.8500000000000003E-2</v>
      </c>
      <c r="CN106">
        <v>5.9593278999999999E-2</v>
      </c>
      <c r="CO106">
        <v>6.0299999999999999E-2</v>
      </c>
      <c r="CP106">
        <v>6.1199999999999997E-2</v>
      </c>
      <c r="CQ106">
        <v>6.2199999999999998E-2</v>
      </c>
      <c r="CR106">
        <v>6.3200000000000006E-2</v>
      </c>
      <c r="CS106">
        <v>6.3799999999999996E-2</v>
      </c>
      <c r="CT106">
        <v>6.4159483000000003E-2</v>
      </c>
      <c r="CU106">
        <v>6.4500000000000002E-2</v>
      </c>
      <c r="CV106">
        <v>6.5500000000000003E-2</v>
      </c>
      <c r="CW106">
        <v>6.6299999999999998E-2</v>
      </c>
      <c r="CX106">
        <v>6.6600000000000006E-2</v>
      </c>
      <c r="CY106">
        <v>6.6699999999999995E-2</v>
      </c>
      <c r="CZ106">
        <v>6.7100000000000007E-2</v>
      </c>
      <c r="DA106">
        <v>6.7599999999999993E-2</v>
      </c>
      <c r="DB106">
        <v>6.7699999999999996E-2</v>
      </c>
      <c r="DC106">
        <v>6.8000000000000005E-2</v>
      </c>
      <c r="DD106">
        <v>6.8400000000000002E-2</v>
      </c>
      <c r="DE106">
        <v>6.93E-2</v>
      </c>
      <c r="DF106">
        <v>6.9099999999999995E-2</v>
      </c>
      <c r="DG106">
        <v>6.93E-2</v>
      </c>
      <c r="DH106">
        <v>7.0099999999999996E-2</v>
      </c>
      <c r="DI106">
        <v>7.0043570999999999E-2</v>
      </c>
      <c r="DJ106">
        <v>7.0199999999999999E-2</v>
      </c>
      <c r="DK106">
        <v>7.0499999999999993E-2</v>
      </c>
      <c r="DL106">
        <v>7.0749432000000001E-2</v>
      </c>
      <c r="DM106">
        <v>7.0800000000000002E-2</v>
      </c>
      <c r="DN106">
        <v>7.0834256999999998E-2</v>
      </c>
      <c r="DO106">
        <v>7.0900000000000005E-2</v>
      </c>
      <c r="DP106">
        <v>7.0999999999999994E-2</v>
      </c>
      <c r="DQ106">
        <v>7.1300000000000002E-2</v>
      </c>
      <c r="DR106">
        <v>7.1499999999999994E-2</v>
      </c>
      <c r="DS106">
        <v>7.1099999999999997E-2</v>
      </c>
      <c r="DT106">
        <v>7.1300000000000002E-2</v>
      </c>
      <c r="DU106">
        <v>7.1800000000000003E-2</v>
      </c>
      <c r="DV106">
        <v>7.1599999999999997E-2</v>
      </c>
      <c r="DW106">
        <v>7.1400000000000005E-2</v>
      </c>
      <c r="DX106">
        <v>7.1300000000000002E-2</v>
      </c>
      <c r="DY106">
        <v>7.1343258000000007E-2</v>
      </c>
      <c r="DZ106">
        <v>7.1400000000000005E-2</v>
      </c>
      <c r="EA106">
        <v>7.1400000000000005E-2</v>
      </c>
      <c r="EB106">
        <v>7.1499999999999994E-2</v>
      </c>
      <c r="EC106">
        <v>7.1599999999999997E-2</v>
      </c>
      <c r="ED106">
        <v>7.1800000000000003E-2</v>
      </c>
      <c r="EE106">
        <v>7.1900000000000006E-2</v>
      </c>
      <c r="EF106">
        <v>7.1900000000000006E-2</v>
      </c>
      <c r="EG106">
        <v>7.2099999999999997E-2</v>
      </c>
      <c r="EH106">
        <v>7.2300000000000003E-2</v>
      </c>
      <c r="EI106">
        <v>7.2400000000000006E-2</v>
      </c>
      <c r="EJ106">
        <v>7.2599999999999998E-2</v>
      </c>
      <c r="EK106">
        <v>7.2599999999999998E-2</v>
      </c>
      <c r="EL106">
        <v>7.2499999999999995E-2</v>
      </c>
      <c r="EM106">
        <v>7.2300000000000003E-2</v>
      </c>
      <c r="EN106">
        <v>7.22E-2</v>
      </c>
      <c r="EO106">
        <v>7.2300000000000003E-2</v>
      </c>
      <c r="EP106">
        <v>7.22E-2</v>
      </c>
      <c r="EQ106">
        <v>7.2300000000000003E-2</v>
      </c>
      <c r="ER106">
        <v>7.2300000000000003E-2</v>
      </c>
      <c r="ES106">
        <v>7.2376013000000003E-2</v>
      </c>
      <c r="ET106">
        <v>7.2099999999999997E-2</v>
      </c>
      <c r="EU106">
        <v>7.1999999999999995E-2</v>
      </c>
      <c r="EV106">
        <v>7.1900000000000006E-2</v>
      </c>
      <c r="EW106">
        <v>7.1999999999999995E-2</v>
      </c>
      <c r="EX106">
        <v>7.1900000000000006E-2</v>
      </c>
      <c r="EY106">
        <v>7.1756585999999997E-2</v>
      </c>
      <c r="EZ106">
        <v>7.17E-2</v>
      </c>
      <c r="FA106">
        <v>7.1900000000000006E-2</v>
      </c>
      <c r="FB106">
        <v>7.2005495000000003E-2</v>
      </c>
      <c r="FC106">
        <v>7.1900000000000006E-2</v>
      </c>
      <c r="FD106">
        <v>7.2099999999999997E-2</v>
      </c>
      <c r="FE106">
        <v>7.2334922999999995E-2</v>
      </c>
      <c r="FF106">
        <v>7.2400000000000006E-2</v>
      </c>
      <c r="FG106">
        <v>7.2300000000000003E-2</v>
      </c>
      <c r="FH106">
        <v>7.2499999999999995E-2</v>
      </c>
      <c r="FI106">
        <v>7.2900000000000006E-2</v>
      </c>
      <c r="FJ106">
        <v>7.2999999999999995E-2</v>
      </c>
      <c r="FK106">
        <v>7.3200000000000001E-2</v>
      </c>
      <c r="FL106">
        <v>7.3400000000000007E-2</v>
      </c>
      <c r="FM106">
        <v>7.3777825000000005E-2</v>
      </c>
      <c r="FN106">
        <v>7.4099999999999999E-2</v>
      </c>
      <c r="FO106">
        <v>7.4499999999999997E-2</v>
      </c>
      <c r="FP106">
        <v>7.51E-2</v>
      </c>
      <c r="FQ106">
        <v>7.5700000000000003E-2</v>
      </c>
      <c r="FR106">
        <v>7.6300000000000007E-2</v>
      </c>
      <c r="FS106">
        <v>7.6999999999999999E-2</v>
      </c>
      <c r="FT106">
        <v>7.7799999999999994E-2</v>
      </c>
      <c r="FU106">
        <v>7.8899999999999998E-2</v>
      </c>
      <c r="FV106">
        <v>8.0100000000000005E-2</v>
      </c>
      <c r="FW106">
        <v>8.1199999999999994E-2</v>
      </c>
      <c r="FX106">
        <v>8.2299999999999998E-2</v>
      </c>
      <c r="FY106">
        <v>8.3500000000000005E-2</v>
      </c>
      <c r="FZ106">
        <v>8.4699999999999998E-2</v>
      </c>
      <c r="GA106">
        <v>8.6199999999999999E-2</v>
      </c>
      <c r="GB106">
        <v>8.7660513999999995E-2</v>
      </c>
      <c r="GC106">
        <v>8.9200000000000002E-2</v>
      </c>
      <c r="GD106">
        <v>9.0899999999999995E-2</v>
      </c>
      <c r="GE106">
        <v>9.2600000000000002E-2</v>
      </c>
      <c r="GF106">
        <v>9.4399999999999998E-2</v>
      </c>
      <c r="GG106">
        <v>9.6100000000000005E-2</v>
      </c>
      <c r="GH106">
        <v>9.8299999999999998E-2</v>
      </c>
      <c r="GI106">
        <v>0.100450709</v>
      </c>
      <c r="GJ106">
        <v>0.102052592</v>
      </c>
      <c r="GK106">
        <v>0.10373842</v>
      </c>
      <c r="GL106">
        <v>0.10541985199999999</v>
      </c>
      <c r="GM106">
        <v>0.107087664</v>
      </c>
      <c r="GN106">
        <v>0.108462192</v>
      </c>
      <c r="GO106">
        <v>0.109781876</v>
      </c>
      <c r="GP106">
        <v>0.11105883900000001</v>
      </c>
      <c r="GQ106">
        <v>0.11233592000000001</v>
      </c>
      <c r="GR106">
        <v>0.113563284</v>
      </c>
      <c r="GS106">
        <v>0.11469847699999999</v>
      </c>
      <c r="GT106">
        <v>0.115654513</v>
      </c>
      <c r="GU106">
        <v>0.116403416</v>
      </c>
      <c r="GV106">
        <v>0.117128946</v>
      </c>
      <c r="GW106">
        <v>0.117890336</v>
      </c>
      <c r="GX106">
        <v>0.11864879</v>
      </c>
      <c r="GY106">
        <v>0.11930871</v>
      </c>
      <c r="GZ106">
        <v>0.11987682400000001</v>
      </c>
      <c r="HA106">
        <v>0.120430879</v>
      </c>
      <c r="HB106">
        <v>0.120998323</v>
      </c>
      <c r="HC106">
        <v>0.121603988</v>
      </c>
      <c r="HD106">
        <v>0.12233603</v>
      </c>
      <c r="HE106">
        <v>0.122877374</v>
      </c>
      <c r="HF106">
        <v>0.12331131100000001</v>
      </c>
      <c r="HG106">
        <v>0.12364863600000001</v>
      </c>
      <c r="HH106">
        <v>0.123898655</v>
      </c>
      <c r="HI106">
        <v>0.12406745600000001</v>
      </c>
      <c r="HJ106">
        <v>0.124154501</v>
      </c>
      <c r="HK106">
        <v>0.124216281</v>
      </c>
      <c r="HL106">
        <v>0.124092855</v>
      </c>
      <c r="HM106">
        <v>0.12381725</v>
      </c>
      <c r="HN106">
        <v>0.123407274</v>
      </c>
      <c r="HO106">
        <v>0.122850768</v>
      </c>
      <c r="HP106">
        <v>0.122203723</v>
      </c>
      <c r="HQ106">
        <v>0.121467769</v>
      </c>
      <c r="HR106">
        <v>0.12066645199999999</v>
      </c>
      <c r="HS106">
        <v>0.11980460599999999</v>
      </c>
      <c r="HT106">
        <v>0.11886930499999999</v>
      </c>
      <c r="HU106">
        <v>0.117870405</v>
      </c>
      <c r="HV106">
        <v>0.11683847</v>
      </c>
      <c r="HW106">
        <v>0.115762174</v>
      </c>
      <c r="HX106">
        <v>0.11450921</v>
      </c>
      <c r="HY106">
        <v>0.113273546</v>
      </c>
      <c r="HZ106">
        <v>0.11202508999999999</v>
      </c>
      <c r="IA106">
        <v>0.11068557900000001</v>
      </c>
      <c r="IB106">
        <v>0.109335274</v>
      </c>
      <c r="IC106">
        <v>0.107994273</v>
      </c>
      <c r="ID106">
        <v>0.106672436</v>
      </c>
      <c r="IE106">
        <v>0.10540098000000001</v>
      </c>
      <c r="IF106">
        <v>0.10421332699999999</v>
      </c>
      <c r="IG106">
        <v>0.103116184</v>
      </c>
      <c r="IH106">
        <v>0.10201995799999999</v>
      </c>
      <c r="II106">
        <v>0.100941613</v>
      </c>
      <c r="IJ106">
        <v>9.9900000000000003E-2</v>
      </c>
      <c r="IK106">
        <v>9.8900000000000002E-2</v>
      </c>
      <c r="IL106">
        <v>9.8000000000000004E-2</v>
      </c>
      <c r="IM106">
        <v>9.7100000000000006E-2</v>
      </c>
      <c r="IN106">
        <v>9.6398762999999998E-2</v>
      </c>
      <c r="IO106">
        <v>9.5799999999999996E-2</v>
      </c>
      <c r="IP106">
        <v>9.5299999999999996E-2</v>
      </c>
      <c r="IQ106">
        <v>9.4899999999999998E-2</v>
      </c>
      <c r="IR106">
        <v>9.4299999999999995E-2</v>
      </c>
      <c r="IS106">
        <v>9.3899999999999997E-2</v>
      </c>
      <c r="IT106">
        <v>9.3399999999999997E-2</v>
      </c>
      <c r="IU106">
        <v>9.2999999999999999E-2</v>
      </c>
      <c r="IV106">
        <v>9.2600000000000002E-2</v>
      </c>
      <c r="IW106">
        <v>9.2299999999999993E-2</v>
      </c>
      <c r="IX106">
        <v>9.2100000000000001E-2</v>
      </c>
      <c r="IY106">
        <v>9.1800000000000007E-2</v>
      </c>
      <c r="IZ106">
        <v>9.1408871000000003E-2</v>
      </c>
      <c r="JA106">
        <v>9.11E-2</v>
      </c>
      <c r="JB106">
        <v>9.0899999999999995E-2</v>
      </c>
      <c r="JC106">
        <v>9.0700000000000003E-2</v>
      </c>
      <c r="JD106">
        <v>9.0300000000000005E-2</v>
      </c>
      <c r="JE106">
        <v>8.9899999999999994E-2</v>
      </c>
      <c r="JF106">
        <v>8.9499999999999996E-2</v>
      </c>
      <c r="JG106">
        <v>8.9099999999999999E-2</v>
      </c>
      <c r="JH106">
        <v>8.8700000000000001E-2</v>
      </c>
      <c r="JI106">
        <v>8.8200000000000001E-2</v>
      </c>
      <c r="JJ106">
        <v>8.77E-2</v>
      </c>
      <c r="JK106">
        <v>8.7099999999999997E-2</v>
      </c>
      <c r="JL106">
        <v>8.6499999999999994E-2</v>
      </c>
      <c r="JM106">
        <v>8.5900000000000004E-2</v>
      </c>
      <c r="JN106">
        <v>8.5300000000000001E-2</v>
      </c>
      <c r="JO106">
        <v>8.4599999999999995E-2</v>
      </c>
      <c r="JP106">
        <v>8.4000000000000005E-2</v>
      </c>
      <c r="JQ106">
        <v>8.3468459999999994E-2</v>
      </c>
      <c r="JR106">
        <v>8.2900000000000001E-2</v>
      </c>
      <c r="JS106">
        <v>8.2363098999999995E-2</v>
      </c>
      <c r="JT106">
        <v>8.1799999999999998E-2</v>
      </c>
      <c r="JU106">
        <v>8.1500000000000003E-2</v>
      </c>
      <c r="JV106">
        <v>8.1000000000000003E-2</v>
      </c>
      <c r="JW106">
        <v>8.0600000000000005E-2</v>
      </c>
      <c r="JX106">
        <v>8.0100000000000005E-2</v>
      </c>
      <c r="JY106">
        <v>7.9600000000000004E-2</v>
      </c>
      <c r="JZ106">
        <v>7.9200000000000007E-2</v>
      </c>
      <c r="KA106">
        <v>7.9000000000000001E-2</v>
      </c>
      <c r="KB106">
        <v>7.8600000000000003E-2</v>
      </c>
      <c r="KC106">
        <v>7.8399999999999997E-2</v>
      </c>
      <c r="KD106">
        <v>7.8200000000000006E-2</v>
      </c>
      <c r="KE106">
        <v>7.8E-2</v>
      </c>
      <c r="KF106">
        <v>7.7700000000000005E-2</v>
      </c>
      <c r="KG106">
        <v>7.7499999999999999E-2</v>
      </c>
      <c r="KH106">
        <v>7.7299999999999994E-2</v>
      </c>
      <c r="KI106">
        <v>7.7200000000000005E-2</v>
      </c>
      <c r="KJ106">
        <v>7.6999999999999999E-2</v>
      </c>
      <c r="KK106">
        <v>7.6799999999999993E-2</v>
      </c>
      <c r="KL106">
        <v>7.6700000000000004E-2</v>
      </c>
      <c r="KM106">
        <v>7.6464981000000001E-2</v>
      </c>
      <c r="KN106">
        <v>7.6300000000000007E-2</v>
      </c>
      <c r="KO106">
        <v>7.5899999999999995E-2</v>
      </c>
      <c r="KP106">
        <v>7.5600000000000001E-2</v>
      </c>
      <c r="KQ106">
        <v>7.5300000000000006E-2</v>
      </c>
      <c r="KR106">
        <v>7.4899999999999994E-2</v>
      </c>
      <c r="KS106">
        <v>7.4499999999999997E-2</v>
      </c>
      <c r="KT106">
        <v>7.3999999999999996E-2</v>
      </c>
      <c r="KU106">
        <v>7.3599999999999999E-2</v>
      </c>
      <c r="KV106">
        <v>7.3046550000000002E-2</v>
      </c>
      <c r="KW106">
        <v>7.2599999999999998E-2</v>
      </c>
      <c r="KX106">
        <v>7.2104312000000004E-2</v>
      </c>
      <c r="KY106">
        <v>7.1599999999999997E-2</v>
      </c>
      <c r="KZ106">
        <v>7.1041464999999998E-2</v>
      </c>
      <c r="LA106">
        <v>7.0499999999999993E-2</v>
      </c>
      <c r="LB106">
        <v>7.0199999999999999E-2</v>
      </c>
      <c r="LC106">
        <v>6.9800000000000001E-2</v>
      </c>
      <c r="LD106">
        <v>6.9400000000000003E-2</v>
      </c>
      <c r="LE106">
        <v>6.8900000000000003E-2</v>
      </c>
      <c r="LF106">
        <v>6.8500000000000005E-2</v>
      </c>
      <c r="LG106">
        <v>6.8000000000000005E-2</v>
      </c>
      <c r="LH106">
        <v>6.7500000000000004E-2</v>
      </c>
      <c r="LI106">
        <v>6.7100000000000007E-2</v>
      </c>
      <c r="LJ106">
        <v>6.6600000000000006E-2</v>
      </c>
      <c r="LK106">
        <v>6.6100000000000006E-2</v>
      </c>
      <c r="LL106">
        <v>6.5500000000000003E-2</v>
      </c>
      <c r="LM106">
        <v>6.5000000000000002E-2</v>
      </c>
      <c r="LN106">
        <v>6.4500000000000002E-2</v>
      </c>
      <c r="LO106">
        <v>6.4000000000000001E-2</v>
      </c>
      <c r="LP106">
        <v>6.3567117000000006E-2</v>
      </c>
      <c r="LQ106">
        <v>6.3100000000000003E-2</v>
      </c>
      <c r="LR106">
        <v>6.2799999999999995E-2</v>
      </c>
      <c r="LS106">
        <v>6.25E-2</v>
      </c>
      <c r="LT106">
        <v>6.2199999999999998E-2</v>
      </c>
      <c r="LU106">
        <v>6.1899999999999997E-2</v>
      </c>
      <c r="LV106">
        <v>6.1699999999999998E-2</v>
      </c>
      <c r="LW106">
        <v>6.1600000000000002E-2</v>
      </c>
      <c r="LX106">
        <v>6.1499999999999999E-2</v>
      </c>
      <c r="LY106">
        <v>6.1400000000000003E-2</v>
      </c>
      <c r="LZ106">
        <v>6.1336811999999998E-2</v>
      </c>
      <c r="MA106">
        <v>6.13E-2</v>
      </c>
      <c r="MB106">
        <v>6.1400000000000003E-2</v>
      </c>
      <c r="MC106">
        <v>6.1443705000000001E-2</v>
      </c>
      <c r="MD106">
        <v>6.1600000000000002E-2</v>
      </c>
      <c r="ME106">
        <v>6.1699999999999998E-2</v>
      </c>
      <c r="MF106">
        <v>6.1899999999999997E-2</v>
      </c>
      <c r="MG106">
        <v>6.2199999999999998E-2</v>
      </c>
      <c r="MH106">
        <v>6.2472191000000003E-2</v>
      </c>
      <c r="MI106">
        <v>6.2799999999999995E-2</v>
      </c>
      <c r="MJ106">
        <v>6.3100000000000003E-2</v>
      </c>
      <c r="MK106">
        <v>6.3599981E-2</v>
      </c>
      <c r="ML106">
        <v>6.4299999999999996E-2</v>
      </c>
      <c r="MM106">
        <v>6.5083458999999996E-2</v>
      </c>
      <c r="MN106">
        <v>6.6000000000000003E-2</v>
      </c>
      <c r="MO106">
        <v>6.7199999999999996E-2</v>
      </c>
      <c r="MP106">
        <v>6.8900000000000003E-2</v>
      </c>
      <c r="MQ106">
        <v>7.0699999999999999E-2</v>
      </c>
      <c r="MR106">
        <v>7.2800000000000004E-2</v>
      </c>
      <c r="MS106">
        <v>7.5468472999999994E-2</v>
      </c>
      <c r="MT106">
        <v>7.85E-2</v>
      </c>
      <c r="MU106">
        <v>8.2000000000000003E-2</v>
      </c>
      <c r="MV106">
        <v>8.6099999999999996E-2</v>
      </c>
      <c r="MW106">
        <v>9.06E-2</v>
      </c>
      <c r="MX106">
        <v>9.5500000000000002E-2</v>
      </c>
      <c r="MY106">
        <v>0.10106733399999999</v>
      </c>
      <c r="MZ106">
        <v>0.10706292100000001</v>
      </c>
      <c r="NA106">
        <v>0.113353729</v>
      </c>
      <c r="NB106">
        <v>0.119993225</v>
      </c>
      <c r="NC106">
        <v>0.127132252</v>
      </c>
      <c r="ND106">
        <v>0.13444621900000001</v>
      </c>
      <c r="NE106">
        <v>0.14192132700000001</v>
      </c>
      <c r="NF106">
        <v>0.14967703800000001</v>
      </c>
      <c r="NG106">
        <v>0.15753403299999999</v>
      </c>
      <c r="NH106">
        <v>0.165509671</v>
      </c>
      <c r="NI106">
        <v>0.173796117</v>
      </c>
      <c r="NJ106">
        <v>0.18214844199999999</v>
      </c>
      <c r="NK106">
        <v>0.190596879</v>
      </c>
      <c r="NL106">
        <v>0.199242219</v>
      </c>
      <c r="NM106">
        <v>0.20809552100000001</v>
      </c>
      <c r="NN106">
        <v>0.21699680399999999</v>
      </c>
      <c r="NO106">
        <v>0.22593471400000001</v>
      </c>
      <c r="NP106">
        <v>0.23519304399999999</v>
      </c>
      <c r="NQ106">
        <v>0.24445796</v>
      </c>
      <c r="NR106">
        <v>0.25376343699999998</v>
      </c>
      <c r="NS106">
        <v>0.26331022399999998</v>
      </c>
      <c r="NT106">
        <v>0.27291589999999999</v>
      </c>
      <c r="NU106">
        <v>0.282567024</v>
      </c>
      <c r="NV106">
        <v>0.29231706299999999</v>
      </c>
      <c r="NW106">
        <v>0.30195596800000002</v>
      </c>
      <c r="NX106">
        <v>0.31155908100000002</v>
      </c>
      <c r="NY106">
        <v>0.32114964699999998</v>
      </c>
      <c r="NZ106">
        <v>0.33062487800000001</v>
      </c>
      <c r="OA106">
        <v>0.34005081700000001</v>
      </c>
      <c r="OB106">
        <v>0.34939056600000001</v>
      </c>
      <c r="OC106">
        <v>0.35836723399999998</v>
      </c>
      <c r="OD106">
        <v>0.36718064500000003</v>
      </c>
      <c r="OE106">
        <v>0.37579396399999998</v>
      </c>
      <c r="OF106">
        <v>0.38404411100000002</v>
      </c>
      <c r="OG106">
        <v>0.39196917399999998</v>
      </c>
      <c r="OH106">
        <v>0.39967370000000002</v>
      </c>
      <c r="OI106">
        <v>0.40715047700000001</v>
      </c>
      <c r="OJ106">
        <v>0.41413223700000001</v>
      </c>
      <c r="OK106">
        <v>0.42083612100000001</v>
      </c>
      <c r="OL106">
        <v>0.42727574699999998</v>
      </c>
      <c r="OM106">
        <v>0.433375925</v>
      </c>
      <c r="ON106">
        <v>0.43912082899999999</v>
      </c>
      <c r="OO106">
        <v>0.44458651500000002</v>
      </c>
      <c r="OP106">
        <v>0.44976031799999999</v>
      </c>
      <c r="OQ106">
        <v>0.45457658200000001</v>
      </c>
      <c r="OR106">
        <v>0.45912677000000002</v>
      </c>
      <c r="OS106">
        <v>0.46337613500000002</v>
      </c>
      <c r="OT106">
        <v>0.467460394</v>
      </c>
      <c r="OU106">
        <v>0.47129780100000002</v>
      </c>
      <c r="OV106">
        <v>0.474861115</v>
      </c>
      <c r="OW106">
        <v>0.47792351199999999</v>
      </c>
      <c r="OX106">
        <v>0.48085138199999999</v>
      </c>
      <c r="OY106">
        <v>0.483623266</v>
      </c>
      <c r="OZ106">
        <v>0.486087412</v>
      </c>
      <c r="PA106">
        <v>0.48834994399999998</v>
      </c>
      <c r="PB106">
        <v>0.49040803300000002</v>
      </c>
      <c r="PC106">
        <v>0.49218052600000001</v>
      </c>
      <c r="PD106">
        <v>0.49380460399999998</v>
      </c>
      <c r="PE106">
        <v>0.49534046599999998</v>
      </c>
      <c r="PF106">
        <v>0.49678605799999997</v>
      </c>
      <c r="PG106">
        <v>0.49798145900000002</v>
      </c>
      <c r="PH106">
        <v>0.49908593299999998</v>
      </c>
      <c r="PI106">
        <v>0.50010579799999999</v>
      </c>
      <c r="PJ106">
        <v>0.50100368299999998</v>
      </c>
      <c r="PK106">
        <v>0.50172710399999998</v>
      </c>
      <c r="PL106">
        <v>0.50240707399999995</v>
      </c>
      <c r="PM106">
        <v>0.50312018400000003</v>
      </c>
      <c r="PN106">
        <v>0.50362801599999996</v>
      </c>
      <c r="PO106">
        <v>0.50412207799999997</v>
      </c>
      <c r="PP106">
        <v>0.50463032699999999</v>
      </c>
      <c r="PQ106">
        <v>0.50512808600000003</v>
      </c>
      <c r="PR106">
        <v>0.505493462</v>
      </c>
      <c r="PS106">
        <v>0.50575649700000003</v>
      </c>
      <c r="PT106">
        <v>0.50595045100000002</v>
      </c>
      <c r="PU106">
        <v>0.50619274400000003</v>
      </c>
      <c r="PV106">
        <v>0.506439686</v>
      </c>
      <c r="PW106">
        <v>0.50665944799999996</v>
      </c>
      <c r="PX106">
        <v>0.50692677500000005</v>
      </c>
      <c r="PY106">
        <v>0.507108212</v>
      </c>
      <c r="PZ106">
        <v>0.50717890300000001</v>
      </c>
      <c r="QA106">
        <v>0.50718933300000002</v>
      </c>
      <c r="QB106">
        <v>0.50723653999999996</v>
      </c>
      <c r="QC106">
        <v>0.50731950999999997</v>
      </c>
      <c r="QD106">
        <v>0.50745671999999997</v>
      </c>
      <c r="QE106">
        <v>0.507539988</v>
      </c>
      <c r="QF106">
        <v>0.50757396200000005</v>
      </c>
      <c r="QG106">
        <v>0.50754207399999995</v>
      </c>
      <c r="QH106">
        <v>0.50760078399999997</v>
      </c>
      <c r="QI106">
        <v>0.50765889900000005</v>
      </c>
      <c r="QJ106">
        <v>0.50770378100000002</v>
      </c>
      <c r="QK106">
        <v>0.50773489500000002</v>
      </c>
      <c r="QL106">
        <v>0.50778984999999999</v>
      </c>
      <c r="QM106">
        <v>0.50783109699999995</v>
      </c>
      <c r="QN106">
        <v>0.50775170300000005</v>
      </c>
      <c r="QO106">
        <v>0.50775271700000002</v>
      </c>
      <c r="QP106">
        <v>0.50777924100000005</v>
      </c>
      <c r="QQ106">
        <v>0.50780725500000001</v>
      </c>
      <c r="QR106">
        <v>0.50781953300000005</v>
      </c>
      <c r="QS106">
        <v>0.507792354</v>
      </c>
      <c r="QT106">
        <v>0.50773411999999996</v>
      </c>
      <c r="QU106">
        <v>0.50779890999999999</v>
      </c>
      <c r="QV106">
        <v>0.50787437000000002</v>
      </c>
      <c r="QW106">
        <v>0.50791555600000005</v>
      </c>
      <c r="QX106">
        <v>0.507810235</v>
      </c>
      <c r="QY106">
        <v>0.50775790200000004</v>
      </c>
      <c r="QZ106">
        <v>0.50775963099999999</v>
      </c>
      <c r="RA106">
        <v>0.50783062000000001</v>
      </c>
      <c r="RB106">
        <v>0.50779742000000005</v>
      </c>
      <c r="RC106">
        <v>0.50777989599999995</v>
      </c>
      <c r="RD106">
        <v>0.50776755799999995</v>
      </c>
      <c r="RE106">
        <v>0.50762081100000001</v>
      </c>
      <c r="RF106">
        <v>0.50759375100000004</v>
      </c>
      <c r="RG106">
        <v>0.50763213600000001</v>
      </c>
      <c r="RH106">
        <v>0.50769346999999998</v>
      </c>
      <c r="RI106">
        <v>0.50762742800000005</v>
      </c>
      <c r="RJ106">
        <v>0.50758272400000004</v>
      </c>
      <c r="RK106">
        <v>0.50760740000000004</v>
      </c>
      <c r="RL106">
        <v>0.50765252100000002</v>
      </c>
      <c r="RM106">
        <v>0.50768029699999995</v>
      </c>
      <c r="RN106">
        <v>0.50769942999999995</v>
      </c>
      <c r="RO106">
        <v>0.50774920000000001</v>
      </c>
      <c r="RP106">
        <v>0.50775098799999996</v>
      </c>
      <c r="RQ106">
        <v>0.50770002599999997</v>
      </c>
      <c r="RR106">
        <v>0.50756931299999997</v>
      </c>
      <c r="RS106">
        <v>0.50758868499999998</v>
      </c>
      <c r="RT106">
        <v>0.50761628199999997</v>
      </c>
      <c r="RU106">
        <v>0.50763589099999995</v>
      </c>
      <c r="RV106">
        <v>0.50780260600000005</v>
      </c>
      <c r="RW106">
        <v>0.50778675100000004</v>
      </c>
      <c r="RX106">
        <v>0.50767928399999995</v>
      </c>
      <c r="RY106">
        <v>0.50765651499999997</v>
      </c>
      <c r="RZ106">
        <v>0.50771719199999998</v>
      </c>
      <c r="SA106">
        <v>0.50771850299999999</v>
      </c>
      <c r="SB106">
        <v>0.507572472</v>
      </c>
      <c r="SC106">
        <v>0.50767242899999998</v>
      </c>
      <c r="SD106">
        <v>0.50775450499999997</v>
      </c>
      <c r="SE106">
        <v>0.50779861199999998</v>
      </c>
      <c r="SF106">
        <v>0.50777471100000005</v>
      </c>
      <c r="SG106">
        <v>0.507793367</v>
      </c>
      <c r="SH106">
        <v>0.50783175199999997</v>
      </c>
      <c r="SI106">
        <v>0.50787091299999998</v>
      </c>
      <c r="SJ106">
        <v>0.50789666200000005</v>
      </c>
      <c r="SK106">
        <v>0.50790548300000005</v>
      </c>
      <c r="SL106">
        <v>0.50789612500000003</v>
      </c>
      <c r="SM106">
        <v>0.50793689500000005</v>
      </c>
      <c r="SN106">
        <v>0.50800609600000002</v>
      </c>
      <c r="SO106">
        <v>0.50805616399999998</v>
      </c>
      <c r="SP106">
        <v>0.50793862300000003</v>
      </c>
      <c r="SQ106">
        <v>0.507966578</v>
      </c>
      <c r="SR106">
        <v>0.50803530200000002</v>
      </c>
      <c r="SS106">
        <v>0.50809782699999995</v>
      </c>
      <c r="ST106">
        <v>0.50828361499999997</v>
      </c>
      <c r="SU106">
        <v>0.50838446599999998</v>
      </c>
      <c r="SV106">
        <v>0.50838261799999995</v>
      </c>
      <c r="SW106">
        <v>0.50824534899999996</v>
      </c>
      <c r="SX106">
        <v>0.50818347900000005</v>
      </c>
      <c r="SY106">
        <v>0.50819122800000005</v>
      </c>
      <c r="SZ106">
        <v>0.50829338999999996</v>
      </c>
      <c r="TA106">
        <v>0.50835126600000002</v>
      </c>
      <c r="TB106">
        <v>0.50841093100000001</v>
      </c>
      <c r="TC106">
        <v>0.50848948999999999</v>
      </c>
      <c r="TD106">
        <v>0.50876963100000006</v>
      </c>
      <c r="TE106">
        <v>0.50885403200000001</v>
      </c>
      <c r="TF106">
        <v>0.50872504699999999</v>
      </c>
      <c r="TG106">
        <v>0.508247852</v>
      </c>
      <c r="TH106">
        <v>0.50806421000000002</v>
      </c>
      <c r="TI106">
        <v>0.507983148</v>
      </c>
      <c r="TJ106">
        <v>0.50794732600000003</v>
      </c>
      <c r="TK106">
        <v>0.50809973500000005</v>
      </c>
      <c r="TL106">
        <v>0.50807219699999995</v>
      </c>
      <c r="TM106">
        <v>0.50793361699999995</v>
      </c>
      <c r="TN106">
        <v>0.50798052500000002</v>
      </c>
      <c r="TO106">
        <v>0.50795716000000002</v>
      </c>
      <c r="TP106">
        <v>0.50793337800000005</v>
      </c>
      <c r="TQ106">
        <v>0.50795996200000004</v>
      </c>
      <c r="TR106">
        <v>0.50786316399999998</v>
      </c>
      <c r="TS106">
        <v>0.50786328300000005</v>
      </c>
      <c r="TT106">
        <v>0.50795692199999998</v>
      </c>
      <c r="TU106">
        <v>0.50794404699999995</v>
      </c>
      <c r="TV106">
        <v>0.50776863100000003</v>
      </c>
      <c r="TW106">
        <v>0.50759083000000005</v>
      </c>
      <c r="TX106">
        <v>0.50759816199999996</v>
      </c>
      <c r="TY106">
        <v>0.50762069200000004</v>
      </c>
      <c r="TZ106">
        <v>0.50746017700000001</v>
      </c>
      <c r="UA106">
        <v>0.50710690000000003</v>
      </c>
      <c r="UB106">
        <v>0.50717168999999995</v>
      </c>
      <c r="UC106">
        <v>0.50713193400000001</v>
      </c>
      <c r="UD106">
        <v>0.50704395800000002</v>
      </c>
      <c r="UE106">
        <v>0.50698596200000001</v>
      </c>
      <c r="UF106">
        <v>0.50690800000000003</v>
      </c>
      <c r="UG106">
        <v>0.506834805</v>
      </c>
      <c r="UH106">
        <v>0.50677156400000001</v>
      </c>
      <c r="UI106">
        <v>0.50660526800000005</v>
      </c>
      <c r="UJ106">
        <v>0.50651389400000002</v>
      </c>
      <c r="UK106">
        <v>0.50648897900000001</v>
      </c>
      <c r="UL106">
        <v>0.50653600700000001</v>
      </c>
      <c r="UM106">
        <v>0.50638794899999995</v>
      </c>
      <c r="UN106">
        <v>0.50624233500000004</v>
      </c>
      <c r="UO106">
        <v>0.50617563700000001</v>
      </c>
      <c r="UP106">
        <v>0.50615149699999995</v>
      </c>
      <c r="UQ106">
        <v>0.50610029700000003</v>
      </c>
      <c r="UR106">
        <v>0.506004393</v>
      </c>
      <c r="US106">
        <v>0.50579559799999996</v>
      </c>
      <c r="UT106">
        <v>0.50574606700000002</v>
      </c>
      <c r="UU106">
        <v>0.50574177499999995</v>
      </c>
      <c r="UV106">
        <v>0.50573736400000002</v>
      </c>
      <c r="UW106">
        <v>0.50533759599999994</v>
      </c>
      <c r="UX106">
        <v>0.50511354200000003</v>
      </c>
      <c r="UY106">
        <v>0.505043507</v>
      </c>
      <c r="UZ106">
        <v>0.50503414899999999</v>
      </c>
      <c r="VA106">
        <v>0.504949749</v>
      </c>
      <c r="VB106">
        <v>0.50484949400000001</v>
      </c>
      <c r="VC106">
        <v>0.50476235199999997</v>
      </c>
      <c r="VD106">
        <v>0.504747748</v>
      </c>
      <c r="VE106">
        <v>0.50459229900000002</v>
      </c>
      <c r="VF106">
        <v>0.50437664999999998</v>
      </c>
      <c r="VG106">
        <v>0.50443649300000004</v>
      </c>
      <c r="VH106">
        <v>0.50442063800000003</v>
      </c>
      <c r="VI106">
        <v>0.50428557399999996</v>
      </c>
      <c r="VJ106">
        <v>0.50398045800000002</v>
      </c>
      <c r="VK106">
        <v>0.50395000000000001</v>
      </c>
      <c r="VL106">
        <v>0.50386911599999995</v>
      </c>
      <c r="VM106">
        <v>0.50372219100000004</v>
      </c>
      <c r="VN106">
        <v>0.50348281900000003</v>
      </c>
      <c r="VO106">
        <v>0.50336527799999997</v>
      </c>
      <c r="VP106">
        <v>0.50327426200000003</v>
      </c>
      <c r="VQ106">
        <v>0.50316482799999995</v>
      </c>
      <c r="VR106">
        <v>0.50294262199999995</v>
      </c>
      <c r="VS106">
        <v>0.50276267500000005</v>
      </c>
      <c r="VT106">
        <v>0.50261592899999996</v>
      </c>
      <c r="VU106">
        <v>0.50246602299999998</v>
      </c>
      <c r="VV106">
        <v>0.50219982900000004</v>
      </c>
      <c r="VW106">
        <v>0.50195342300000001</v>
      </c>
      <c r="VX106">
        <v>0.50179320599999999</v>
      </c>
      <c r="VY106">
        <v>0.50159996699999998</v>
      </c>
      <c r="VZ106">
        <v>0.50131106400000003</v>
      </c>
      <c r="WA106">
        <v>0.50096672799999997</v>
      </c>
      <c r="WB106">
        <v>0.50066578399999995</v>
      </c>
      <c r="WC106">
        <v>0.50038433100000002</v>
      </c>
      <c r="WD106">
        <v>0.50010299700000005</v>
      </c>
      <c r="WE106">
        <v>0.49981376500000002</v>
      </c>
      <c r="WF106">
        <v>0.49942347399999998</v>
      </c>
      <c r="WG106">
        <v>0.499148011</v>
      </c>
      <c r="WH106">
        <v>0.49890202299999997</v>
      </c>
      <c r="WI106">
        <v>0.49852314599999997</v>
      </c>
      <c r="WJ106">
        <v>0.49810770199999999</v>
      </c>
      <c r="WK106">
        <v>0.497739345</v>
      </c>
      <c r="WL106">
        <v>0.49743896700000001</v>
      </c>
      <c r="WM106">
        <v>0.497132719</v>
      </c>
      <c r="WN106">
        <v>0.49660766099999998</v>
      </c>
      <c r="WO106">
        <v>0.49602326800000002</v>
      </c>
      <c r="WP106">
        <v>0.49558329600000001</v>
      </c>
      <c r="WQ106">
        <v>0.49516427499999999</v>
      </c>
      <c r="WR106">
        <v>0.494484335</v>
      </c>
      <c r="WS106">
        <v>0.49356681099999999</v>
      </c>
      <c r="WT106">
        <v>0.49296546000000002</v>
      </c>
      <c r="WU106">
        <v>0.49254250500000002</v>
      </c>
      <c r="WV106">
        <v>0.49204689299999999</v>
      </c>
      <c r="WW106">
        <v>0.49125266099999998</v>
      </c>
      <c r="WX106">
        <v>0.49092561000000001</v>
      </c>
      <c r="WY106">
        <v>0.49075216100000002</v>
      </c>
      <c r="WZ106">
        <v>0.49059459599999999</v>
      </c>
      <c r="XA106">
        <v>0.48999345300000002</v>
      </c>
      <c r="XB106">
        <v>0.48976036899999997</v>
      </c>
      <c r="XC106">
        <v>0.48956736899999997</v>
      </c>
      <c r="XD106">
        <v>0.48927164099999998</v>
      </c>
      <c r="XE106">
        <v>0.489307135</v>
      </c>
      <c r="XF106">
        <v>0.48896527299999998</v>
      </c>
      <c r="XG106">
        <v>0.48852750700000003</v>
      </c>
      <c r="XH106">
        <v>0.488560736</v>
      </c>
      <c r="XI106">
        <v>0.48855706999999998</v>
      </c>
      <c r="XJ106">
        <v>0.48841589699999999</v>
      </c>
      <c r="XK106">
        <v>0.48815414299999998</v>
      </c>
      <c r="XL106">
        <v>0.48827424600000002</v>
      </c>
      <c r="XM106">
        <v>0.48820287000000001</v>
      </c>
      <c r="XN106">
        <v>0.48813405599999998</v>
      </c>
      <c r="XO106">
        <v>0.48825901700000002</v>
      </c>
      <c r="XP106">
        <v>0.487831503</v>
      </c>
      <c r="XQ106">
        <v>0.48776841199999998</v>
      </c>
      <c r="XR106">
        <v>0.487980038</v>
      </c>
      <c r="XS106">
        <v>0.487867773</v>
      </c>
      <c r="XT106">
        <v>0.48790341599999998</v>
      </c>
      <c r="XU106">
        <v>0.48800483300000003</v>
      </c>
      <c r="XV106">
        <v>0.48814138800000001</v>
      </c>
      <c r="XW106">
        <v>0.48818445199999999</v>
      </c>
      <c r="XX106">
        <v>0.48830208200000003</v>
      </c>
      <c r="XY106">
        <v>0.48827922299999998</v>
      </c>
      <c r="XZ106">
        <v>0.48774662600000002</v>
      </c>
      <c r="YA106">
        <v>0.48793229500000002</v>
      </c>
      <c r="YB106">
        <v>0.48815903100000002</v>
      </c>
      <c r="YC106">
        <v>0.488360882</v>
      </c>
      <c r="YD106">
        <v>0.48872241399999999</v>
      </c>
      <c r="YE106">
        <v>0.48867317999999998</v>
      </c>
      <c r="YF106">
        <v>0.48867788899999998</v>
      </c>
      <c r="YG106">
        <v>0.48900526799999999</v>
      </c>
      <c r="YH106">
        <v>0.48908421400000002</v>
      </c>
      <c r="YI106">
        <v>0.48929247300000001</v>
      </c>
      <c r="YJ106">
        <v>0.48943150000000002</v>
      </c>
      <c r="YK106">
        <v>0.489110082</v>
      </c>
      <c r="YL106">
        <v>0.489269972</v>
      </c>
      <c r="YM106">
        <v>0.48943698400000002</v>
      </c>
      <c r="YN106">
        <v>0.48964211299999999</v>
      </c>
      <c r="YO106">
        <v>0.49057474699999998</v>
      </c>
      <c r="YP106">
        <v>0.49110259099999998</v>
      </c>
      <c r="YQ106">
        <v>0.491234112</v>
      </c>
      <c r="YR106">
        <v>0.49139420499999997</v>
      </c>
      <c r="YS106">
        <v>0.49134457799999998</v>
      </c>
      <c r="YT106">
        <v>0.49121614699999999</v>
      </c>
      <c r="YU106">
        <v>0.491470462</v>
      </c>
      <c r="YV106">
        <v>0.49177647400000002</v>
      </c>
      <c r="YW106">
        <v>0.49201556200000002</v>
      </c>
      <c r="YX106">
        <v>0.49229676100000003</v>
      </c>
      <c r="YY106">
        <v>0.49228096199999999</v>
      </c>
      <c r="YZ106">
        <v>0.49214873999999997</v>
      </c>
      <c r="ZA106">
        <v>0.49209366599999999</v>
      </c>
      <c r="ZB106">
        <v>0.492184766</v>
      </c>
      <c r="ZC106">
        <v>0.49236094499999999</v>
      </c>
      <c r="ZD106">
        <v>0.492488166</v>
      </c>
      <c r="ZE106">
        <v>0.49257751399999999</v>
      </c>
      <c r="ZF106">
        <v>0.492804148</v>
      </c>
      <c r="ZG106">
        <v>0.493086207</v>
      </c>
      <c r="ZH106">
        <v>0.49322935400000001</v>
      </c>
      <c r="ZI106">
        <v>0.49330850900000001</v>
      </c>
      <c r="ZJ106">
        <v>0.49335052299999999</v>
      </c>
      <c r="ZK106">
        <v>0.49335727499999998</v>
      </c>
      <c r="ZL106">
        <v>0.49342983699999998</v>
      </c>
      <c r="ZM106">
        <v>0.49352014100000002</v>
      </c>
      <c r="ZN106">
        <v>0.49368552100000002</v>
      </c>
      <c r="ZO106">
        <v>0.493914099</v>
      </c>
      <c r="ZP106">
        <v>0.49405476199999998</v>
      </c>
      <c r="ZQ106">
        <v>0.49410378399999999</v>
      </c>
      <c r="ZR106">
        <v>0.494094068</v>
      </c>
      <c r="ZS106">
        <v>0.49406931900000001</v>
      </c>
      <c r="ZT106">
        <v>0.49410658600000001</v>
      </c>
      <c r="ZU106">
        <v>0.49420841999999998</v>
      </c>
      <c r="ZV106">
        <v>0.49429152599999998</v>
      </c>
      <c r="ZW106">
        <v>0.49460976899999998</v>
      </c>
      <c r="ZX106">
        <v>0.49494750700000001</v>
      </c>
      <c r="ZY106">
        <v>0.49473514200000002</v>
      </c>
      <c r="ZZ106">
        <v>0.49440476300000002</v>
      </c>
      <c r="AAA106">
        <v>0.49432484399999999</v>
      </c>
      <c r="AAB106">
        <v>0.494494716</v>
      </c>
      <c r="AAC106">
        <v>0.494767028</v>
      </c>
      <c r="AAD106">
        <v>0.49486067500000003</v>
      </c>
      <c r="AAE106">
        <v>0.49481018799999998</v>
      </c>
      <c r="AAF106">
        <v>0.494773303</v>
      </c>
      <c r="AAG106">
        <v>0.49482194200000001</v>
      </c>
      <c r="AAH106">
        <v>0.49496190400000001</v>
      </c>
      <c r="AAI106">
        <v>0.49504615499999999</v>
      </c>
      <c r="AAJ106">
        <v>0.494969771</v>
      </c>
      <c r="AAK106">
        <v>0.49490727600000001</v>
      </c>
      <c r="AAL106">
        <v>0.49472571399999998</v>
      </c>
      <c r="AAM106">
        <v>0.494483281</v>
      </c>
      <c r="AAN106">
        <v>0.49468656700000002</v>
      </c>
      <c r="AAO106">
        <v>0.49506138100000002</v>
      </c>
      <c r="AAP106">
        <v>0.49505602999999998</v>
      </c>
      <c r="AAQ106">
        <v>0.49475982800000001</v>
      </c>
      <c r="AAR106">
        <v>0.49454533000000001</v>
      </c>
      <c r="AAS106">
        <v>0.49440591</v>
      </c>
      <c r="AAT106">
        <v>0.49437778300000002</v>
      </c>
      <c r="AAU106">
        <v>0.49461257199999997</v>
      </c>
      <c r="AAV106">
        <v>0.494734442</v>
      </c>
      <c r="AAW106">
        <v>0.494478853</v>
      </c>
      <c r="AAX106">
        <v>0.49424068799999998</v>
      </c>
      <c r="AAY106">
        <v>0.49431525500000001</v>
      </c>
      <c r="AAZ106">
        <v>0.49444489800000002</v>
      </c>
      <c r="ABA106">
        <v>0.49448777199999999</v>
      </c>
      <c r="ABB106">
        <v>0.49440205599999998</v>
      </c>
      <c r="ABC106">
        <v>0.49416726700000002</v>
      </c>
      <c r="ABD106">
        <v>0.49394190599999999</v>
      </c>
      <c r="ABE106">
        <v>0.49386666899999998</v>
      </c>
      <c r="ABF106">
        <v>0.49393330600000002</v>
      </c>
      <c r="ABG106">
        <v>0.49398239199999999</v>
      </c>
      <c r="ABH106">
        <v>0.49393626800000001</v>
      </c>
      <c r="ABI106">
        <v>0.493866733</v>
      </c>
      <c r="ABJ106">
        <v>0.493780092</v>
      </c>
      <c r="ABK106">
        <v>0.493700429</v>
      </c>
      <c r="ABL106">
        <v>0.49360955200000001</v>
      </c>
      <c r="ABM106">
        <v>0.49351580900000003</v>
      </c>
      <c r="ABN106">
        <v>0.49353552499999997</v>
      </c>
      <c r="ABO106">
        <v>0.49360171600000002</v>
      </c>
      <c r="ABP106">
        <v>0.49336265899999998</v>
      </c>
      <c r="ABQ106">
        <v>0.49298440399999999</v>
      </c>
      <c r="ABR106">
        <v>0.49294554400000001</v>
      </c>
      <c r="ABS106">
        <v>0.49311490699999999</v>
      </c>
      <c r="ABT106">
        <v>0.493135834</v>
      </c>
      <c r="ABU106">
        <v>0.49304664500000001</v>
      </c>
      <c r="ABV106">
        <v>0.49295554600000002</v>
      </c>
      <c r="ABW106">
        <v>0.49282137999999998</v>
      </c>
      <c r="ABX106">
        <v>0.49269743999999999</v>
      </c>
      <c r="ABY106">
        <v>0.49257885099999998</v>
      </c>
      <c r="ABZ106">
        <v>0.492471889</v>
      </c>
      <c r="ACA106">
        <v>0.49252336400000002</v>
      </c>
      <c r="ACB106">
        <v>0.49258245099999998</v>
      </c>
      <c r="ACC106">
        <v>0.49232644800000003</v>
      </c>
      <c r="ACD106">
        <v>0.49200396800000001</v>
      </c>
      <c r="ACE106">
        <v>0.49194048499999998</v>
      </c>
      <c r="ACF106">
        <v>0.49192592800000001</v>
      </c>
      <c r="ACG106">
        <v>0.49171802399999998</v>
      </c>
      <c r="ACH106">
        <v>0.49150515</v>
      </c>
      <c r="ACI106">
        <v>0.491495721</v>
      </c>
      <c r="ACJ106">
        <v>0.49157707299999998</v>
      </c>
      <c r="ACK106">
        <v>0.49149473300000002</v>
      </c>
      <c r="ACL106">
        <v>0.49117534299999999</v>
      </c>
      <c r="ACM106">
        <v>0.490929852</v>
      </c>
      <c r="ACN106">
        <v>0.49085127099999998</v>
      </c>
      <c r="ACO106">
        <v>0.49072901800000002</v>
      </c>
      <c r="ACP106">
        <v>0.49047989600000003</v>
      </c>
      <c r="ACQ106">
        <v>0.49024959800000001</v>
      </c>
      <c r="ACR106">
        <v>0.49019325000000002</v>
      </c>
      <c r="ACS106">
        <v>0.490151746</v>
      </c>
      <c r="ACT106">
        <v>0.490006687</v>
      </c>
      <c r="ACU106">
        <v>0.489807192</v>
      </c>
      <c r="ACV106">
        <v>0.48954752499999998</v>
      </c>
      <c r="ACW106">
        <v>0.48931984000000001</v>
      </c>
      <c r="ACX106">
        <v>0.48917089600000002</v>
      </c>
      <c r="ACY106">
        <v>0.489063519</v>
      </c>
      <c r="ACZ106">
        <v>0.48890750199999999</v>
      </c>
      <c r="ADA106">
        <v>0.488685233</v>
      </c>
      <c r="ADB106">
        <v>0.488473824</v>
      </c>
      <c r="ADC106">
        <v>0.48824336699999998</v>
      </c>
      <c r="ADD106">
        <v>0.48798443400000002</v>
      </c>
      <c r="ADE106">
        <v>0.48759627300000002</v>
      </c>
      <c r="ADF106">
        <v>0.48722031100000002</v>
      </c>
      <c r="ADG106">
        <v>0.48694070499999997</v>
      </c>
      <c r="ADH106">
        <v>0.48666852100000002</v>
      </c>
      <c r="ADI106">
        <v>0.48619027999999997</v>
      </c>
      <c r="ADJ106">
        <v>0.48569158899999998</v>
      </c>
      <c r="ADK106">
        <v>0.48519662499999999</v>
      </c>
      <c r="ADL106">
        <v>0.48469184900000001</v>
      </c>
      <c r="ADM106">
        <v>0.48410403299999999</v>
      </c>
      <c r="ADN106">
        <v>0.48348181699999998</v>
      </c>
      <c r="ADO106">
        <v>0.48288559199999997</v>
      </c>
      <c r="ADP106">
        <v>0.48232513700000001</v>
      </c>
      <c r="ADQ106">
        <v>0.481672883</v>
      </c>
      <c r="ADR106">
        <v>0.480771697</v>
      </c>
      <c r="ADS106">
        <v>0.47984318100000001</v>
      </c>
      <c r="ADT106">
        <v>0.47898142900000001</v>
      </c>
      <c r="ADU106">
        <v>0.47812318100000001</v>
      </c>
      <c r="ADV106">
        <v>0.47703705699999999</v>
      </c>
      <c r="ADW106">
        <v>0.47594163099999998</v>
      </c>
      <c r="ADX106">
        <v>0.47461125700000001</v>
      </c>
      <c r="ADY106">
        <v>0.47328081900000002</v>
      </c>
      <c r="ADZ106">
        <v>0.472279265</v>
      </c>
      <c r="AEA106">
        <v>0.47133654200000002</v>
      </c>
      <c r="AEB106">
        <v>0.46992930799999999</v>
      </c>
      <c r="AEC106">
        <v>0.46835873</v>
      </c>
      <c r="AED106">
        <v>0.467097859</v>
      </c>
      <c r="AEE106">
        <v>0.46605330299999997</v>
      </c>
      <c r="AEF106">
        <v>0.46495430900000001</v>
      </c>
      <c r="AEG106">
        <v>0.463781004</v>
      </c>
      <c r="AEH106">
        <v>0.46261139200000001</v>
      </c>
      <c r="AEI106">
        <v>0.46140189999999998</v>
      </c>
      <c r="AEJ106">
        <v>0.46030723899999998</v>
      </c>
      <c r="AEK106">
        <v>0.45966801299999999</v>
      </c>
      <c r="AEL106">
        <v>0.45899342900000001</v>
      </c>
      <c r="AEM106">
        <v>0.45786882499999998</v>
      </c>
      <c r="AEN106">
        <v>0.45677738200000001</v>
      </c>
      <c r="AEO106">
        <v>0.45631901600000002</v>
      </c>
      <c r="AEP106">
        <v>0.455899416</v>
      </c>
      <c r="AEQ106">
        <v>0.45526423500000002</v>
      </c>
      <c r="AER106">
        <v>0.454628225</v>
      </c>
      <c r="AES106">
        <v>0.454272236</v>
      </c>
      <c r="AET106">
        <v>0.45396832599999998</v>
      </c>
      <c r="AEU106">
        <v>0.45360555200000002</v>
      </c>
      <c r="AEV106">
        <v>0.45327157299999998</v>
      </c>
      <c r="AEW106">
        <v>0.452992222</v>
      </c>
      <c r="AEX106">
        <v>0.45270662699999997</v>
      </c>
      <c r="AEY106">
        <v>0.45245518000000001</v>
      </c>
      <c r="AEZ106">
        <v>0.45231158599999999</v>
      </c>
      <c r="AFA106">
        <v>0.452159902</v>
      </c>
      <c r="AFB106">
        <v>0.451967956</v>
      </c>
      <c r="AFC106">
        <v>0.45179824299999999</v>
      </c>
      <c r="AFD106">
        <v>0.451692013</v>
      </c>
      <c r="AFE106">
        <v>0.45157724599999999</v>
      </c>
      <c r="AFF106">
        <v>0.45151640799999998</v>
      </c>
      <c r="AFG106">
        <v>0.45147072999999999</v>
      </c>
      <c r="AFH106">
        <v>0.45132299599999998</v>
      </c>
      <c r="AFI106">
        <v>0.45112467899999997</v>
      </c>
      <c r="AFJ106">
        <v>0.45104539700000001</v>
      </c>
      <c r="AFK106">
        <v>0.45104587400000001</v>
      </c>
      <c r="AFL106">
        <v>0.45095340499999997</v>
      </c>
      <c r="AFM106">
        <v>0.450778022</v>
      </c>
      <c r="AFN106">
        <v>0.45063226299999998</v>
      </c>
      <c r="AFO106">
        <v>0.45051899400000001</v>
      </c>
      <c r="AFP106">
        <v>0.45038489199999998</v>
      </c>
      <c r="AFQ106">
        <v>0.450242541</v>
      </c>
      <c r="AFR106">
        <v>0.45012051199999997</v>
      </c>
      <c r="AFS106">
        <v>0.44999517100000003</v>
      </c>
      <c r="AFT106">
        <v>0.44987451099999998</v>
      </c>
      <c r="AFU106">
        <v>0.44989808199999998</v>
      </c>
      <c r="AFV106">
        <v>0.44993276999999998</v>
      </c>
      <c r="AFW106">
        <v>0.44978659700000001</v>
      </c>
      <c r="AFX106">
        <v>0.44964099600000001</v>
      </c>
      <c r="AFY106">
        <v>0.44964313</v>
      </c>
      <c r="AFZ106">
        <v>0.44967097</v>
      </c>
      <c r="AGA106">
        <v>0.44966463200000001</v>
      </c>
      <c r="AGB106">
        <v>0.44963755599999999</v>
      </c>
      <c r="AGC106">
        <v>0.449572576</v>
      </c>
      <c r="AGD106">
        <v>0.44950077999999999</v>
      </c>
      <c r="AGE106">
        <v>0.44964526500000002</v>
      </c>
      <c r="AGF106">
        <v>0.44993949100000002</v>
      </c>
      <c r="AGG106">
        <v>0.44999599800000001</v>
      </c>
      <c r="AGH106">
        <v>0.44977809200000002</v>
      </c>
      <c r="AGI106">
        <v>0.44974219300000001</v>
      </c>
      <c r="AGJ106">
        <v>0.45005135899999998</v>
      </c>
      <c r="AGK106">
        <v>0.45028022299999998</v>
      </c>
      <c r="AGL106">
        <v>0.450239897</v>
      </c>
      <c r="AGM106">
        <v>0.45021979699999998</v>
      </c>
      <c r="AGN106">
        <v>0.45034431200000002</v>
      </c>
      <c r="AGO106">
        <v>0.45046888899999998</v>
      </c>
      <c r="AGP106">
        <v>0.45064955899999998</v>
      </c>
      <c r="AGQ106">
        <v>0.45082984799999998</v>
      </c>
      <c r="AGR106">
        <v>0.45091639100000003</v>
      </c>
      <c r="AGS106">
        <v>0.45099156499999998</v>
      </c>
      <c r="AGT106">
        <v>0.45111942300000002</v>
      </c>
      <c r="AGU106">
        <v>0.45126419499999998</v>
      </c>
      <c r="AGV106">
        <v>0.45138835799999999</v>
      </c>
      <c r="AGW106">
        <v>0.45149805999999998</v>
      </c>
      <c r="AGX106">
        <v>0.45162646000000001</v>
      </c>
      <c r="AGY106">
        <v>0.45177148700000003</v>
      </c>
      <c r="AGZ106">
        <v>0.45195639300000001</v>
      </c>
      <c r="AHA106">
        <v>0.45218337800000002</v>
      </c>
      <c r="AHB106">
        <v>0.45234824899999998</v>
      </c>
      <c r="AHC106">
        <v>0.45240692199999999</v>
      </c>
      <c r="AHD106">
        <v>0.45253057600000002</v>
      </c>
      <c r="AHE106">
        <v>0.45284063400000002</v>
      </c>
      <c r="AHF106">
        <v>0.453099694</v>
      </c>
      <c r="AHG106">
        <v>0.45307319299999999</v>
      </c>
      <c r="AHH106">
        <v>0.453058444</v>
      </c>
      <c r="AHI106">
        <v>0.45330438200000001</v>
      </c>
      <c r="AHJ106">
        <v>0.45355006399999998</v>
      </c>
      <c r="AHK106">
        <v>0.45368422899999999</v>
      </c>
      <c r="AHL106">
        <v>0.45381043100000001</v>
      </c>
      <c r="AHM106">
        <v>0.454001294</v>
      </c>
      <c r="AHN106">
        <v>0.45420464399999999</v>
      </c>
      <c r="AHO106">
        <v>0.454295106</v>
      </c>
      <c r="AHP106">
        <v>0.45434371499999998</v>
      </c>
      <c r="AHQ106">
        <v>0.45446488299999999</v>
      </c>
      <c r="AHR106">
        <v>0.45463048700000003</v>
      </c>
      <c r="AHS106">
        <v>0.45480163400000001</v>
      </c>
      <c r="AHT106">
        <v>0.45497469099999999</v>
      </c>
      <c r="AHU106">
        <v>0.45504314299999998</v>
      </c>
      <c r="AHV106">
        <v>0.45497058099999999</v>
      </c>
      <c r="AHW106">
        <v>0.45501871199999999</v>
      </c>
      <c r="AHX106">
        <v>0.45533389800000001</v>
      </c>
      <c r="AHY106">
        <v>0.45559111099999999</v>
      </c>
      <c r="AHZ106">
        <v>0.45561449100000001</v>
      </c>
      <c r="AIA106">
        <v>0.45564612100000002</v>
      </c>
      <c r="AIB106">
        <v>0.455771908</v>
      </c>
      <c r="AIC106">
        <v>0.45589823699999998</v>
      </c>
      <c r="AID106">
        <v>0.45592082099999998</v>
      </c>
      <c r="AIE106">
        <v>0.45593936000000002</v>
      </c>
      <c r="AIF106">
        <v>0.45599487999999999</v>
      </c>
      <c r="AIG106">
        <v>0.45606556199999998</v>
      </c>
      <c r="AIH106">
        <v>0.45617086800000001</v>
      </c>
      <c r="AII106">
        <v>0.45626610899999998</v>
      </c>
      <c r="AIJ106">
        <v>0.456296337</v>
      </c>
      <c r="AIK106">
        <v>0.45632376299999999</v>
      </c>
      <c r="AIL106">
        <v>0.45635880099999998</v>
      </c>
      <c r="AIM106">
        <v>0.45637377099999998</v>
      </c>
      <c r="AIN106">
        <v>0.45639266000000001</v>
      </c>
      <c r="AIO106">
        <v>0.45643910199999999</v>
      </c>
      <c r="AIP106">
        <v>0.45645913799999999</v>
      </c>
      <c r="AIQ106">
        <v>0.45641486199999998</v>
      </c>
      <c r="AIR106">
        <v>0.456358131</v>
      </c>
      <c r="AIS106">
        <v>0.45629764299999998</v>
      </c>
      <c r="AIT106">
        <v>0.45626094900000003</v>
      </c>
      <c r="AIU106">
        <v>0.45628674899999999</v>
      </c>
      <c r="AIV106">
        <v>0.45629445800000001</v>
      </c>
      <c r="AIW106">
        <v>0.45618618900000002</v>
      </c>
      <c r="AIX106">
        <v>0.45608062900000002</v>
      </c>
      <c r="AIY106">
        <v>0.45597427099999999</v>
      </c>
      <c r="AIZ106">
        <v>0.45586587499999998</v>
      </c>
      <c r="AJA106">
        <v>0.45574295399999998</v>
      </c>
      <c r="AJB106">
        <v>0.45562672300000001</v>
      </c>
      <c r="AJC106">
        <v>0.45554071899999998</v>
      </c>
      <c r="AJD106">
        <v>0.45544955599999998</v>
      </c>
      <c r="AJE106">
        <v>0.45529408199999999</v>
      </c>
      <c r="AJF106">
        <v>0.45513220399999998</v>
      </c>
      <c r="AJG106">
        <v>0.45497768500000002</v>
      </c>
      <c r="AJH106">
        <v>0.45479711</v>
      </c>
      <c r="AJI106">
        <v>0.45459258200000002</v>
      </c>
      <c r="AJJ106">
        <v>0.45440069900000002</v>
      </c>
      <c r="AJK106">
        <v>0.454230827</v>
      </c>
      <c r="AJL106">
        <v>0.45405442499999998</v>
      </c>
      <c r="AJM106">
        <v>0.453803805</v>
      </c>
      <c r="AJN106">
        <v>0.453466545</v>
      </c>
      <c r="AJO106">
        <v>0.45317693799999997</v>
      </c>
      <c r="AJP106">
        <v>0.45297642300000002</v>
      </c>
      <c r="AJQ106">
        <v>0.45275087200000003</v>
      </c>
      <c r="AJR106">
        <v>0.45240915300000001</v>
      </c>
      <c r="AJS106">
        <v>0.452071</v>
      </c>
      <c r="AJT106">
        <v>0.45182245199999999</v>
      </c>
      <c r="AJU106">
        <v>0.45157023899999998</v>
      </c>
      <c r="AJV106">
        <v>0.45117016500000001</v>
      </c>
      <c r="AJW106">
        <v>0.45075706300000001</v>
      </c>
      <c r="AJX106">
        <v>0.45041862500000002</v>
      </c>
      <c r="AJY106">
        <v>0.45009904299999998</v>
      </c>
      <c r="AJZ106">
        <v>0.44976758</v>
      </c>
      <c r="AKA106">
        <v>0.44940843800000002</v>
      </c>
      <c r="AKB106">
        <v>0.44893723600000002</v>
      </c>
      <c r="AKC106">
        <v>0.44844328999999999</v>
      </c>
      <c r="AKD106">
        <v>0.44804815399999998</v>
      </c>
      <c r="AKE106">
        <v>0.44769312</v>
      </c>
      <c r="AKF106">
        <v>0.44717057100000002</v>
      </c>
      <c r="AKG106">
        <v>0.44651595900000002</v>
      </c>
      <c r="AKH106">
        <v>0.44597085800000003</v>
      </c>
      <c r="AKI106">
        <v>0.44556148299999998</v>
      </c>
      <c r="AKJ106">
        <v>0.44502931400000001</v>
      </c>
      <c r="AKK106">
        <v>0.444228179</v>
      </c>
      <c r="AKL106">
        <v>0.44349638699999999</v>
      </c>
      <c r="AKM106">
        <v>0.443070034</v>
      </c>
      <c r="AKN106">
        <v>0.442579051</v>
      </c>
      <c r="AKO106">
        <v>0.44162521300000002</v>
      </c>
      <c r="AKP106">
        <v>0.44068659999999998</v>
      </c>
      <c r="AKQ106">
        <v>0.44018943700000002</v>
      </c>
      <c r="AKR106">
        <v>0.43967688999999999</v>
      </c>
      <c r="AKS106">
        <v>0.43866233900000001</v>
      </c>
      <c r="AKT106">
        <v>0.437616699</v>
      </c>
      <c r="AKU106">
        <v>0.43688745699999998</v>
      </c>
      <c r="AKV106">
        <v>0.43620178799999998</v>
      </c>
      <c r="AKW106">
        <v>0.43507976500000001</v>
      </c>
      <c r="AKX106">
        <v>0.433871962</v>
      </c>
      <c r="AKY106">
        <v>0.43300794799999998</v>
      </c>
      <c r="AKZ106">
        <v>0.43226003899999998</v>
      </c>
      <c r="ALA106">
        <v>0.43113655099999998</v>
      </c>
      <c r="ALB106">
        <v>0.429829876</v>
      </c>
      <c r="ALC106">
        <v>0.42873916499999998</v>
      </c>
      <c r="ALD106">
        <v>0.42783176699999997</v>
      </c>
      <c r="ALE106">
        <v>0.426714172</v>
      </c>
      <c r="ALF106">
        <v>0.425338981</v>
      </c>
      <c r="ALG106">
        <v>0.42406747099999997</v>
      </c>
      <c r="ALH106">
        <v>0.42298207900000001</v>
      </c>
      <c r="ALI106">
        <v>0.42179708300000002</v>
      </c>
      <c r="ALJ106">
        <v>0.42039437099999999</v>
      </c>
      <c r="ALK106">
        <v>0.419041987</v>
      </c>
      <c r="ALL106">
        <v>0.41783794200000002</v>
      </c>
      <c r="ALM106">
        <v>0.41663695499999998</v>
      </c>
      <c r="ALN106">
        <v>0.41530814300000002</v>
      </c>
      <c r="ALO106">
        <v>0.41398254600000001</v>
      </c>
      <c r="ALP106">
        <v>0.41271380899999999</v>
      </c>
      <c r="ALQ106">
        <v>0.41146105999999999</v>
      </c>
      <c r="ALR106">
        <v>0.41017875300000001</v>
      </c>
      <c r="ALS106">
        <v>0.40890510899999999</v>
      </c>
      <c r="ALT106">
        <v>0.40767437200000001</v>
      </c>
      <c r="ALU106">
        <v>0.40646379799999999</v>
      </c>
      <c r="ALV106">
        <v>0.40521362999999999</v>
      </c>
      <c r="ALW106">
        <v>0.40396511899999998</v>
      </c>
      <c r="ALX106">
        <v>0.402730272</v>
      </c>
      <c r="ALY106">
        <v>0.401506733</v>
      </c>
      <c r="ALZ106">
        <v>0.40024134</v>
      </c>
      <c r="AMA106">
        <v>0.39897632900000002</v>
      </c>
      <c r="AMB106">
        <v>0.39773762800000001</v>
      </c>
      <c r="AMC106">
        <v>0.39651071300000001</v>
      </c>
      <c r="AMD106">
        <v>0.39526678799999998</v>
      </c>
      <c r="AME106">
        <v>0.39399785900000001</v>
      </c>
      <c r="AMF106">
        <v>0.392727241</v>
      </c>
      <c r="AMG106">
        <v>0.39147752000000002</v>
      </c>
      <c r="AMH106">
        <v>0.390197825</v>
      </c>
      <c r="AMI106">
        <v>0.38885117400000002</v>
      </c>
      <c r="AMJ106">
        <v>0.38751124399999998</v>
      </c>
      <c r="AMK106">
        <v>0.386178672</v>
      </c>
      <c r="AML106">
        <v>0.38479570899999999</v>
      </c>
      <c r="AMM106">
        <v>0.38321497100000002</v>
      </c>
      <c r="AMN106">
        <v>0.38163528299999999</v>
      </c>
      <c r="AMO106">
        <v>0.380049894</v>
      </c>
      <c r="AMP106">
        <v>0.378447751</v>
      </c>
      <c r="AMQ106">
        <v>0.376637638</v>
      </c>
      <c r="AMR106">
        <v>0.374828035</v>
      </c>
      <c r="AMS106">
        <v>0.37275545500000001</v>
      </c>
      <c r="AMT106">
        <v>0.37066089400000002</v>
      </c>
      <c r="AMU106">
        <v>0.368275835</v>
      </c>
      <c r="AMV106">
        <v>0.36588975699999998</v>
      </c>
      <c r="AMW106">
        <v>0.36336801499999999</v>
      </c>
      <c r="AMX106">
        <v>0.36084248400000002</v>
      </c>
      <c r="AMY106">
        <v>0.35770840100000001</v>
      </c>
      <c r="AMZ106">
        <v>0.35449146799999998</v>
      </c>
      <c r="ANA106">
        <v>0.35116257000000001</v>
      </c>
      <c r="ANB106">
        <v>0.34782106099999999</v>
      </c>
      <c r="ANC106">
        <v>0.34398611400000001</v>
      </c>
      <c r="AND106">
        <v>0.33991032799999998</v>
      </c>
      <c r="ANE106">
        <v>0.33556477800000001</v>
      </c>
      <c r="ANF106">
        <v>0.33112809700000001</v>
      </c>
      <c r="ANG106">
        <v>0.32634185999999998</v>
      </c>
      <c r="ANH106">
        <v>0.32128296099999998</v>
      </c>
      <c r="ANI106">
        <v>0.31603221199999998</v>
      </c>
      <c r="ANJ106">
        <v>0.31063433400000001</v>
      </c>
      <c r="ANK106">
        <v>0.30512302699999999</v>
      </c>
      <c r="ANL106">
        <v>0.29928726500000002</v>
      </c>
      <c r="ANM106">
        <v>0.29329357499999997</v>
      </c>
      <c r="ANN106">
        <v>0.287229332</v>
      </c>
      <c r="ANO106">
        <v>0.28116355799999998</v>
      </c>
      <c r="ANP106">
        <v>0.27490281300000002</v>
      </c>
      <c r="ANQ106">
        <v>0.26862703300000002</v>
      </c>
      <c r="ANR106">
        <v>0.26237355099999998</v>
      </c>
      <c r="ANS106">
        <v>0.256197232</v>
      </c>
      <c r="ANT106">
        <v>0.249890427</v>
      </c>
      <c r="ANU106">
        <v>0.24362769100000001</v>
      </c>
      <c r="ANV106">
        <v>0.23772365200000001</v>
      </c>
      <c r="ANW106">
        <v>0.231857391</v>
      </c>
      <c r="ANX106">
        <v>0.22604707900000001</v>
      </c>
      <c r="ANY106">
        <v>0.220315333</v>
      </c>
      <c r="ANZ106">
        <v>0.21506407399999999</v>
      </c>
      <c r="AOA106">
        <v>0.20990260899999999</v>
      </c>
      <c r="AOB106">
        <v>0.20505897300000001</v>
      </c>
      <c r="AOC106">
        <v>0.200260202</v>
      </c>
      <c r="AOD106">
        <v>0.19592678899999999</v>
      </c>
      <c r="AOE106">
        <v>0.191712361</v>
      </c>
      <c r="AOF106">
        <v>0.187758333</v>
      </c>
      <c r="AOG106">
        <v>0.18392255900000001</v>
      </c>
      <c r="AOH106">
        <v>0.18053545100000001</v>
      </c>
      <c r="AOI106">
        <v>0.177283942</v>
      </c>
      <c r="AOJ106">
        <v>0.17432070099999999</v>
      </c>
      <c r="AOK106">
        <v>0.17148434900000001</v>
      </c>
      <c r="AOL106">
        <v>0.16886387899999999</v>
      </c>
      <c r="AOM106">
        <v>0.166385172</v>
      </c>
      <c r="AON106">
        <v>0.16412696700000001</v>
      </c>
      <c r="AOO106">
        <v>0.16209095300000001</v>
      </c>
      <c r="AOP106">
        <v>0.16025198199999999</v>
      </c>
      <c r="AOQ106">
        <v>0.15854547099999999</v>
      </c>
      <c r="AOR106">
        <v>0.15691539199999999</v>
      </c>
      <c r="AOS106">
        <v>0.15542049899999999</v>
      </c>
      <c r="AOT106">
        <v>0.154070391</v>
      </c>
      <c r="AOU106">
        <v>0.15292877899999999</v>
      </c>
      <c r="AOV106">
        <v>0.15179938200000001</v>
      </c>
      <c r="AOW106">
        <v>0.15071817800000001</v>
      </c>
      <c r="AOX106">
        <v>0.14971983999999999</v>
      </c>
      <c r="AOY106">
        <v>0.14889867000000001</v>
      </c>
      <c r="AOZ106">
        <v>0.148105497</v>
      </c>
      <c r="APA106">
        <v>0.147387833</v>
      </c>
      <c r="APB106">
        <v>0.14668313199999999</v>
      </c>
      <c r="APC106">
        <v>0.14614038800000001</v>
      </c>
      <c r="APD106">
        <v>0.14564278</v>
      </c>
      <c r="APE106">
        <v>0.145230936</v>
      </c>
      <c r="APF106">
        <v>0.14480115900000001</v>
      </c>
      <c r="APG106">
        <v>0.14444094900000001</v>
      </c>
      <c r="APH106">
        <v>0.144135495</v>
      </c>
      <c r="API106">
        <v>0.14395019000000001</v>
      </c>
      <c r="APJ106">
        <v>0.14374204600000001</v>
      </c>
      <c r="APK106">
        <v>0.143536896</v>
      </c>
      <c r="APL106">
        <v>0.14337476499999999</v>
      </c>
      <c r="APM106">
        <v>0.14332314700000001</v>
      </c>
      <c r="APN106">
        <v>0.14325074400000001</v>
      </c>
      <c r="APO106">
        <v>0.14323321</v>
      </c>
      <c r="APP106">
        <v>0.14326128799999999</v>
      </c>
      <c r="APQ106">
        <v>0.14327223</v>
      </c>
      <c r="APR106">
        <v>0.143261208</v>
      </c>
      <c r="APS106">
        <v>0.14333837199999999</v>
      </c>
      <c r="APT106">
        <v>0.14346283800000001</v>
      </c>
      <c r="APU106">
        <v>0.14356139100000001</v>
      </c>
      <c r="APV106">
        <v>0.14362554299999999</v>
      </c>
      <c r="APW106">
        <v>0.14375252499999999</v>
      </c>
      <c r="APX106">
        <v>0.14392940600000001</v>
      </c>
      <c r="APY106">
        <v>0.14409118700000001</v>
      </c>
      <c r="APZ106">
        <v>0.14425331899999999</v>
      </c>
      <c r="AQA106">
        <v>0.14447969799999999</v>
      </c>
      <c r="AQB106">
        <v>0.14473911</v>
      </c>
      <c r="AQC106">
        <v>0.144994236</v>
      </c>
      <c r="AQD106">
        <v>0.14526341100000001</v>
      </c>
      <c r="AQE106">
        <v>0.14559914099999999</v>
      </c>
      <c r="AQF106">
        <v>0.14600703500000001</v>
      </c>
      <c r="AQG106">
        <v>0.14642372100000001</v>
      </c>
      <c r="AQH106">
        <v>0.14685762299999999</v>
      </c>
      <c r="AQI106">
        <v>0.14736158599999999</v>
      </c>
      <c r="AQJ106">
        <v>0.14796706400000001</v>
      </c>
      <c r="AQK106">
        <v>0.14857730399999999</v>
      </c>
      <c r="AQL106">
        <v>0.149238589</v>
      </c>
      <c r="AQM106">
        <v>0.14994389499999999</v>
      </c>
      <c r="AQN106">
        <v>0.15073149299999999</v>
      </c>
      <c r="AQO106">
        <v>0.151532581</v>
      </c>
      <c r="AQP106">
        <v>0.15244244600000001</v>
      </c>
      <c r="AQQ106">
        <v>0.153390584</v>
      </c>
      <c r="AQR106">
        <v>0.15439239399999999</v>
      </c>
      <c r="AQS106">
        <v>0.15540527200000001</v>
      </c>
      <c r="AQT106">
        <v>0.15651810599999999</v>
      </c>
      <c r="AQU106">
        <v>0.157641641</v>
      </c>
      <c r="AQV106">
        <v>0.15871149000000001</v>
      </c>
      <c r="AQW106">
        <v>0.15978121000000001</v>
      </c>
      <c r="AQX106">
        <v>0.160987453</v>
      </c>
      <c r="AQY106">
        <v>0.162236251</v>
      </c>
      <c r="AQZ106">
        <v>0.16352744499999999</v>
      </c>
      <c r="ARA106">
        <v>0.16480608899999999</v>
      </c>
      <c r="ARB106">
        <v>0.16606919000000001</v>
      </c>
      <c r="ARC106">
        <v>0.16734175000000001</v>
      </c>
      <c r="ARD106">
        <v>0.168644762</v>
      </c>
      <c r="ARE106">
        <v>0.16996451300000001</v>
      </c>
      <c r="ARF106">
        <v>0.17133720399999999</v>
      </c>
      <c r="ARG106">
        <v>0.17270543499999999</v>
      </c>
      <c r="ARH106">
        <v>0.17403913700000001</v>
      </c>
      <c r="ARI106">
        <v>0.175391202</v>
      </c>
      <c r="ARJ106">
        <v>0.17681132199999999</v>
      </c>
      <c r="ARK106">
        <v>0.178215595</v>
      </c>
      <c r="ARL106">
        <v>0.17957740799999999</v>
      </c>
      <c r="ARM106">
        <v>0.18096353900000001</v>
      </c>
      <c r="ARN106">
        <v>0.18245082100000001</v>
      </c>
      <c r="ARO106">
        <v>0.183949586</v>
      </c>
      <c r="ARP106">
        <v>0.185350451</v>
      </c>
      <c r="ARQ106">
        <v>0.18674249300000001</v>
      </c>
      <c r="ARR106">
        <v>0.18825618</v>
      </c>
      <c r="ARS106">
        <v>0.18978525199999999</v>
      </c>
      <c r="ART106">
        <v>0.19122818</v>
      </c>
      <c r="ARU106">
        <v>0.192664736</v>
      </c>
      <c r="ARV106">
        <v>0.19417463200000001</v>
      </c>
      <c r="ARW106">
        <v>0.195708404</v>
      </c>
      <c r="ARX106">
        <v>0.197136535</v>
      </c>
      <c r="ARY106">
        <v>0.19850237700000001</v>
      </c>
      <c r="ARZ106">
        <v>0.20002308799999999</v>
      </c>
      <c r="ASA106">
        <v>0.20165823199999999</v>
      </c>
      <c r="ASB106">
        <v>0.20316620199999999</v>
      </c>
      <c r="ASC106">
        <v>0.204561938</v>
      </c>
      <c r="ASD106">
        <v>0.20604046100000001</v>
      </c>
      <c r="ASE106">
        <v>0.20760901500000001</v>
      </c>
      <c r="ASF106">
        <v>0.209084304</v>
      </c>
      <c r="ASG106">
        <v>0.210468446</v>
      </c>
      <c r="ASH106">
        <v>0.21195899300000001</v>
      </c>
      <c r="ASI106">
        <v>0.21355505299999999</v>
      </c>
      <c r="ASJ106">
        <v>0.215062433</v>
      </c>
      <c r="ASK106">
        <v>0.21640838300000001</v>
      </c>
      <c r="ASL106">
        <v>0.217794818</v>
      </c>
      <c r="ASM106">
        <v>0.219347176</v>
      </c>
      <c r="ASN106">
        <v>0.22086459</v>
      </c>
      <c r="ASO106">
        <v>0.22222395</v>
      </c>
      <c r="ASP106">
        <v>0.223623828</v>
      </c>
      <c r="ASQ106">
        <v>0.22511456499999999</v>
      </c>
      <c r="ASR106">
        <v>0.226580649</v>
      </c>
      <c r="ASS106">
        <v>0.227942652</v>
      </c>
      <c r="AST106">
        <v>0.22929264799999999</v>
      </c>
      <c r="ASU106">
        <v>0.230731991</v>
      </c>
      <c r="ASV106">
        <v>0.23216305200000001</v>
      </c>
      <c r="ASW106">
        <v>0.233497646</v>
      </c>
      <c r="ASX106">
        <v>0.234885818</v>
      </c>
      <c r="ASY106">
        <v>0.23634137399999999</v>
      </c>
      <c r="ASZ106">
        <v>0.237728207</v>
      </c>
      <c r="ATA106">
        <v>0.23899267699999999</v>
      </c>
      <c r="ATB106">
        <v>0.24030306300000001</v>
      </c>
      <c r="ATC106">
        <v>0.24168930699999999</v>
      </c>
      <c r="ATD106">
        <v>0.24303332899999999</v>
      </c>
      <c r="ATE106">
        <v>0.24427895699999999</v>
      </c>
      <c r="ATF106">
        <v>0.24555965699999999</v>
      </c>
      <c r="ATG106">
        <v>0.24690622800000001</v>
      </c>
      <c r="ATH106">
        <v>0.24823031100000001</v>
      </c>
      <c r="ATI106">
        <v>0.249449581</v>
      </c>
      <c r="ATJ106">
        <v>0.25066179599999999</v>
      </c>
      <c r="ATK106">
        <v>0.25198110099999999</v>
      </c>
      <c r="ATL106">
        <v>0.253337323</v>
      </c>
      <c r="ATM106">
        <v>0.25458809599999999</v>
      </c>
      <c r="ATN106">
        <v>0.25577912800000002</v>
      </c>
      <c r="ATO106">
        <v>0.25696471500000001</v>
      </c>
      <c r="ATP106">
        <v>0.25820594800000002</v>
      </c>
      <c r="ATQ106">
        <v>0.25944004599999998</v>
      </c>
      <c r="ATR106">
        <v>0.26060589899999997</v>
      </c>
      <c r="ATS106">
        <v>0.26172448100000001</v>
      </c>
      <c r="ATT106">
        <v>0.26289504800000002</v>
      </c>
      <c r="ATU106">
        <v>0.26408057000000001</v>
      </c>
      <c r="ATV106">
        <v>0.26524135799999998</v>
      </c>
      <c r="ATW106">
        <v>0.26631377000000001</v>
      </c>
      <c r="ATX106">
        <v>0.26735600199999998</v>
      </c>
      <c r="ATY106">
        <v>0.26844177600000002</v>
      </c>
      <c r="ATZ106">
        <v>0.26956440399999998</v>
      </c>
      <c r="AUA106">
        <v>0.27058672700000003</v>
      </c>
      <c r="AUB106">
        <v>0.27156448700000002</v>
      </c>
      <c r="AUC106">
        <v>0.27261777199999998</v>
      </c>
      <c r="AUD106">
        <v>0.273700361</v>
      </c>
      <c r="AUE106">
        <v>0.27468232599999998</v>
      </c>
      <c r="AUF106">
        <v>0.27564680400000002</v>
      </c>
      <c r="AUG106">
        <v>0.27664730799999998</v>
      </c>
      <c r="AUH106">
        <v>0.277663834</v>
      </c>
      <c r="AUI106">
        <v>0.27859120300000001</v>
      </c>
      <c r="AUJ106">
        <v>0.27947961599999999</v>
      </c>
      <c r="AUK106">
        <v>0.28044422099999999</v>
      </c>
      <c r="AUL106">
        <v>0.28144462999999997</v>
      </c>
      <c r="AUM106">
        <v>0.28235527599999999</v>
      </c>
      <c r="AUN106">
        <v>0.28321839700000001</v>
      </c>
      <c r="AUO106">
        <v>0.284151659</v>
      </c>
      <c r="AUP106">
        <v>0.28513349700000001</v>
      </c>
      <c r="AUQ106">
        <v>0.28595673900000002</v>
      </c>
      <c r="AUR106">
        <v>0.28673771100000001</v>
      </c>
      <c r="AUS106">
        <v>0.28767011300000001</v>
      </c>
      <c r="AUT106">
        <v>0.28861755</v>
      </c>
      <c r="AUU106">
        <v>0.28940263100000002</v>
      </c>
      <c r="AUV106">
        <v>0.29017302900000003</v>
      </c>
      <c r="AUW106">
        <v>0.291055071</v>
      </c>
      <c r="AUX106">
        <v>0.29195348599999998</v>
      </c>
      <c r="AUY106">
        <v>0.292690852</v>
      </c>
      <c r="AUZ106">
        <v>0.29339388</v>
      </c>
      <c r="AVA106">
        <v>0.29427554</v>
      </c>
      <c r="AVB106">
        <v>0.29520284499999999</v>
      </c>
      <c r="AVC106">
        <v>0.295941868</v>
      </c>
      <c r="AVD106">
        <v>0.29662011500000002</v>
      </c>
      <c r="AVE106">
        <v>0.29741274499999998</v>
      </c>
      <c r="AVF106">
        <v>0.29823522299999999</v>
      </c>
      <c r="AVG106">
        <v>0.29902129100000002</v>
      </c>
      <c r="AVH106">
        <v>0.29984653999999999</v>
      </c>
      <c r="AVI106">
        <v>0.300630858</v>
      </c>
      <c r="AVJ106">
        <v>0.301332612</v>
      </c>
      <c r="AVK106">
        <v>0.30206844799999999</v>
      </c>
      <c r="AVL106">
        <v>0.30285735200000002</v>
      </c>
      <c r="AVM106">
        <v>0.30351839899999999</v>
      </c>
      <c r="AVN106">
        <v>0.30411812700000002</v>
      </c>
      <c r="AVO106">
        <v>0.30484323000000002</v>
      </c>
      <c r="AVP106">
        <v>0.30564277200000001</v>
      </c>
      <c r="AVQ106">
        <v>0.30630818300000001</v>
      </c>
      <c r="AVR106">
        <v>0.30688236499999999</v>
      </c>
      <c r="AVS106">
        <v>0.30754541699999999</v>
      </c>
      <c r="AVT106">
        <v>0.30823156400000001</v>
      </c>
      <c r="AVU106">
        <v>0.30883384200000003</v>
      </c>
      <c r="AVV106">
        <v>0.30943564099999998</v>
      </c>
      <c r="AVW106">
        <v>0.31009910699999998</v>
      </c>
      <c r="AVX106">
        <v>0.31079114699999999</v>
      </c>
      <c r="AVY106">
        <v>0.31137192200000002</v>
      </c>
      <c r="AVZ106">
        <v>0.31190119300000002</v>
      </c>
      <c r="AWA106">
        <v>0.31252321900000002</v>
      </c>
      <c r="AWB106">
        <v>0.31317518599999999</v>
      </c>
      <c r="AWC106">
        <v>0.313747267</v>
      </c>
      <c r="AWD106">
        <v>0.31429539400000001</v>
      </c>
      <c r="AWE106">
        <v>0.31487241199999999</v>
      </c>
      <c r="AWF106">
        <v>0.31544012799999999</v>
      </c>
      <c r="AWG106">
        <v>0.31589600800000001</v>
      </c>
      <c r="AWH106">
        <v>0.31634742999999999</v>
      </c>
      <c r="AWI106">
        <v>0.31696021899999999</v>
      </c>
      <c r="AWJ106">
        <v>0.31759511299999998</v>
      </c>
      <c r="AWK106">
        <v>0.317970533</v>
      </c>
      <c r="AWL106">
        <v>0.31828383999999998</v>
      </c>
      <c r="AWM106">
        <v>0.31884008800000002</v>
      </c>
      <c r="AWN106">
        <v>0.31944160199999999</v>
      </c>
      <c r="AWO106">
        <v>0.31975471599999999</v>
      </c>
      <c r="AWP106">
        <v>0.31997670099999997</v>
      </c>
      <c r="AWQ106">
        <v>0.32054629699999998</v>
      </c>
      <c r="AWR106">
        <v>0.32126165099999998</v>
      </c>
      <c r="AWS106">
        <v>0.321578111</v>
      </c>
      <c r="AWT106">
        <v>0.32172326600000001</v>
      </c>
      <c r="AWU106">
        <v>0.32225193099999999</v>
      </c>
      <c r="AWV106">
        <v>0.32294479799999998</v>
      </c>
      <c r="AWW106">
        <v>0.32316703699999999</v>
      </c>
      <c r="AWX106">
        <v>0.32318293100000001</v>
      </c>
      <c r="AWY106">
        <v>0.32361680199999998</v>
      </c>
      <c r="AWZ106">
        <v>0.324246058</v>
      </c>
      <c r="AXA106">
        <v>0.32454108100000001</v>
      </c>
      <c r="AXB106">
        <v>0.324636066</v>
      </c>
      <c r="AXC106">
        <v>0.32500072000000002</v>
      </c>
      <c r="AXD106">
        <v>0.32558050900000002</v>
      </c>
      <c r="AXE106">
        <v>0.325826542</v>
      </c>
      <c r="AXF106">
        <v>0.32582950399999999</v>
      </c>
      <c r="AXG106">
        <v>0.32610299399999998</v>
      </c>
      <c r="AXH106">
        <v>0.32659263900000002</v>
      </c>
      <c r="AXI106">
        <v>0.32688594100000001</v>
      </c>
      <c r="AXJ106">
        <v>0.32700539000000001</v>
      </c>
      <c r="AXK106">
        <v>0.32720778499999997</v>
      </c>
      <c r="AXL106">
        <v>0.327502138</v>
      </c>
      <c r="AXM106">
        <v>0.32772173399999999</v>
      </c>
      <c r="AXN106">
        <v>0.32789052200000002</v>
      </c>
      <c r="AXO106">
        <v>0.32802283999999998</v>
      </c>
      <c r="AXP106">
        <v>0.32815066700000001</v>
      </c>
      <c r="AXQ106">
        <v>0.328328438</v>
      </c>
      <c r="AXR106">
        <v>0.32851203899999998</v>
      </c>
      <c r="AXS106">
        <v>0.32858775299999998</v>
      </c>
      <c r="AXT106">
        <v>0.32866120599999998</v>
      </c>
      <c r="AXU106">
        <v>0.32871863800000001</v>
      </c>
      <c r="AXV106">
        <v>0.32874376999999999</v>
      </c>
      <c r="AXW106">
        <v>0.328752657</v>
      </c>
      <c r="AXX106">
        <v>0.32876441099999998</v>
      </c>
      <c r="AXY106">
        <v>0.32879610399999998</v>
      </c>
      <c r="AXZ106">
        <v>0.32883987100000001</v>
      </c>
      <c r="AYA106">
        <v>0.32875396299999998</v>
      </c>
      <c r="AYB106">
        <v>0.32862992699999999</v>
      </c>
      <c r="AYC106">
        <v>0.32868280300000002</v>
      </c>
      <c r="AYD106">
        <v>0.32879049799999999</v>
      </c>
      <c r="AYE106">
        <v>0.32865260699999999</v>
      </c>
      <c r="AYF106">
        <v>0.32843020899999997</v>
      </c>
      <c r="AYG106">
        <v>0.32842049299999998</v>
      </c>
      <c r="AYH106">
        <v>0.328479676</v>
      </c>
      <c r="AYI106">
        <v>0.32827142100000001</v>
      </c>
      <c r="AYJ106">
        <v>0.32799891799999997</v>
      </c>
      <c r="AYK106">
        <v>0.32787876900000001</v>
      </c>
      <c r="AYL106">
        <v>0.32776575400000002</v>
      </c>
      <c r="AYM106">
        <v>0.32744888</v>
      </c>
      <c r="AYN106">
        <v>0.327100536</v>
      </c>
      <c r="AYO106">
        <v>0.326806979</v>
      </c>
      <c r="AYP106">
        <v>0.32653832999999999</v>
      </c>
      <c r="AYQ106">
        <v>0.32623891100000002</v>
      </c>
      <c r="AYR106">
        <v>0.32589235</v>
      </c>
      <c r="AYS106">
        <v>0.325512311</v>
      </c>
      <c r="AYT106">
        <v>0.325146926</v>
      </c>
      <c r="AYU106">
        <v>0.324705984</v>
      </c>
      <c r="AYV106">
        <v>0.32423866800000001</v>
      </c>
      <c r="AYW106">
        <v>0.32373621800000002</v>
      </c>
      <c r="AYX106">
        <v>0.32324705100000001</v>
      </c>
      <c r="AYY106">
        <v>0.32285920899999998</v>
      </c>
      <c r="AYZ106">
        <v>0.32245317800000001</v>
      </c>
      <c r="AZA106">
        <v>0.32190718499999998</v>
      </c>
      <c r="AZB106">
        <v>0.32135673300000001</v>
      </c>
      <c r="AZC106">
        <v>0.32096503599999998</v>
      </c>
      <c r="AZD106">
        <v>0.32059270699999998</v>
      </c>
      <c r="AZE106">
        <v>0.32008532000000001</v>
      </c>
      <c r="AZF106">
        <v>0.319562548</v>
      </c>
      <c r="AZG106">
        <v>0.31914390300000001</v>
      </c>
      <c r="AZH106">
        <v>0.31874201299999999</v>
      </c>
      <c r="AZI106">
        <v>0.31828973199999999</v>
      </c>
      <c r="AZJ106">
        <v>0.31783869300000001</v>
      </c>
      <c r="AZK106">
        <v>0.31750213399999999</v>
      </c>
      <c r="AZL106">
        <v>0.31715939599999998</v>
      </c>
      <c r="AZM106">
        <v>0.316712624</v>
      </c>
      <c r="AZN106">
        <v>0.31624355700000001</v>
      </c>
      <c r="AZO106">
        <v>0.31577276900000001</v>
      </c>
      <c r="AZP106">
        <v>0.31536176999999999</v>
      </c>
      <c r="AZQ106">
        <v>0.31504378100000002</v>
      </c>
      <c r="AZR106">
        <v>0.31458375900000002</v>
      </c>
      <c r="AZS106">
        <v>0.313922586</v>
      </c>
      <c r="AZT106">
        <v>0.31343109299999999</v>
      </c>
      <c r="AZU106">
        <v>0.31317454900000002</v>
      </c>
      <c r="AZV106">
        <v>0.31274822800000002</v>
      </c>
      <c r="AZW106">
        <v>0.31210142099999999</v>
      </c>
      <c r="AZX106">
        <v>0.31163792800000001</v>
      </c>
      <c r="AZY106">
        <v>0.311366794</v>
      </c>
      <c r="AZZ106">
        <v>0.31091342999999999</v>
      </c>
      <c r="BAA106">
        <v>0.31034262400000001</v>
      </c>
      <c r="BAB106">
        <v>0.30987002000000002</v>
      </c>
      <c r="BAC106">
        <v>0.30937591599999997</v>
      </c>
      <c r="BAD106">
        <v>0.30891637199999999</v>
      </c>
      <c r="BAE106">
        <v>0.308551464</v>
      </c>
      <c r="BAF106">
        <v>0.30806576899999999</v>
      </c>
      <c r="BAG106">
        <v>0.30748244400000002</v>
      </c>
      <c r="BAH106">
        <v>0.30706981999999999</v>
      </c>
      <c r="BAI106">
        <v>0.30675727899999999</v>
      </c>
      <c r="BAJ106">
        <v>0.306181694</v>
      </c>
      <c r="BAK106">
        <v>0.30550261899999998</v>
      </c>
      <c r="BAL106">
        <v>0.30506575499999999</v>
      </c>
      <c r="BAM106">
        <v>0.30468284899999998</v>
      </c>
      <c r="BAN106">
        <v>0.30424171700000002</v>
      </c>
      <c r="BAO106">
        <v>0.30382278600000001</v>
      </c>
      <c r="BAP106">
        <v>0.30327115500000001</v>
      </c>
      <c r="BAQ106">
        <v>0.30265323799999999</v>
      </c>
      <c r="BAR106">
        <v>0.30216388</v>
      </c>
      <c r="BAS106">
        <v>0.30168337699999997</v>
      </c>
      <c r="BAT106">
        <v>0.30119519700000003</v>
      </c>
      <c r="BAU106">
        <v>0.300731099</v>
      </c>
      <c r="BAV106">
        <v>0.30013152900000001</v>
      </c>
      <c r="BAW106">
        <v>0.29948370200000002</v>
      </c>
      <c r="BAX106">
        <v>0.29905190300000001</v>
      </c>
      <c r="BAY106">
        <v>0.29865858099999998</v>
      </c>
      <c r="BAZ106">
        <v>0.29799479600000001</v>
      </c>
      <c r="BBA106">
        <v>0.29730594199999999</v>
      </c>
      <c r="BBB106">
        <v>0.29678664300000002</v>
      </c>
      <c r="BBC106">
        <v>0.29623593500000001</v>
      </c>
      <c r="BBD106">
        <v>0.29561677600000003</v>
      </c>
      <c r="BBE106">
        <v>0.29503765599999998</v>
      </c>
      <c r="BBF106">
        <v>0.294379891</v>
      </c>
      <c r="BBG106">
        <v>0.29366134999999999</v>
      </c>
      <c r="BBH106">
        <v>0.29294029300000002</v>
      </c>
      <c r="BBI106">
        <v>0.29225503800000002</v>
      </c>
      <c r="BBJ106">
        <v>0.29163288500000001</v>
      </c>
      <c r="BBK106">
        <v>0.29095167700000002</v>
      </c>
      <c r="BBL106">
        <v>0.29007903099999999</v>
      </c>
      <c r="BBM106">
        <v>0.28929547799999999</v>
      </c>
      <c r="BBN106">
        <v>0.28873563000000002</v>
      </c>
      <c r="BBO106">
        <v>0.288059071</v>
      </c>
      <c r="BBP106">
        <v>0.28718263399999999</v>
      </c>
      <c r="BBQ106">
        <v>0.28644603400000002</v>
      </c>
      <c r="BBR106">
        <v>0.28594804299999999</v>
      </c>
      <c r="BBS106">
        <v>0.28528451300000002</v>
      </c>
      <c r="BBT106">
        <v>0.28436290800000003</v>
      </c>
      <c r="BBU106">
        <v>0.28362694500000002</v>
      </c>
      <c r="BBV106">
        <v>0.28314695099999998</v>
      </c>
      <c r="BBW106">
        <v>0.282478324</v>
      </c>
      <c r="BBX106">
        <v>0.281599818</v>
      </c>
      <c r="BBY106">
        <v>0.28096817200000002</v>
      </c>
      <c r="BBZ106">
        <v>0.28050292599999999</v>
      </c>
      <c r="BCA106">
        <v>0.27987140799999999</v>
      </c>
      <c r="BCB106">
        <v>0.27919048600000002</v>
      </c>
      <c r="BCC106">
        <v>0.27857304700000002</v>
      </c>
      <c r="BCD106">
        <v>0.27794627500000002</v>
      </c>
      <c r="BCE106">
        <v>0.27743356800000002</v>
      </c>
      <c r="BCF106">
        <v>0.27696781399999998</v>
      </c>
      <c r="BCG106">
        <v>0.276356553</v>
      </c>
      <c r="BCH106">
        <v>0.27574574000000002</v>
      </c>
      <c r="BCI106">
        <v>0.27539618399999999</v>
      </c>
      <c r="BCJ106">
        <v>0.274985121</v>
      </c>
      <c r="BCK106">
        <v>0.27449694200000002</v>
      </c>
      <c r="BCL106">
        <v>0.27412168199999998</v>
      </c>
      <c r="BCM106">
        <v>0.27378999500000001</v>
      </c>
      <c r="BCN106">
        <v>0.27337542799999998</v>
      </c>
      <c r="BCO106">
        <v>0.27294289599999999</v>
      </c>
      <c r="BCP106">
        <v>0.27253380799999999</v>
      </c>
      <c r="BCQ106">
        <v>0.27230344699999998</v>
      </c>
      <c r="BCR106">
        <v>0.27215896099999998</v>
      </c>
      <c r="BCS106">
        <v>0.27188779600000001</v>
      </c>
      <c r="BCT106">
        <v>0.27148555600000002</v>
      </c>
      <c r="BCU106">
        <v>0.27100084800000002</v>
      </c>
      <c r="BCV106">
        <v>0.27070760900000002</v>
      </c>
      <c r="BCW106">
        <v>0.27099004999999998</v>
      </c>
      <c r="BCX106">
        <v>0.27108430300000003</v>
      </c>
      <c r="BCY106">
        <v>0.27067186999999998</v>
      </c>
      <c r="BCZ106">
        <v>0.27041073999999998</v>
      </c>
      <c r="BDA106">
        <v>0.27035544299999997</v>
      </c>
      <c r="BDB106">
        <v>0.270228572</v>
      </c>
      <c r="BDC106">
        <v>0.27015935600000002</v>
      </c>
      <c r="BDD106">
        <v>0.27021098900000001</v>
      </c>
      <c r="BDE106">
        <v>0.270282627</v>
      </c>
      <c r="BDF106">
        <v>0.27014951300000001</v>
      </c>
      <c r="BDG106">
        <v>0.26990510400000001</v>
      </c>
      <c r="BDH106">
        <v>0.26988774399999998</v>
      </c>
      <c r="BDI106">
        <v>0.26995129099999998</v>
      </c>
      <c r="BDJ106">
        <v>0.27001850100000002</v>
      </c>
      <c r="BDK106">
        <v>0.27008967499999997</v>
      </c>
      <c r="BDL106">
        <v>0.27021951500000002</v>
      </c>
      <c r="BDM106">
        <v>0.27035220100000001</v>
      </c>
      <c r="BDN106">
        <v>0.270509359</v>
      </c>
      <c r="BDO106">
        <v>0.27057071199999999</v>
      </c>
      <c r="BDP106">
        <v>0.27050468900000002</v>
      </c>
      <c r="BDQ106">
        <v>0.27049039000000002</v>
      </c>
      <c r="BDR106">
        <v>0.27067176199999998</v>
      </c>
      <c r="BDS106">
        <v>0.27085035200000002</v>
      </c>
      <c r="BDT106">
        <v>0.270796547</v>
      </c>
      <c r="BDU106">
        <v>0.270694249</v>
      </c>
      <c r="BDV106">
        <v>0.27060110100000001</v>
      </c>
      <c r="BDW106">
        <v>0.27052823100000001</v>
      </c>
      <c r="BDX106">
        <v>0.27049298100000002</v>
      </c>
      <c r="BDY106">
        <v>0.27053072700000003</v>
      </c>
      <c r="BDZ106">
        <v>0.27054221099999998</v>
      </c>
      <c r="BEA106">
        <v>0.27031826199999998</v>
      </c>
      <c r="BEB106">
        <v>0.27009703200000001</v>
      </c>
      <c r="BEC106">
        <v>0.27007899099999999</v>
      </c>
      <c r="BED106">
        <v>0.27010131799999998</v>
      </c>
      <c r="BEE106">
        <v>0.26999953199999999</v>
      </c>
      <c r="BEF106">
        <v>0.26981454599999999</v>
      </c>
      <c r="BEG106">
        <v>0.26963371699999999</v>
      </c>
      <c r="BEH106">
        <v>0.26944825</v>
      </c>
      <c r="BEI106">
        <v>0.26923987999999999</v>
      </c>
      <c r="BEJ106">
        <v>0.26901615499999998</v>
      </c>
      <c r="BEK106">
        <v>0.26879313500000002</v>
      </c>
      <c r="BEL106">
        <v>0.26839744199999999</v>
      </c>
      <c r="BEM106">
        <v>0.26798502000000002</v>
      </c>
      <c r="BEN106">
        <v>0.26760184999999997</v>
      </c>
      <c r="BEO106">
        <v>0.26721569000000001</v>
      </c>
      <c r="BEP106">
        <v>0.26666218400000002</v>
      </c>
      <c r="BEQ106">
        <v>0.26593568699999998</v>
      </c>
      <c r="BER106">
        <v>0.26522913399999998</v>
      </c>
      <c r="BES106">
        <v>0.26464551200000003</v>
      </c>
      <c r="BET106">
        <v>0.264064721</v>
      </c>
      <c r="BEU106">
        <v>0.26311781000000001</v>
      </c>
      <c r="BEV106">
        <v>0.26215096900000001</v>
      </c>
      <c r="BEW106">
        <v>0.26115345400000001</v>
      </c>
      <c r="BEX106">
        <v>0.26016134400000002</v>
      </c>
      <c r="BEY106">
        <v>0.25909601199999999</v>
      </c>
      <c r="BEZ106">
        <v>0.25798882499999998</v>
      </c>
      <c r="BFA106">
        <v>0.25682044500000001</v>
      </c>
      <c r="BFB106">
        <v>0.25546131900000002</v>
      </c>
      <c r="BFC106">
        <v>0.25409269299999998</v>
      </c>
      <c r="BFD106">
        <v>0.25241534999999998</v>
      </c>
      <c r="BFE106">
        <v>0.25075185799999999</v>
      </c>
      <c r="BFF106">
        <v>0.24885576500000001</v>
      </c>
      <c r="BFG106">
        <v>0.246936448</v>
      </c>
      <c r="BFH106">
        <v>0.24483281600000001</v>
      </c>
      <c r="BFI106">
        <v>0.24260722900000001</v>
      </c>
      <c r="BFJ106">
        <v>0.24026766899999999</v>
      </c>
      <c r="BFK106">
        <v>0.23772359400000001</v>
      </c>
      <c r="BFL106">
        <v>0.235133695</v>
      </c>
      <c r="BFM106">
        <v>0.23222589799999999</v>
      </c>
      <c r="BFN106">
        <v>0.22933742300000001</v>
      </c>
      <c r="BFO106">
        <v>0.22614634</v>
      </c>
      <c r="BFP106">
        <v>0.222946317</v>
      </c>
      <c r="BFQ106">
        <v>0.21932035699999999</v>
      </c>
      <c r="BFR106">
        <v>0.2155231</v>
      </c>
      <c r="BFS106">
        <v>0.21162194600000001</v>
      </c>
      <c r="BFT106">
        <v>0.207583451</v>
      </c>
      <c r="BFU106">
        <v>0.20345761200000001</v>
      </c>
      <c r="BFV106">
        <v>0.19907233499999999</v>
      </c>
      <c r="BFW106">
        <v>0.19467653300000001</v>
      </c>
      <c r="BFX106">
        <v>0.189594875</v>
      </c>
      <c r="BFY106">
        <v>0.184522829</v>
      </c>
      <c r="BFZ106">
        <v>0.17940921500000001</v>
      </c>
      <c r="BGA106">
        <v>0.174294482</v>
      </c>
      <c r="BGB106">
        <v>0.16874531800000001</v>
      </c>
      <c r="BGC106">
        <v>0.162897401</v>
      </c>
      <c r="BGD106">
        <v>0.15718233100000001</v>
      </c>
      <c r="BGE106">
        <v>0.151687883</v>
      </c>
      <c r="BGF106">
        <v>0.14616475800000001</v>
      </c>
      <c r="BGG106">
        <v>0.14030893999999999</v>
      </c>
      <c r="BGH106">
        <v>0.134487141</v>
      </c>
      <c r="BGI106">
        <v>0.12884975500000001</v>
      </c>
      <c r="BGJ106">
        <v>0.123252009</v>
      </c>
      <c r="BGK106">
        <v>0.11774973900000001</v>
      </c>
      <c r="BGL106">
        <v>0.11229346799999999</v>
      </c>
      <c r="BGM106">
        <v>0.107012177</v>
      </c>
      <c r="BGN106">
        <v>0.101967471</v>
      </c>
      <c r="BGO106">
        <v>9.6922763999999995E-2</v>
      </c>
      <c r="BGP106">
        <v>9.1985391999999999E-2</v>
      </c>
      <c r="BGQ106">
        <v>8.7048020000000004E-2</v>
      </c>
      <c r="BGR106">
        <v>8.2861986999999998E-2</v>
      </c>
      <c r="BGS106">
        <v>7.8708537999999995E-2</v>
      </c>
      <c r="BGT106">
        <v>7.4704589000000002E-2</v>
      </c>
      <c r="BGU106">
        <v>7.0625889999999997E-2</v>
      </c>
      <c r="BGV106">
        <v>6.7191195999999995E-2</v>
      </c>
      <c r="BGW106">
        <v>6.4000194999999996E-2</v>
      </c>
      <c r="BGX106">
        <v>6.0965814E-2</v>
      </c>
      <c r="BGY106">
        <v>5.8282459000000002E-2</v>
      </c>
      <c r="BGZ106">
        <v>5.5491771000000002E-2</v>
      </c>
      <c r="BHA106">
        <v>5.3130418999999998E-2</v>
      </c>
      <c r="BHB106">
        <v>5.0661733E-2</v>
      </c>
      <c r="BHC106">
        <v>4.8837051999999999E-2</v>
      </c>
      <c r="BHD106">
        <v>4.7119704999999998E-2</v>
      </c>
      <c r="BHE106">
        <v>4.5615286999999997E-2</v>
      </c>
      <c r="BHF106">
        <v>4.4221681999999998E-2</v>
      </c>
      <c r="BHG106">
        <v>4.2826337999999999E-2</v>
      </c>
      <c r="BHH106">
        <v>4.1645662E-2</v>
      </c>
      <c r="BHI106">
        <v>4.0572320000000002E-2</v>
      </c>
      <c r="BHJ106">
        <v>3.9713645999999998E-2</v>
      </c>
      <c r="BHK106">
        <v>3.8771550000000002E-2</v>
      </c>
      <c r="BHL106">
        <v>3.8102784000000001E-2</v>
      </c>
      <c r="BHM106">
        <v>3.7459629000000001E-2</v>
      </c>
      <c r="BHN106">
        <v>3.6954991E-2</v>
      </c>
      <c r="BHO106">
        <v>3.6493620999999997E-2</v>
      </c>
      <c r="BHP106">
        <v>3.5956950000000001E-2</v>
      </c>
      <c r="BHQ106">
        <v>3.5420278999999999E-2</v>
      </c>
      <c r="BHR106">
        <v>3.5098276999999997E-2</v>
      </c>
      <c r="BHS106">
        <v>3.4883608000000003E-2</v>
      </c>
      <c r="BHT106">
        <v>3.4561606000000002E-2</v>
      </c>
      <c r="BHU106">
        <v>3.4239603E-2</v>
      </c>
      <c r="BHV106">
        <v>3.3917600999999999E-2</v>
      </c>
      <c r="BHW106">
        <v>3.3917600999999999E-2</v>
      </c>
      <c r="BHX106">
        <v>3.3810266999999998E-2</v>
      </c>
      <c r="BHY106">
        <v>3.3702931999999998E-2</v>
      </c>
      <c r="BHZ106">
        <v>3.3488263999999997E-2</v>
      </c>
      <c r="BIA106">
        <v>3.3380930000000003E-2</v>
      </c>
      <c r="BIB106">
        <v>3.3380930000000003E-2</v>
      </c>
      <c r="BIC106">
        <v>3.3380930000000003E-2</v>
      </c>
      <c r="BID106">
        <v>3.3273596000000003E-2</v>
      </c>
      <c r="BIE106">
        <v>3.3273596000000003E-2</v>
      </c>
      <c r="BIF106">
        <v>3.3380930000000003E-2</v>
      </c>
      <c r="BIG106">
        <v>3.3380930000000003E-2</v>
      </c>
      <c r="BIH106">
        <v>3.3488263999999997E-2</v>
      </c>
      <c r="BII106">
        <v>3.3595597999999997E-2</v>
      </c>
      <c r="BIJ106">
        <v>3.3595597999999997E-2</v>
      </c>
      <c r="BIK106">
        <v>3.3595597999999997E-2</v>
      </c>
      <c r="BIL106">
        <v>3.3725590999999999E-2</v>
      </c>
      <c r="BIM106">
        <v>3.3917600999999999E-2</v>
      </c>
      <c r="BIN106">
        <v>3.4053831999999999E-2</v>
      </c>
      <c r="BIO106">
        <v>3.4239603E-2</v>
      </c>
      <c r="BIP106">
        <v>3.4346937000000001E-2</v>
      </c>
      <c r="BIQ106">
        <v>3.4454272000000001E-2</v>
      </c>
      <c r="BIR106">
        <v>3.4561606000000002E-2</v>
      </c>
      <c r="BIS106">
        <v>3.4990942999999997E-2</v>
      </c>
      <c r="BIT106">
        <v>3.5312944999999998E-2</v>
      </c>
      <c r="BIU106">
        <v>3.5420278999999999E-2</v>
      </c>
      <c r="BIV106">
        <v>3.5527613E-2</v>
      </c>
      <c r="BIW106">
        <v>3.5742282E-2</v>
      </c>
      <c r="BIX106">
        <v>3.6171618000000003E-2</v>
      </c>
      <c r="BIY106">
        <v>3.6386287000000003E-2</v>
      </c>
      <c r="BIZ106">
        <v>3.6600954999999998E-2</v>
      </c>
      <c r="BJA106">
        <v>3.6815623999999998E-2</v>
      </c>
      <c r="BJB106">
        <v>3.7244960000000001E-2</v>
      </c>
      <c r="BJC106">
        <v>3.7566963000000002E-2</v>
      </c>
      <c r="BJD106">
        <v>3.7781631000000003E-2</v>
      </c>
      <c r="BJE106">
        <v>3.7888964999999997E-2</v>
      </c>
      <c r="BJF106">
        <v>3.8318301999999999E-2</v>
      </c>
      <c r="BJG106">
        <v>3.8854973000000001E-2</v>
      </c>
      <c r="BJH106">
        <v>3.9176976000000002E-2</v>
      </c>
      <c r="BJI106">
        <v>3.9391644000000003E-2</v>
      </c>
      <c r="BJJ106">
        <v>3.9820980999999998E-2</v>
      </c>
      <c r="BJK106">
        <v>4.0357652000000001E-2</v>
      </c>
      <c r="BJL106">
        <v>4.0786988000000003E-2</v>
      </c>
      <c r="BJM106">
        <v>4.1001656999999997E-2</v>
      </c>
      <c r="BJN106">
        <v>4.1323658999999999E-2</v>
      </c>
      <c r="BJO106">
        <v>4.1860330000000001E-2</v>
      </c>
      <c r="BJP106">
        <v>4.2397000999999997E-2</v>
      </c>
      <c r="BJQ106">
        <v>4.2827802999999998E-2</v>
      </c>
      <c r="BJR106">
        <v>4.3255674000000001E-2</v>
      </c>
      <c r="BJS106">
        <v>4.3685011000000003E-2</v>
      </c>
      <c r="BJT106">
        <v>4.4007013999999997E-2</v>
      </c>
      <c r="BJU106">
        <v>4.4436349999999999E-2</v>
      </c>
      <c r="BJV106">
        <v>4.4865687000000001E-2</v>
      </c>
      <c r="BJW106">
        <v>4.5295024000000003E-2</v>
      </c>
      <c r="BJX106">
        <v>4.5617025999999998E-2</v>
      </c>
      <c r="BJY106">
        <v>4.6046363E-2</v>
      </c>
      <c r="BJZ106">
        <v>4.6583034000000002E-2</v>
      </c>
      <c r="BKA106">
        <v>4.7119704999999998E-2</v>
      </c>
      <c r="BKB106">
        <v>4.7626158000000002E-2</v>
      </c>
      <c r="BKC106">
        <v>4.8193047000000003E-2</v>
      </c>
      <c r="BKD106">
        <v>4.8729717999999998E-2</v>
      </c>
      <c r="BKE106">
        <v>4.9159054000000001E-2</v>
      </c>
      <c r="BKF106">
        <v>4.9695725000000003E-2</v>
      </c>
      <c r="BKG106">
        <v>5.0339729999999999E-2</v>
      </c>
      <c r="BKH106">
        <v>5.0983735000000002E-2</v>
      </c>
      <c r="BKI106">
        <v>5.1520405999999998E-2</v>
      </c>
      <c r="BKJ106">
        <v>5.2164411000000001E-2</v>
      </c>
      <c r="BKK106">
        <v>5.2593748000000003E-2</v>
      </c>
      <c r="BKL106">
        <v>5.3023084999999998E-2</v>
      </c>
      <c r="BKM106">
        <v>5.3774424000000001E-2</v>
      </c>
      <c r="BKN106">
        <v>5.4418428999999997E-2</v>
      </c>
      <c r="BKO106">
        <v>5.49551E-2</v>
      </c>
      <c r="BKP106">
        <v>5.5491771000000002E-2</v>
      </c>
      <c r="BKQ106">
        <v>5.6131156000000001E-2</v>
      </c>
      <c r="BKR106">
        <v>5.6779781000000001E-2</v>
      </c>
      <c r="BKS106">
        <v>5.7316451999999997E-2</v>
      </c>
      <c r="BKT106">
        <v>5.7853122999999999E-2</v>
      </c>
      <c r="BKU106">
        <v>5.8711795999999997E-2</v>
      </c>
      <c r="BKV106">
        <v>5.957047E-2</v>
      </c>
      <c r="BKW106">
        <v>6.0214475000000003E-2</v>
      </c>
      <c r="BKX106">
        <v>6.0643810999999999E-2</v>
      </c>
      <c r="BKY106">
        <v>6.1073148000000001E-2</v>
      </c>
      <c r="BKZ106">
        <v>6.1717152999999997E-2</v>
      </c>
      <c r="BLA106">
        <v>6.2468492E-2</v>
      </c>
      <c r="BLB106">
        <v>6.3112498000000003E-2</v>
      </c>
      <c r="BLC106">
        <v>6.3756503000000006E-2</v>
      </c>
      <c r="BLD106">
        <v>6.4400507999999995E-2</v>
      </c>
      <c r="BLE106">
        <v>6.5044512999999998E-2</v>
      </c>
      <c r="BLF106">
        <v>6.5688518000000001E-2</v>
      </c>
      <c r="BLG106">
        <v>6.6332523000000004E-2</v>
      </c>
      <c r="BLH106">
        <v>6.6869194000000007E-2</v>
      </c>
      <c r="BLI106">
        <v>6.7405864999999995E-2</v>
      </c>
      <c r="BLJ106">
        <v>6.8049869999999998E-2</v>
      </c>
      <c r="BLK106">
        <v>6.8908543000000003E-2</v>
      </c>
      <c r="BLL106">
        <v>6.9767217000000006E-2</v>
      </c>
      <c r="BLM106">
        <v>7.0196552999999995E-2</v>
      </c>
      <c r="BLN106">
        <v>7.0733223999999997E-2</v>
      </c>
      <c r="BLO106">
        <v>7.1377229E-2</v>
      </c>
      <c r="BLP106">
        <v>7.2128569000000003E-2</v>
      </c>
      <c r="BLQ106">
        <v>7.2879907999999993E-2</v>
      </c>
      <c r="BLR106">
        <v>7.3416578999999996E-2</v>
      </c>
      <c r="BLS106">
        <v>7.4060583999999999E-2</v>
      </c>
      <c r="BLT106">
        <v>7.4811923000000002E-2</v>
      </c>
      <c r="BLU106">
        <v>7.5455928000000005E-2</v>
      </c>
      <c r="BLV106">
        <v>7.5992598999999994E-2</v>
      </c>
      <c r="BLW106">
        <v>7.6529269999999996E-2</v>
      </c>
      <c r="BLX106">
        <v>7.7065940999999999E-2</v>
      </c>
      <c r="BLY106">
        <v>7.7666085999999995E-2</v>
      </c>
      <c r="BLZ106">
        <v>7.8461285000000006E-2</v>
      </c>
      <c r="BMA106">
        <v>7.9105289999999995E-2</v>
      </c>
      <c r="BMB106">
        <v>7.9749294999999998E-2</v>
      </c>
      <c r="BMC106">
        <v>8.0393300000000001E-2</v>
      </c>
      <c r="BMD106">
        <v>8.1037306000000003E-2</v>
      </c>
      <c r="BME106">
        <v>8.1788644999999993E-2</v>
      </c>
      <c r="BMF106">
        <v>8.2325315999999996E-2</v>
      </c>
      <c r="BMG106">
        <v>8.2647317999999997E-2</v>
      </c>
      <c r="BMH106">
        <v>8.3183989E-2</v>
      </c>
      <c r="BMI106">
        <v>8.3808541E-2</v>
      </c>
      <c r="BMJ106">
        <v>8.4471999000000006E-2</v>
      </c>
      <c r="BMK106">
        <v>8.5008669999999995E-2</v>
      </c>
      <c r="BML106">
        <v>8.5438006999999996E-2</v>
      </c>
      <c r="BMM106">
        <v>8.5867343999999998E-2</v>
      </c>
      <c r="BMN106">
        <v>8.6404015000000001E-2</v>
      </c>
      <c r="BMO106">
        <v>8.7155354000000004E-2</v>
      </c>
      <c r="BMP106">
        <v>8.7950333000000006E-2</v>
      </c>
      <c r="BMQ106">
        <v>8.8336029999999996E-2</v>
      </c>
      <c r="BMR106">
        <v>8.8765365999999998E-2</v>
      </c>
      <c r="BMS106">
        <v>8.9194703E-2</v>
      </c>
      <c r="BMT106">
        <v>8.9731374000000003E-2</v>
      </c>
      <c r="BMU106">
        <v>9.0375379000000006E-2</v>
      </c>
      <c r="BMV106">
        <v>9.1019383999999995E-2</v>
      </c>
      <c r="BMW106">
        <v>9.1556054999999997E-2</v>
      </c>
      <c r="BMX106">
        <v>9.1985391999999999E-2</v>
      </c>
      <c r="BMY106">
        <v>9.2522063000000002E-2</v>
      </c>
      <c r="BMZ106">
        <v>9.3058734000000004E-2</v>
      </c>
      <c r="BNA106">
        <v>9.3702738999999993E-2</v>
      </c>
      <c r="BNB106">
        <v>9.4132074999999996E-2</v>
      </c>
      <c r="BNC106">
        <v>9.4668745999999998E-2</v>
      </c>
      <c r="BND106">
        <v>9.5205417000000001E-2</v>
      </c>
      <c r="BNE106">
        <v>9.5849422000000004E-2</v>
      </c>
      <c r="BNF106">
        <v>9.6493427000000007E-2</v>
      </c>
      <c r="BNG106">
        <v>9.7030097999999995E-2</v>
      </c>
      <c r="BNH106">
        <v>9.7674102999999998E-2</v>
      </c>
      <c r="BNI106">
        <v>9.8318108000000001E-2</v>
      </c>
      <c r="BNJ106">
        <v>9.8962114000000004E-2</v>
      </c>
      <c r="BNK106">
        <v>9.9498784000000007E-2</v>
      </c>
      <c r="BNL106">
        <v>0.100142789</v>
      </c>
      <c r="BNM106">
        <v>0.100894129</v>
      </c>
      <c r="BNN106">
        <v>0.101538134</v>
      </c>
      <c r="BNO106">
        <v>0.102074805</v>
      </c>
      <c r="BNP106">
        <v>0.10282614399999999</v>
      </c>
      <c r="BNQ106">
        <v>0.103577483</v>
      </c>
      <c r="BNR106">
        <v>0.104221488</v>
      </c>
      <c r="BNS106">
        <v>0.104758159</v>
      </c>
      <c r="BNT106">
        <v>0.10518749600000001</v>
      </c>
      <c r="BNU106">
        <v>0.105938835</v>
      </c>
      <c r="BNV106">
        <v>0.106690174</v>
      </c>
      <c r="BNW106">
        <v>0.107434232</v>
      </c>
      <c r="BNX106">
        <v>0.10814072800000001</v>
      </c>
      <c r="BNY106">
        <v>0.108791422</v>
      </c>
      <c r="BNZ106">
        <v>0.109376876</v>
      </c>
      <c r="BOA106">
        <v>0.11002729</v>
      </c>
      <c r="BOB106">
        <v>0.110792988</v>
      </c>
      <c r="BOC106">
        <v>0.111529929</v>
      </c>
      <c r="BOD106">
        <v>0.112130905</v>
      </c>
      <c r="BOE106">
        <v>0.11273512099999999</v>
      </c>
      <c r="BOF106">
        <v>0.113380064</v>
      </c>
      <c r="BOG106">
        <v>0.114018146</v>
      </c>
      <c r="BOH106">
        <v>0.114551316</v>
      </c>
      <c r="BOI106">
        <v>0.11507909500000001</v>
      </c>
      <c r="BOJ106">
        <v>0.115863378</v>
      </c>
      <c r="BOK106">
        <v>0.11669433999999999</v>
      </c>
      <c r="BOL106">
        <v>0.11726009</v>
      </c>
      <c r="BOM106">
        <v>0.117708363</v>
      </c>
      <c r="BON106">
        <v>0.118313865</v>
      </c>
      <c r="BOO106">
        <v>0.11904624799999999</v>
      </c>
      <c r="BOP106">
        <v>0.11970222</v>
      </c>
      <c r="BOQ106">
        <v>0.120245113</v>
      </c>
      <c r="BOR106">
        <v>0.12084616199999999</v>
      </c>
      <c r="BOS106">
        <v>0.12160658100000001</v>
      </c>
      <c r="BOT106">
        <v>0.122317069</v>
      </c>
      <c r="BOU106">
        <v>0.122788622</v>
      </c>
      <c r="BOV106">
        <v>0.12328509999999999</v>
      </c>
      <c r="BOW106">
        <v>0.123941248</v>
      </c>
      <c r="BOX106">
        <v>0.124602857</v>
      </c>
      <c r="BOY106">
        <v>0.12508246200000001</v>
      </c>
      <c r="BOZ106">
        <v>0.12551499699999999</v>
      </c>
      <c r="BPA106">
        <v>0.125999049</v>
      </c>
      <c r="BPB106">
        <v>0.12659109299999999</v>
      </c>
      <c r="BPC106">
        <v>0.12720725399999999</v>
      </c>
      <c r="BPD106">
        <v>0.12770910699999999</v>
      </c>
      <c r="BPE106">
        <v>0.12819538999999999</v>
      </c>
      <c r="BPF106">
        <v>0.128827618</v>
      </c>
      <c r="BPG106">
        <v>0.12949833699999999</v>
      </c>
      <c r="BPH106">
        <v>0.13002051000000001</v>
      </c>
      <c r="BPI106">
        <v>0.13048628000000001</v>
      </c>
      <c r="BPJ106">
        <v>0.13102567900000001</v>
      </c>
      <c r="BPK106">
        <v>0.13160402399999999</v>
      </c>
      <c r="BPL106">
        <v>0.132096833</v>
      </c>
      <c r="BPM106">
        <v>0.13255626100000001</v>
      </c>
      <c r="BPN106">
        <v>0.13307676299999999</v>
      </c>
      <c r="BPO106">
        <v>0.133645862</v>
      </c>
      <c r="BPP106">
        <v>0.134213947</v>
      </c>
      <c r="BPQ106">
        <v>0.134718703</v>
      </c>
      <c r="BPR106">
        <v>0.13507372300000001</v>
      </c>
      <c r="BPS106">
        <v>0.135464425</v>
      </c>
      <c r="BPT106">
        <v>0.13594862799999999</v>
      </c>
      <c r="BPU106">
        <v>0.13639216000000001</v>
      </c>
      <c r="BPV106">
        <v>0.13685080399999999</v>
      </c>
      <c r="BPW106">
        <v>0.13736003799999999</v>
      </c>
      <c r="BPX106">
        <v>0.13783575000000001</v>
      </c>
      <c r="BPY106">
        <v>0.13834368799999999</v>
      </c>
      <c r="BPZ106">
        <v>0.13884385399999999</v>
      </c>
      <c r="BQA106">
        <v>0.139196762</v>
      </c>
      <c r="BQB106">
        <v>0.13950460000000001</v>
      </c>
      <c r="BQC106">
        <v>0.13980155999999999</v>
      </c>
      <c r="BQD106">
        <v>0.14012886299999999</v>
      </c>
      <c r="BQE106">
        <v>0.14038120000000001</v>
      </c>
      <c r="BQF106">
        <v>0.14059350500000001</v>
      </c>
      <c r="BQG106">
        <v>0.140891395</v>
      </c>
      <c r="BQH106">
        <v>0.14125236399999999</v>
      </c>
      <c r="BQI106">
        <v>0.14158041800000001</v>
      </c>
      <c r="BQJ106">
        <v>0.14181701699999999</v>
      </c>
      <c r="BQK106">
        <v>0.14205758399999999</v>
      </c>
      <c r="BQL106">
        <v>0.14242613400000001</v>
      </c>
      <c r="BQM106">
        <v>0.14281349400000001</v>
      </c>
      <c r="BQN106">
        <v>0.14302990900000001</v>
      </c>
      <c r="BQO106">
        <v>0.143187547</v>
      </c>
      <c r="BQP106">
        <v>0.14351385699999999</v>
      </c>
      <c r="BQQ106">
        <v>0.143893092</v>
      </c>
      <c r="BQR106">
        <v>0.14403975799999999</v>
      </c>
      <c r="BQS106">
        <v>0.144137864</v>
      </c>
      <c r="BQT106">
        <v>0.14454396999999999</v>
      </c>
      <c r="BQU106">
        <v>0.14496034299999999</v>
      </c>
      <c r="BQV106">
        <v>0.14504392699999999</v>
      </c>
      <c r="BQW106">
        <v>0.14509840199999999</v>
      </c>
      <c r="BQX106">
        <v>0.14539875399999999</v>
      </c>
      <c r="BQY106">
        <v>0.14575147199999999</v>
      </c>
      <c r="BQZ106">
        <v>0.145918673</v>
      </c>
      <c r="BRA106">
        <v>0.14603418200000001</v>
      </c>
      <c r="BRB106">
        <v>0.14631438099999999</v>
      </c>
      <c r="BRC106">
        <v>0.14662939999999999</v>
      </c>
      <c r="BRD106">
        <v>0.14666780200000001</v>
      </c>
      <c r="BRE106">
        <v>0.146560194</v>
      </c>
      <c r="BRF106">
        <v>0.14663602100000001</v>
      </c>
      <c r="BRG106">
        <v>0.14691121500000001</v>
      </c>
      <c r="BRH106">
        <v>0.147219501</v>
      </c>
      <c r="BRI106">
        <v>0.14746980700000001</v>
      </c>
      <c r="BRJ106">
        <v>0.14756829799999999</v>
      </c>
      <c r="BRK106">
        <v>0.14751577399999999</v>
      </c>
      <c r="BRL106">
        <v>0.14762206999999999</v>
      </c>
      <c r="BRM106">
        <v>0.14812085999999999</v>
      </c>
      <c r="BRN106">
        <v>0.148544334</v>
      </c>
      <c r="BRO106">
        <v>0.14854959600000001</v>
      </c>
      <c r="BRP106">
        <v>0.14856096799999999</v>
      </c>
      <c r="BRQ106">
        <v>0.14873613499999999</v>
      </c>
      <c r="BRR106">
        <v>0.14894896799999999</v>
      </c>
      <c r="BRS106">
        <v>0.149170101</v>
      </c>
      <c r="BRT106">
        <v>0.149352497</v>
      </c>
      <c r="BRU106">
        <v>0.14959215200000001</v>
      </c>
      <c r="BRV106">
        <v>0.14995251300000001</v>
      </c>
      <c r="BRW106">
        <v>0.150232857</v>
      </c>
      <c r="BRX106">
        <v>0.15042133099999999</v>
      </c>
      <c r="BRY106">
        <v>0.150767346</v>
      </c>
      <c r="BRZ106">
        <v>0.15114126999999999</v>
      </c>
      <c r="BSA106">
        <v>0.15133791699999999</v>
      </c>
      <c r="BSB106">
        <v>0.15144840400000001</v>
      </c>
      <c r="BSC106">
        <v>0.15171627200000001</v>
      </c>
      <c r="BSD106">
        <v>0.15211738699999999</v>
      </c>
      <c r="BSE106">
        <v>0.15236702099999999</v>
      </c>
      <c r="BSF106">
        <v>0.152474726</v>
      </c>
      <c r="BSG106">
        <v>0.15266033700000001</v>
      </c>
      <c r="BSH106">
        <v>0.152862421</v>
      </c>
      <c r="BSI106">
        <v>0.15301833000000001</v>
      </c>
      <c r="BSJ106">
        <v>0.153371544</v>
      </c>
      <c r="BSK106">
        <v>0.15380590899999999</v>
      </c>
      <c r="BSL106">
        <v>0.15395187099999999</v>
      </c>
      <c r="BSM106">
        <v>0.15394776099999999</v>
      </c>
      <c r="BSN106">
        <v>0.15410838800000001</v>
      </c>
      <c r="BSO106">
        <v>0.15445389200000001</v>
      </c>
      <c r="BSP106">
        <v>0.154745303</v>
      </c>
      <c r="BSQ106">
        <v>0.15485510299999999</v>
      </c>
      <c r="BSR106">
        <v>0.15501494699999999</v>
      </c>
      <c r="BSS106">
        <v>0.155305526</v>
      </c>
      <c r="BST106">
        <v>0.155272675</v>
      </c>
      <c r="BSU106">
        <v>0.15513917199999999</v>
      </c>
      <c r="BSV106">
        <v>0.15542356299999999</v>
      </c>
      <c r="BSW106">
        <v>0.15582262999999999</v>
      </c>
      <c r="BSX106">
        <v>0.15584183900000001</v>
      </c>
      <c r="BSY106">
        <v>0.15565749100000001</v>
      </c>
      <c r="BSZ106">
        <v>0.155728952</v>
      </c>
      <c r="BTA106">
        <v>0.15604069200000001</v>
      </c>
      <c r="BTB106">
        <v>0.15620551099999999</v>
      </c>
      <c r="BTC106">
        <v>0.15612279000000001</v>
      </c>
      <c r="BTD106">
        <v>0.156091586</v>
      </c>
      <c r="BTE106">
        <v>0.156288169</v>
      </c>
      <c r="BTF106">
        <v>0.156443055</v>
      </c>
      <c r="BTG106">
        <v>0.15648427100000001</v>
      </c>
      <c r="BTH106">
        <v>0.156557588</v>
      </c>
      <c r="BTI106">
        <v>0.15641506399999999</v>
      </c>
      <c r="BTJ106">
        <v>0.15620819799999999</v>
      </c>
      <c r="BTK106">
        <v>0.15610649200000001</v>
      </c>
      <c r="BTL106">
        <v>0.156053632</v>
      </c>
      <c r="BTM106">
        <v>0.15601011200000001</v>
      </c>
      <c r="BTN106">
        <v>0.15595526800000001</v>
      </c>
      <c r="BTO106">
        <v>0.15576082799999999</v>
      </c>
      <c r="BTP106">
        <v>0.155516552</v>
      </c>
      <c r="BTQ106">
        <v>0.155393222</v>
      </c>
      <c r="BTR106">
        <v>0.155301208</v>
      </c>
      <c r="BTS106">
        <v>0.15517523899999999</v>
      </c>
      <c r="BTT106">
        <v>0.15502986999999999</v>
      </c>
      <c r="BTU106">
        <v>0.154818812</v>
      </c>
      <c r="BTV106">
        <v>0.15461565499999999</v>
      </c>
      <c r="BTW106">
        <v>0.154274358</v>
      </c>
      <c r="BTX106">
        <v>0.15369355200000001</v>
      </c>
      <c r="BTY106">
        <v>0.15309403099999999</v>
      </c>
      <c r="BTZ106">
        <v>0.15271378799999999</v>
      </c>
      <c r="BUA106">
        <v>0.15244769599999999</v>
      </c>
      <c r="BUB106">
        <v>0.152070076</v>
      </c>
      <c r="BUC106">
        <v>0.15146478199999999</v>
      </c>
      <c r="BUD106">
        <v>0.150693406</v>
      </c>
      <c r="BUE106">
        <v>0.15011379799999999</v>
      </c>
      <c r="BUF106">
        <v>0.14983343800000001</v>
      </c>
      <c r="BUG106">
        <v>0.14939809600000001</v>
      </c>
      <c r="BUH106">
        <v>0.148521767</v>
      </c>
      <c r="BUI106">
        <v>0.147777772</v>
      </c>
      <c r="BUJ106">
        <v>0.14765688900000001</v>
      </c>
      <c r="BUK106">
        <v>0.14746747099999999</v>
      </c>
      <c r="BUL106">
        <v>0.146701309</v>
      </c>
      <c r="BUM106">
        <v>0.14593420300000001</v>
      </c>
      <c r="BUN106">
        <v>0.14548614600000001</v>
      </c>
      <c r="BUO106">
        <v>0.145058082</v>
      </c>
      <c r="BUP106">
        <v>0.14475617800000001</v>
      </c>
      <c r="BUQ106">
        <v>0.144495555</v>
      </c>
      <c r="BUR106">
        <v>0.14396194600000001</v>
      </c>
      <c r="BUS106">
        <v>0.143394414</v>
      </c>
      <c r="BUT106">
        <v>0.14298851700000001</v>
      </c>
      <c r="BUU106">
        <v>0.142583452</v>
      </c>
      <c r="BUV106">
        <v>0.142113132</v>
      </c>
      <c r="BUW106">
        <v>0.14151636100000001</v>
      </c>
      <c r="BUX106">
        <v>0.14106619300000001</v>
      </c>
      <c r="BUY106">
        <v>0.140776174</v>
      </c>
      <c r="BUZ106">
        <v>0.14028384499999999</v>
      </c>
      <c r="BVA106">
        <v>0.13967042599999999</v>
      </c>
      <c r="BVB106">
        <v>0.13900659300000001</v>
      </c>
      <c r="BVC106">
        <v>0.13818817799999999</v>
      </c>
      <c r="BVD106">
        <v>0.137486312</v>
      </c>
      <c r="BVE106">
        <v>0.13710520500000001</v>
      </c>
      <c r="BVF106">
        <v>0.13657087700000001</v>
      </c>
      <c r="BVG106">
        <v>0.13555096899999999</v>
      </c>
      <c r="BVH106">
        <v>0.13472930799999999</v>
      </c>
      <c r="BVI106">
        <v>0.13463634999999999</v>
      </c>
      <c r="BVJ106">
        <v>0.13432465800000001</v>
      </c>
      <c r="BVK106">
        <v>0.13336173700000001</v>
      </c>
      <c r="BVL106">
        <v>0.13261547900000001</v>
      </c>
      <c r="BVM106">
        <v>0.132299269</v>
      </c>
      <c r="BVN106">
        <v>0.131757663</v>
      </c>
      <c r="BVO106">
        <v>0.13097235600000001</v>
      </c>
      <c r="BVP106">
        <v>0.13042276799999999</v>
      </c>
      <c r="BVQ106">
        <v>0.13037215499999999</v>
      </c>
      <c r="BVR106">
        <v>0.13021745300000001</v>
      </c>
      <c r="BVS106">
        <v>0.129697438</v>
      </c>
      <c r="BVT106">
        <v>0.129225591</v>
      </c>
      <c r="BVU106">
        <v>0.12902241</v>
      </c>
      <c r="BVV106">
        <v>0.12875234299999999</v>
      </c>
      <c r="BVW106">
        <v>0.127923284</v>
      </c>
      <c r="BVX106">
        <v>0.12704881700000001</v>
      </c>
      <c r="BVY106">
        <v>0.126768451</v>
      </c>
      <c r="BVZ106">
        <v>0.12662152800000001</v>
      </c>
      <c r="BWA106">
        <v>0.12601209199999999</v>
      </c>
      <c r="BWB106">
        <v>0.12526362599999999</v>
      </c>
      <c r="BWC106">
        <v>0.12485344399999999</v>
      </c>
      <c r="BWD106">
        <v>0.124559537</v>
      </c>
      <c r="BWE106">
        <v>0.124144964</v>
      </c>
      <c r="BWF106">
        <v>0.123616009</v>
      </c>
      <c r="BWG106">
        <v>0.123014265</v>
      </c>
      <c r="BWH106">
        <v>0.122492316</v>
      </c>
      <c r="BWI106">
        <v>0.122013526</v>
      </c>
      <c r="BWJ106">
        <v>0.121382977</v>
      </c>
      <c r="BWK106">
        <v>0.121005326</v>
      </c>
      <c r="BWL106">
        <v>0.12085473400000001</v>
      </c>
      <c r="BWM106">
        <v>0.12025675600000001</v>
      </c>
      <c r="BWN106">
        <v>0.119480726</v>
      </c>
      <c r="BWO106">
        <v>0.119091583</v>
      </c>
      <c r="BWP106">
        <v>0.11880022</v>
      </c>
      <c r="BWQ106">
        <v>0.118046941</v>
      </c>
      <c r="BWR106">
        <v>0.117067386</v>
      </c>
      <c r="BWS106">
        <v>0.116481028</v>
      </c>
      <c r="BWT106">
        <v>0.116172887</v>
      </c>
      <c r="BWU106">
        <v>0.11573182799999999</v>
      </c>
      <c r="BWV106">
        <v>0.115089066</v>
      </c>
      <c r="BWW106">
        <v>0.11443123199999999</v>
      </c>
      <c r="BWX106">
        <v>0.11410337800000001</v>
      </c>
      <c r="BWY106">
        <v>0.113895264</v>
      </c>
      <c r="BWZ106">
        <v>0.113284996</v>
      </c>
      <c r="BXA106">
        <v>0.112470131</v>
      </c>
      <c r="BXB106">
        <v>0.112104539</v>
      </c>
      <c r="BXC106">
        <v>0.111941384</v>
      </c>
      <c r="BXD106">
        <v>0.11149057599999999</v>
      </c>
      <c r="BXE106">
        <v>0.11101190700000001</v>
      </c>
      <c r="BXF106">
        <v>0.110819738</v>
      </c>
      <c r="BXG106">
        <v>0.110590088</v>
      </c>
      <c r="BXH106">
        <v>0.110227239</v>
      </c>
      <c r="BXI106">
        <v>0.109918002</v>
      </c>
      <c r="BXJ106">
        <v>0.109217383</v>
      </c>
      <c r="BXK106">
        <v>0.10837924</v>
      </c>
      <c r="BXL106">
        <v>0.107990537</v>
      </c>
      <c r="BXM106">
        <v>0.107722332</v>
      </c>
      <c r="BXN106">
        <v>0.107119511</v>
      </c>
      <c r="BXO106">
        <v>0.106475506</v>
      </c>
      <c r="BXP106">
        <v>0.106260838</v>
      </c>
      <c r="BXQ106">
        <v>0.106260838</v>
      </c>
      <c r="BXR106">
        <v>0.10583150099999999</v>
      </c>
      <c r="BXS106">
        <v>0.10529483000000001</v>
      </c>
      <c r="BXT106">
        <v>0.105080162</v>
      </c>
      <c r="BXU106">
        <v>0.104758159</v>
      </c>
      <c r="BXV106">
        <v>0.10400682</v>
      </c>
      <c r="BXW106">
        <v>0.103362815</v>
      </c>
      <c r="BXX106">
        <v>0.103470149</v>
      </c>
      <c r="BXY106">
        <v>0.103255481</v>
      </c>
      <c r="BXZ106">
        <v>0.10228947300000001</v>
      </c>
      <c r="BYA106">
        <v>0.101538134</v>
      </c>
      <c r="BYB106">
        <v>0.1014308</v>
      </c>
      <c r="BYC106">
        <v>0.101323465</v>
      </c>
      <c r="BYD106">
        <v>0.100357458</v>
      </c>
      <c r="BYE106">
        <v>9.9498784000000007E-2</v>
      </c>
      <c r="BYF106">
        <v>9.9284116000000006E-2</v>
      </c>
      <c r="BYG106">
        <v>9.8962114000000004E-2</v>
      </c>
      <c r="BYH106">
        <v>9.7996105999999999E-2</v>
      </c>
      <c r="BYI106">
        <v>9.7244766999999996E-2</v>
      </c>
      <c r="BYJ106">
        <v>9.7030097999999995E-2</v>
      </c>
      <c r="BYK106">
        <v>9.6600762000000007E-2</v>
      </c>
      <c r="BYL106">
        <v>9.6171425000000005E-2</v>
      </c>
      <c r="BYM106">
        <v>9.5849422000000004E-2</v>
      </c>
      <c r="BYN106">
        <v>9.5098083E-2</v>
      </c>
      <c r="BYO106">
        <v>9.4132074999999996E-2</v>
      </c>
      <c r="BYP106">
        <v>9.3917406999999994E-2</v>
      </c>
      <c r="BYQ106">
        <v>9.4107925999999995E-2</v>
      </c>
      <c r="BYR106">
        <v>9.3488070000000006E-2</v>
      </c>
      <c r="BYS106">
        <v>9.2522063000000002E-2</v>
      </c>
      <c r="BYT106">
        <v>9.2186763000000005E-2</v>
      </c>
      <c r="BYU106">
        <v>9.1878057999999999E-2</v>
      </c>
      <c r="BYV106">
        <v>9.1556054999999997E-2</v>
      </c>
      <c r="BYW106">
        <v>9.1448720999999997E-2</v>
      </c>
      <c r="BYX106">
        <v>9.1126717999999995E-2</v>
      </c>
      <c r="BYY106">
        <v>9.0482713000000006E-2</v>
      </c>
      <c r="BYZ106">
        <v>8.9946042000000004E-2</v>
      </c>
      <c r="BZA106">
        <v>8.9934449999999999E-2</v>
      </c>
      <c r="BZB106">
        <v>9.0053377000000004E-2</v>
      </c>
      <c r="BZC106">
        <v>8.9409372000000001E-2</v>
      </c>
      <c r="BZD106">
        <v>8.8228695999999995E-2</v>
      </c>
      <c r="BZE106">
        <v>8.7370022000000006E-2</v>
      </c>
      <c r="BZF106">
        <v>8.7370022000000006E-2</v>
      </c>
      <c r="BZG106">
        <v>8.7253632999999997E-2</v>
      </c>
      <c r="BZH106">
        <v>8.6511349000000001E-2</v>
      </c>
      <c r="BZI106">
        <v>8.5438006999999996E-2</v>
      </c>
      <c r="BZJ106">
        <v>8.4901335999999994E-2</v>
      </c>
      <c r="BZK106">
        <v>8.4794001999999993E-2</v>
      </c>
      <c r="BZL106">
        <v>8.4901335999999994E-2</v>
      </c>
      <c r="BZM106">
        <v>8.5116003999999995E-2</v>
      </c>
      <c r="BZN106">
        <v>8.4579333000000007E-2</v>
      </c>
      <c r="BZO106">
        <v>8.3183989E-2</v>
      </c>
      <c r="BZP106">
        <v>8.2325315999999996E-2</v>
      </c>
      <c r="BZQ106">
        <v>8.2647317999999997E-2</v>
      </c>
      <c r="BZR106">
        <v>8.2647317999999997E-2</v>
      </c>
      <c r="BZS106">
        <v>8.1573976000000006E-2</v>
      </c>
      <c r="BZT106">
        <v>8.0607969000000002E-2</v>
      </c>
      <c r="BZU106">
        <v>8.0607969000000002E-2</v>
      </c>
      <c r="BZV106">
        <v>8.0138980999999998E-2</v>
      </c>
      <c r="BZW106">
        <v>7.9106885000000002E-2</v>
      </c>
      <c r="BZX106">
        <v>7.8568619000000006E-2</v>
      </c>
      <c r="BZY106">
        <v>7.8461285000000006E-2</v>
      </c>
      <c r="BZZ106">
        <v>7.7709946000000002E-2</v>
      </c>
      <c r="CAA106">
        <v>7.7065940999999999E-2</v>
      </c>
      <c r="CAB106">
        <v>7.6851272999999998E-2</v>
      </c>
      <c r="CAC106">
        <v>7.6207266999999995E-2</v>
      </c>
      <c r="CAD106">
        <v>7.5563262000000006E-2</v>
      </c>
      <c r="CAE106">
        <v>7.5026591000000004E-2</v>
      </c>
      <c r="CAF106">
        <v>7.4489921000000001E-2</v>
      </c>
      <c r="CAG106">
        <v>7.4060583999999999E-2</v>
      </c>
      <c r="CAH106">
        <v>7.3094575999999994E-2</v>
      </c>
      <c r="CAI106">
        <v>7.2235903000000004E-2</v>
      </c>
      <c r="CAJ106">
        <v>7.2235903000000004E-2</v>
      </c>
      <c r="CAK106">
        <v>7.1931759999999997E-2</v>
      </c>
      <c r="CAL106">
        <v>7.1055226999999999E-2</v>
      </c>
      <c r="CAM106">
        <v>7.0472192000000003E-2</v>
      </c>
      <c r="CAN106">
        <v>7.0411221999999996E-2</v>
      </c>
      <c r="CAO106">
        <v>7.0518555999999996E-2</v>
      </c>
      <c r="CAP106">
        <v>7.0196552999999995E-2</v>
      </c>
      <c r="CAQ106">
        <v>6.9874550999999993E-2</v>
      </c>
      <c r="CAR106">
        <v>6.9337880000000005E-2</v>
      </c>
      <c r="CAS106">
        <v>6.8371872E-2</v>
      </c>
      <c r="CAT106">
        <v>6.8157203999999999E-2</v>
      </c>
      <c r="CAU106">
        <v>6.7835200999999998E-2</v>
      </c>
      <c r="CAV106">
        <v>6.6869194000000007E-2</v>
      </c>
      <c r="CAW106">
        <v>6.6332523000000004E-2</v>
      </c>
      <c r="CAX106">
        <v>6.6225189000000004E-2</v>
      </c>
      <c r="CAY106">
        <v>6.5903186000000002E-2</v>
      </c>
      <c r="CAZ106">
        <v>6.4937178999999998E-2</v>
      </c>
      <c r="CBA106">
        <v>6.4293173999999995E-2</v>
      </c>
      <c r="CBB106">
        <v>6.3971170999999993E-2</v>
      </c>
      <c r="CBC106">
        <v>6.3377299999999998E-2</v>
      </c>
      <c r="CBD106">
        <v>6.3005163000000003E-2</v>
      </c>
      <c r="CBE106">
        <v>6.3434500000000005E-2</v>
      </c>
      <c r="CBF106">
        <v>6.3654444000000004E-2</v>
      </c>
      <c r="CBG106">
        <v>6.3112498000000003E-2</v>
      </c>
      <c r="CBH106">
        <v>6.2039155999999998E-2</v>
      </c>
      <c r="CBI106">
        <v>6.1609819000000003E-2</v>
      </c>
      <c r="CBJ106">
        <v>6.1678392999999998E-2</v>
      </c>
      <c r="CBK106">
        <v>6.0643810999999999E-2</v>
      </c>
      <c r="CBL106">
        <v>5.9463135E-2</v>
      </c>
      <c r="CBM106">
        <v>5.9463135E-2</v>
      </c>
      <c r="CBN106">
        <v>5.9677804000000001E-2</v>
      </c>
      <c r="CBO106">
        <v>5.9255080000000002E-2</v>
      </c>
      <c r="CBP106">
        <v>5.8819129999999997E-2</v>
      </c>
      <c r="CBQ106">
        <v>5.8495575000000001E-2</v>
      </c>
      <c r="CBR106">
        <v>5.7853122999999999E-2</v>
      </c>
      <c r="CBS106">
        <v>5.7323788000000001E-2</v>
      </c>
      <c r="CBT106">
        <v>5.6350444E-2</v>
      </c>
      <c r="CBU106">
        <v>5.5277102000000002E-2</v>
      </c>
      <c r="CBV106">
        <v>5.5169768000000001E-2</v>
      </c>
      <c r="CBW106">
        <v>5.5384437000000002E-2</v>
      </c>
      <c r="CBX106">
        <v>5.4633096999999999E-2</v>
      </c>
      <c r="CBY106">
        <v>5.3989092000000002E-2</v>
      </c>
      <c r="CBZ106">
        <v>5.3989092000000002E-2</v>
      </c>
      <c r="CCA106">
        <v>5.3559756E-2</v>
      </c>
      <c r="CCB106">
        <v>5.3023084999999998E-2</v>
      </c>
      <c r="CCC106">
        <v>5.2593748000000003E-2</v>
      </c>
      <c r="CCD106">
        <v>5.1735074999999998E-2</v>
      </c>
      <c r="CCE106">
        <v>5.1198404000000003E-2</v>
      </c>
      <c r="CCF106">
        <v>5.1091069000000003E-2</v>
      </c>
      <c r="CCG106">
        <v>5.1091069000000003E-2</v>
      </c>
      <c r="CCH106">
        <v>5.0339729999999999E-2</v>
      </c>
      <c r="CCI106">
        <v>4.9387441999999997E-2</v>
      </c>
      <c r="CCJ106">
        <v>4.9588391000000002E-2</v>
      </c>
      <c r="CCK106">
        <v>5.0232395999999999E-2</v>
      </c>
      <c r="CCL106">
        <v>4.8944385999999999E-2</v>
      </c>
      <c r="CCM106">
        <v>4.7549042E-2</v>
      </c>
      <c r="CCN106">
        <v>4.8729717999999998E-2</v>
      </c>
      <c r="CCO106">
        <v>4.9803058999999997E-2</v>
      </c>
      <c r="CCP106">
        <v>4.8085712000000003E-2</v>
      </c>
      <c r="CCQ106">
        <v>4.6153697E-2</v>
      </c>
      <c r="CCR106">
        <v>4.7119704999999998E-2</v>
      </c>
      <c r="CCS106">
        <v>4.7549042E-2</v>
      </c>
      <c r="CCT106">
        <v>4.5831694999999999E-2</v>
      </c>
      <c r="CCU106">
        <v>4.5249050999999998E-2</v>
      </c>
      <c r="CCV106">
        <v>4.5724359999999999E-2</v>
      </c>
      <c r="CCW106">
        <v>4.4865687000000001E-2</v>
      </c>
      <c r="CCX106">
        <v>4.4329015999999999E-2</v>
      </c>
      <c r="CCY106">
        <v>4.4865687000000001E-2</v>
      </c>
      <c r="CCZ106">
        <v>4.4320998E-2</v>
      </c>
      <c r="CDA106">
        <v>4.2826337999999999E-2</v>
      </c>
      <c r="CDB106">
        <v>4.2074998000000002E-2</v>
      </c>
      <c r="CDC106">
        <v>4.1860330000000001E-2</v>
      </c>
      <c r="CDD106">
        <v>4.1752996000000001E-2</v>
      </c>
      <c r="CDE106">
        <v>4.2182333000000002E-2</v>
      </c>
      <c r="CDF106">
        <v>4.2719002999999998E-2</v>
      </c>
      <c r="CDG106">
        <v>4.1752996000000001E-2</v>
      </c>
      <c r="CDH106">
        <v>3.9391644000000003E-2</v>
      </c>
      <c r="CDI106">
        <v>3.9176976000000002E-2</v>
      </c>
      <c r="CDJ106">
        <v>4.0142983E-2</v>
      </c>
      <c r="CDK106">
        <v>3.9391644000000003E-2</v>
      </c>
      <c r="CDL106">
        <v>3.8854973000000001E-2</v>
      </c>
      <c r="CDM106">
        <v>3.9808722999999997E-2</v>
      </c>
      <c r="CDN106">
        <v>4.0464986000000001E-2</v>
      </c>
      <c r="CDO106">
        <v>4.0357652000000001E-2</v>
      </c>
      <c r="CDP106">
        <v>4.0679654000000003E-2</v>
      </c>
      <c r="CDQ106">
        <v>4.0250317000000001E-2</v>
      </c>
      <c r="CDR106">
        <v>3.8103633999999997E-2</v>
      </c>
      <c r="CDS106">
        <v>3.7030291999999999E-2</v>
      </c>
      <c r="CDT106">
        <v>3.6708288999999998E-2</v>
      </c>
      <c r="CDU106">
        <v>3.6493620999999997E-2</v>
      </c>
      <c r="CDV106">
        <v>3.6386287000000003E-2</v>
      </c>
      <c r="CDW106">
        <v>3.6600954999999998E-2</v>
      </c>
      <c r="CDX106">
        <v>3.8210967999999998E-2</v>
      </c>
      <c r="CDY106">
        <v>3.853297E-2</v>
      </c>
      <c r="CDZ106">
        <v>3.5742282E-2</v>
      </c>
      <c r="CEA106">
        <v>3.3917600999999999E-2</v>
      </c>
      <c r="CEB106">
        <v>3.4704782000000003E-2</v>
      </c>
      <c r="CEC106">
        <v>3.7459629000000001E-2</v>
      </c>
      <c r="CED106">
        <v>3.7996299999999997E-2</v>
      </c>
      <c r="CEE106">
        <v>3.5205610999999998E-2</v>
      </c>
      <c r="CEF106">
        <v>3.4132269E-2</v>
      </c>
      <c r="CEG106">
        <v>3.4883608000000003E-2</v>
      </c>
    </row>
    <row r="107" spans="1:2165" x14ac:dyDescent="0.3">
      <c r="A107">
        <v>103</v>
      </c>
      <c r="B107" t="s">
        <v>120</v>
      </c>
      <c r="C107" s="1">
        <v>41611</v>
      </c>
      <c r="D107" s="1">
        <v>41550</v>
      </c>
      <c r="E107">
        <v>61</v>
      </c>
      <c r="G107">
        <v>63.9</v>
      </c>
      <c r="H107">
        <v>26</v>
      </c>
      <c r="I107">
        <v>40</v>
      </c>
      <c r="J107" t="s">
        <v>11</v>
      </c>
      <c r="K107">
        <v>1</v>
      </c>
      <c r="L107" t="s">
        <v>1238</v>
      </c>
      <c r="M107" t="s">
        <v>1337</v>
      </c>
      <c r="N107" t="s">
        <v>3921</v>
      </c>
      <c r="O107">
        <v>6.0199999999999997E-2</v>
      </c>
      <c r="P107">
        <v>5.5E-2</v>
      </c>
      <c r="Q107">
        <v>6.0199999999999997E-2</v>
      </c>
      <c r="R107">
        <v>6.4899999999999999E-2</v>
      </c>
      <c r="S107">
        <v>6.4799999999999996E-2</v>
      </c>
      <c r="T107">
        <v>6.2E-2</v>
      </c>
      <c r="U107">
        <v>5.9400000000000001E-2</v>
      </c>
      <c r="V107">
        <v>6.2199999999999998E-2</v>
      </c>
      <c r="W107">
        <v>6.1523861999999999E-2</v>
      </c>
      <c r="X107">
        <v>5.2999999999999999E-2</v>
      </c>
      <c r="Y107">
        <v>5.6899999999999999E-2</v>
      </c>
      <c r="Z107">
        <v>6.0699999999999997E-2</v>
      </c>
      <c r="AA107">
        <v>6.3200000000000006E-2</v>
      </c>
      <c r="AB107">
        <v>6.1499999999999999E-2</v>
      </c>
      <c r="AC107">
        <v>6.3299999999999995E-2</v>
      </c>
      <c r="AD107">
        <v>6.4699999999999994E-2</v>
      </c>
      <c r="AE107">
        <v>6.3100000000000003E-2</v>
      </c>
      <c r="AF107">
        <v>5.6899999999999999E-2</v>
      </c>
      <c r="AG107">
        <v>5.28E-2</v>
      </c>
      <c r="AH107">
        <v>5.11E-2</v>
      </c>
      <c r="AI107">
        <v>4.9599999999999998E-2</v>
      </c>
      <c r="AJ107">
        <v>5.3499999999999999E-2</v>
      </c>
      <c r="AK107">
        <v>5.6500000000000002E-2</v>
      </c>
      <c r="AL107">
        <v>5.0599999999999999E-2</v>
      </c>
      <c r="AM107">
        <v>5.1299999999999998E-2</v>
      </c>
      <c r="AN107">
        <v>5.1299999999999998E-2</v>
      </c>
      <c r="AO107">
        <v>4.9000000000000002E-2</v>
      </c>
      <c r="AP107">
        <v>5.0099999999999999E-2</v>
      </c>
      <c r="AQ107">
        <v>4.9099999999999998E-2</v>
      </c>
      <c r="AR107">
        <v>4.65E-2</v>
      </c>
      <c r="AS107">
        <v>4.1700000000000001E-2</v>
      </c>
      <c r="AT107">
        <v>4.1500000000000002E-2</v>
      </c>
      <c r="AU107">
        <v>4.2378731000000003E-2</v>
      </c>
      <c r="AV107">
        <v>4.2999999999999997E-2</v>
      </c>
      <c r="AW107">
        <v>4.3530672999999999E-2</v>
      </c>
      <c r="AX107">
        <v>4.2700000000000002E-2</v>
      </c>
      <c r="AY107">
        <v>4.0899999999999999E-2</v>
      </c>
      <c r="AZ107">
        <v>3.9100000000000003E-2</v>
      </c>
      <c r="BA107">
        <v>4.02E-2</v>
      </c>
      <c r="BB107">
        <v>4.1157428000000003E-2</v>
      </c>
      <c r="BC107">
        <v>3.95E-2</v>
      </c>
      <c r="BD107">
        <v>3.9300000000000002E-2</v>
      </c>
      <c r="BE107">
        <v>3.9300000000000002E-2</v>
      </c>
      <c r="BF107">
        <v>3.9199999999999999E-2</v>
      </c>
      <c r="BG107">
        <v>3.8800000000000001E-2</v>
      </c>
      <c r="BH107">
        <v>3.85E-2</v>
      </c>
      <c r="BI107">
        <v>3.8199999999999998E-2</v>
      </c>
      <c r="BJ107">
        <v>3.7900000000000003E-2</v>
      </c>
      <c r="BK107">
        <v>3.85E-2</v>
      </c>
      <c r="BL107">
        <v>3.9300000000000002E-2</v>
      </c>
      <c r="BM107">
        <v>0.04</v>
      </c>
      <c r="BN107">
        <v>4.0599999999999997E-2</v>
      </c>
      <c r="BO107">
        <v>4.1599999999999998E-2</v>
      </c>
      <c r="BP107">
        <v>4.2599999999999999E-2</v>
      </c>
      <c r="BQ107">
        <v>4.1500000000000002E-2</v>
      </c>
      <c r="BR107">
        <v>4.1300000000000003E-2</v>
      </c>
      <c r="BS107">
        <v>4.1599999999999998E-2</v>
      </c>
      <c r="BT107">
        <v>4.24E-2</v>
      </c>
      <c r="BU107">
        <v>4.24E-2</v>
      </c>
      <c r="BV107">
        <v>4.3299999999999998E-2</v>
      </c>
      <c r="BW107">
        <v>4.5400000000000003E-2</v>
      </c>
      <c r="BX107">
        <v>4.5600000000000002E-2</v>
      </c>
      <c r="BY107">
        <v>4.58E-2</v>
      </c>
      <c r="BZ107">
        <v>4.6100000000000002E-2</v>
      </c>
      <c r="CA107">
        <v>4.6314463E-2</v>
      </c>
      <c r="CB107">
        <v>4.7382791E-2</v>
      </c>
      <c r="CC107">
        <v>4.8599999999999997E-2</v>
      </c>
      <c r="CD107">
        <v>4.9799999999999997E-2</v>
      </c>
      <c r="CE107">
        <v>5.1299999999999998E-2</v>
      </c>
      <c r="CF107">
        <v>5.1900000000000002E-2</v>
      </c>
      <c r="CG107">
        <v>5.1836333999999998E-2</v>
      </c>
      <c r="CH107">
        <v>5.2699999999999997E-2</v>
      </c>
      <c r="CI107">
        <v>5.3499999999999999E-2</v>
      </c>
      <c r="CJ107">
        <v>5.4300000000000001E-2</v>
      </c>
      <c r="CK107">
        <v>5.5E-2</v>
      </c>
      <c r="CL107">
        <v>5.57E-2</v>
      </c>
      <c r="CM107">
        <v>5.6300000000000003E-2</v>
      </c>
      <c r="CN107">
        <v>5.6599999999999998E-2</v>
      </c>
      <c r="CO107">
        <v>5.74E-2</v>
      </c>
      <c r="CP107">
        <v>5.8062482999999998E-2</v>
      </c>
      <c r="CQ107">
        <v>5.8700000000000002E-2</v>
      </c>
      <c r="CR107">
        <v>5.9499999999999997E-2</v>
      </c>
      <c r="CS107">
        <v>0.06</v>
      </c>
      <c r="CT107">
        <v>6.0299999999999999E-2</v>
      </c>
      <c r="CU107">
        <v>6.0400000000000002E-2</v>
      </c>
      <c r="CV107">
        <v>6.1100000000000002E-2</v>
      </c>
      <c r="CW107">
        <v>6.1600000000000002E-2</v>
      </c>
      <c r="CX107">
        <v>6.1699999999999998E-2</v>
      </c>
      <c r="CY107">
        <v>6.1800000000000001E-2</v>
      </c>
      <c r="CZ107">
        <v>6.2199999999999998E-2</v>
      </c>
      <c r="DA107">
        <v>6.2700000000000006E-2</v>
      </c>
      <c r="DB107">
        <v>6.2600000000000003E-2</v>
      </c>
      <c r="DC107">
        <v>6.2600000000000003E-2</v>
      </c>
      <c r="DD107">
        <v>6.2899999999999998E-2</v>
      </c>
      <c r="DE107">
        <v>6.3799999999999996E-2</v>
      </c>
      <c r="DF107">
        <v>6.3899999999999998E-2</v>
      </c>
      <c r="DG107">
        <v>6.4100000000000004E-2</v>
      </c>
      <c r="DH107">
        <v>6.4299999999999996E-2</v>
      </c>
      <c r="DI107">
        <v>6.4299999999999996E-2</v>
      </c>
      <c r="DJ107">
        <v>6.4500000000000002E-2</v>
      </c>
      <c r="DK107">
        <v>6.4899999999999999E-2</v>
      </c>
      <c r="DL107">
        <v>6.5199999999999994E-2</v>
      </c>
      <c r="DM107">
        <v>6.5299999999999997E-2</v>
      </c>
      <c r="DN107">
        <v>6.5199999999999994E-2</v>
      </c>
      <c r="DO107">
        <v>6.4699999999999994E-2</v>
      </c>
      <c r="DP107">
        <v>6.4799999999999996E-2</v>
      </c>
      <c r="DQ107">
        <v>6.5100000000000005E-2</v>
      </c>
      <c r="DR107">
        <v>6.54E-2</v>
      </c>
      <c r="DS107">
        <v>6.5299999999999997E-2</v>
      </c>
      <c r="DT107">
        <v>6.54E-2</v>
      </c>
      <c r="DU107">
        <v>6.5500000000000003E-2</v>
      </c>
      <c r="DV107">
        <v>6.54E-2</v>
      </c>
      <c r="DW107">
        <v>6.5199999999999994E-2</v>
      </c>
      <c r="DX107">
        <v>6.5299999999999997E-2</v>
      </c>
      <c r="DY107">
        <v>6.5600000000000006E-2</v>
      </c>
      <c r="DZ107">
        <v>6.5299999999999997E-2</v>
      </c>
      <c r="EA107">
        <v>6.5100000000000005E-2</v>
      </c>
      <c r="EB107">
        <v>6.5299999999999997E-2</v>
      </c>
      <c r="EC107">
        <v>6.5500000000000003E-2</v>
      </c>
      <c r="ED107">
        <v>6.5600000000000006E-2</v>
      </c>
      <c r="EE107">
        <v>6.5500000000000003E-2</v>
      </c>
      <c r="EF107">
        <v>6.5600000000000006E-2</v>
      </c>
      <c r="EG107">
        <v>6.5500000000000003E-2</v>
      </c>
      <c r="EH107">
        <v>6.5500000000000003E-2</v>
      </c>
      <c r="EI107">
        <v>6.5699999999999995E-2</v>
      </c>
      <c r="EJ107">
        <v>6.5600000000000006E-2</v>
      </c>
      <c r="EK107">
        <v>6.54E-2</v>
      </c>
      <c r="EL107">
        <v>6.5199999999999994E-2</v>
      </c>
      <c r="EM107">
        <v>6.5799999999999997E-2</v>
      </c>
      <c r="EN107">
        <v>6.6100000000000006E-2</v>
      </c>
      <c r="EO107">
        <v>6.6228375000000006E-2</v>
      </c>
      <c r="EP107">
        <v>6.6000000000000003E-2</v>
      </c>
      <c r="EQ107">
        <v>6.6100000000000006E-2</v>
      </c>
      <c r="ER107">
        <v>6.6142850000000003E-2</v>
      </c>
      <c r="ES107">
        <v>6.59E-2</v>
      </c>
      <c r="ET107">
        <v>6.59E-2</v>
      </c>
      <c r="EU107">
        <v>6.5919465999999996E-2</v>
      </c>
      <c r="EV107">
        <v>6.6000000000000003E-2</v>
      </c>
      <c r="EW107">
        <v>6.6000000000000003E-2</v>
      </c>
      <c r="EX107">
        <v>6.6019206999999996E-2</v>
      </c>
      <c r="EY107">
        <v>6.6100000000000006E-2</v>
      </c>
      <c r="EZ107">
        <v>6.6000000000000003E-2</v>
      </c>
      <c r="FA107">
        <v>6.59E-2</v>
      </c>
      <c r="FB107">
        <v>6.6000000000000003E-2</v>
      </c>
      <c r="FC107">
        <v>6.6135548000000002E-2</v>
      </c>
      <c r="FD107">
        <v>6.6199999999999995E-2</v>
      </c>
      <c r="FE107">
        <v>6.6400000000000001E-2</v>
      </c>
      <c r="FF107">
        <v>6.6600000000000006E-2</v>
      </c>
      <c r="FG107">
        <v>6.6600000000000006E-2</v>
      </c>
      <c r="FH107">
        <v>6.6799999999999998E-2</v>
      </c>
      <c r="FI107">
        <v>6.7199999999999996E-2</v>
      </c>
      <c r="FJ107">
        <v>6.7500000000000004E-2</v>
      </c>
      <c r="FK107">
        <v>6.7799999999999999E-2</v>
      </c>
      <c r="FL107">
        <v>6.8099999999999994E-2</v>
      </c>
      <c r="FM107">
        <v>6.8500000000000005E-2</v>
      </c>
      <c r="FN107">
        <v>6.88E-2</v>
      </c>
      <c r="FO107">
        <v>6.9199999999999998E-2</v>
      </c>
      <c r="FP107">
        <v>6.9829948000000003E-2</v>
      </c>
      <c r="FQ107">
        <v>7.0599999999999996E-2</v>
      </c>
      <c r="FR107">
        <v>7.1288027000000004E-2</v>
      </c>
      <c r="FS107">
        <v>7.1999999999999995E-2</v>
      </c>
      <c r="FT107">
        <v>7.2843573999999994E-2</v>
      </c>
      <c r="FU107">
        <v>7.3700000000000002E-2</v>
      </c>
      <c r="FV107">
        <v>7.4700000000000003E-2</v>
      </c>
      <c r="FW107">
        <v>7.6100000000000001E-2</v>
      </c>
      <c r="FX107">
        <v>7.7499999999999999E-2</v>
      </c>
      <c r="FY107">
        <v>7.8899999999999998E-2</v>
      </c>
      <c r="FZ107">
        <v>8.0116794000000005E-2</v>
      </c>
      <c r="GA107">
        <v>8.1699999999999995E-2</v>
      </c>
      <c r="GB107">
        <v>8.3199999999999996E-2</v>
      </c>
      <c r="GC107">
        <v>8.4699999999999998E-2</v>
      </c>
      <c r="GD107">
        <v>8.6199999999999999E-2</v>
      </c>
      <c r="GE107">
        <v>8.7900000000000006E-2</v>
      </c>
      <c r="GF107">
        <v>8.9599999999999999E-2</v>
      </c>
      <c r="GG107">
        <v>9.1200000000000003E-2</v>
      </c>
      <c r="GH107">
        <v>9.2799999999999994E-2</v>
      </c>
      <c r="GI107">
        <v>9.4500000000000001E-2</v>
      </c>
      <c r="GJ107">
        <v>9.6699999999999994E-2</v>
      </c>
      <c r="GK107">
        <v>9.8299999999999998E-2</v>
      </c>
      <c r="GL107">
        <v>9.98E-2</v>
      </c>
      <c r="GM107">
        <v>0.101192825</v>
      </c>
      <c r="GN107">
        <v>0.10241062200000001</v>
      </c>
      <c r="GO107">
        <v>0.103482798</v>
      </c>
      <c r="GP107">
        <v>0.10444772200000001</v>
      </c>
      <c r="GQ107">
        <v>0.10542407600000001</v>
      </c>
      <c r="GR107">
        <v>0.106302008</v>
      </c>
      <c r="GS107">
        <v>0.107134163</v>
      </c>
      <c r="GT107">
        <v>0.107968904</v>
      </c>
      <c r="GU107">
        <v>0.10878660499999999</v>
      </c>
      <c r="GV107">
        <v>0.109502405</v>
      </c>
      <c r="GW107">
        <v>0.110072985</v>
      </c>
      <c r="GX107">
        <v>0.110496759</v>
      </c>
      <c r="GY107">
        <v>0.11089965</v>
      </c>
      <c r="GZ107">
        <v>0.111294433</v>
      </c>
      <c r="HA107">
        <v>0.111744046</v>
      </c>
      <c r="HB107">
        <v>0.11216314099999999</v>
      </c>
      <c r="HC107">
        <v>0.11254133299999999</v>
      </c>
      <c r="HD107">
        <v>0.11283364899999999</v>
      </c>
      <c r="HE107">
        <v>0.1131486</v>
      </c>
      <c r="HF107">
        <v>0.113443382</v>
      </c>
      <c r="HG107">
        <v>0.11368821599999999</v>
      </c>
      <c r="HH107">
        <v>0.11372847899999999</v>
      </c>
      <c r="HI107">
        <v>0.113878012</v>
      </c>
      <c r="HJ107">
        <v>0.114166275</v>
      </c>
      <c r="HK107">
        <v>0.113861926</v>
      </c>
      <c r="HL107">
        <v>0.11359224499999999</v>
      </c>
      <c r="HM107">
        <v>0.11330498</v>
      </c>
      <c r="HN107">
        <v>0.11278081700000001</v>
      </c>
      <c r="HO107">
        <v>0.11220482</v>
      </c>
      <c r="HP107">
        <v>0.11157637099999999</v>
      </c>
      <c r="HQ107">
        <v>0.110859662</v>
      </c>
      <c r="HR107">
        <v>0.110125504</v>
      </c>
      <c r="HS107">
        <v>0.109361783</v>
      </c>
      <c r="HT107">
        <v>0.108556949</v>
      </c>
      <c r="HU107">
        <v>0.107612051</v>
      </c>
      <c r="HV107">
        <v>0.106659621</v>
      </c>
      <c r="HW107">
        <v>0.105692603</v>
      </c>
      <c r="HX107">
        <v>0.104594171</v>
      </c>
      <c r="HY107">
        <v>0.10336364100000001</v>
      </c>
      <c r="HZ107">
        <v>0.102100335</v>
      </c>
      <c r="IA107">
        <v>0.10096548499999999</v>
      </c>
      <c r="IB107">
        <v>9.98E-2</v>
      </c>
      <c r="IC107">
        <v>9.8599999999999993E-2</v>
      </c>
      <c r="ID107">
        <v>9.74E-2</v>
      </c>
      <c r="IE107">
        <v>9.6299999999999997E-2</v>
      </c>
      <c r="IF107">
        <v>9.5156156000000006E-2</v>
      </c>
      <c r="IG107">
        <v>9.4100000000000003E-2</v>
      </c>
      <c r="IH107">
        <v>9.3100000000000002E-2</v>
      </c>
      <c r="II107">
        <v>9.2200000000000004E-2</v>
      </c>
      <c r="IJ107">
        <v>9.1200000000000003E-2</v>
      </c>
      <c r="IK107">
        <v>9.0399999999999994E-2</v>
      </c>
      <c r="IL107">
        <v>8.9499999999999996E-2</v>
      </c>
      <c r="IM107">
        <v>8.8700000000000001E-2</v>
      </c>
      <c r="IN107">
        <v>8.8099999999999998E-2</v>
      </c>
      <c r="IO107">
        <v>8.7499999999999994E-2</v>
      </c>
      <c r="IP107">
        <v>8.6999999999999994E-2</v>
      </c>
      <c r="IQ107">
        <v>8.6499999999999994E-2</v>
      </c>
      <c r="IR107">
        <v>8.6099999999999996E-2</v>
      </c>
      <c r="IS107">
        <v>8.5800000000000001E-2</v>
      </c>
      <c r="IT107">
        <v>8.5500000000000007E-2</v>
      </c>
      <c r="IU107">
        <v>8.5099999999999995E-2</v>
      </c>
      <c r="IV107">
        <v>8.4841399999999997E-2</v>
      </c>
      <c r="IW107">
        <v>8.4599999999999995E-2</v>
      </c>
      <c r="IX107">
        <v>8.4400000000000003E-2</v>
      </c>
      <c r="IY107">
        <v>8.4199999999999997E-2</v>
      </c>
      <c r="IZ107">
        <v>8.4000000000000005E-2</v>
      </c>
      <c r="JA107">
        <v>8.3699999999999997E-2</v>
      </c>
      <c r="JB107">
        <v>8.3500000000000005E-2</v>
      </c>
      <c r="JC107">
        <v>8.3199999999999996E-2</v>
      </c>
      <c r="JD107">
        <v>8.2900000000000001E-2</v>
      </c>
      <c r="JE107">
        <v>8.2500000000000004E-2</v>
      </c>
      <c r="JF107">
        <v>8.2100000000000006E-2</v>
      </c>
      <c r="JG107">
        <v>8.1799999999999998E-2</v>
      </c>
      <c r="JH107">
        <v>8.14E-2</v>
      </c>
      <c r="JI107">
        <v>8.1000000000000003E-2</v>
      </c>
      <c r="JJ107">
        <v>8.0500000000000002E-2</v>
      </c>
      <c r="JK107">
        <v>7.9899999999999999E-2</v>
      </c>
      <c r="JL107">
        <v>7.9399999999999998E-2</v>
      </c>
      <c r="JM107">
        <v>7.8899999999999998E-2</v>
      </c>
      <c r="JN107">
        <v>7.8299999999999995E-2</v>
      </c>
      <c r="JO107">
        <v>7.7600000000000002E-2</v>
      </c>
      <c r="JP107">
        <v>7.6999999999999999E-2</v>
      </c>
      <c r="JQ107">
        <v>7.6499999999999999E-2</v>
      </c>
      <c r="JR107">
        <v>7.5999999999999998E-2</v>
      </c>
      <c r="JS107">
        <v>7.5399999999999995E-2</v>
      </c>
      <c r="JT107">
        <v>7.4804387999999999E-2</v>
      </c>
      <c r="JU107">
        <v>7.4399999999999994E-2</v>
      </c>
      <c r="JV107">
        <v>7.3933481999999995E-2</v>
      </c>
      <c r="JW107">
        <v>7.3499999999999996E-2</v>
      </c>
      <c r="JX107">
        <v>7.3099999999999998E-2</v>
      </c>
      <c r="JY107">
        <v>7.2800000000000004E-2</v>
      </c>
      <c r="JZ107">
        <v>7.2400000000000006E-2</v>
      </c>
      <c r="KA107">
        <v>7.2099999999999997E-2</v>
      </c>
      <c r="KB107">
        <v>7.1870356999999996E-2</v>
      </c>
      <c r="KC107">
        <v>7.17E-2</v>
      </c>
      <c r="KD107">
        <v>7.1499999999999994E-2</v>
      </c>
      <c r="KE107">
        <v>7.1400000000000005E-2</v>
      </c>
      <c r="KF107">
        <v>7.1324386000000004E-2</v>
      </c>
      <c r="KG107">
        <v>7.1199999999999999E-2</v>
      </c>
      <c r="KH107">
        <v>7.0999999999999994E-2</v>
      </c>
      <c r="KI107">
        <v>7.0999999999999994E-2</v>
      </c>
      <c r="KJ107">
        <v>7.0900000000000005E-2</v>
      </c>
      <c r="KK107">
        <v>7.0609562000000001E-2</v>
      </c>
      <c r="KL107">
        <v>7.0499999999999993E-2</v>
      </c>
      <c r="KM107">
        <v>7.0300000000000001E-2</v>
      </c>
      <c r="KN107">
        <v>7.0099999999999996E-2</v>
      </c>
      <c r="KO107">
        <v>6.9900000000000004E-2</v>
      </c>
      <c r="KP107">
        <v>6.9598413999999997E-2</v>
      </c>
      <c r="KQ107">
        <v>6.93E-2</v>
      </c>
      <c r="KR107">
        <v>6.9000000000000006E-2</v>
      </c>
      <c r="KS107">
        <v>6.8699999999999997E-2</v>
      </c>
      <c r="KT107">
        <v>6.8400000000000002E-2</v>
      </c>
      <c r="KU107">
        <v>6.8000000000000005E-2</v>
      </c>
      <c r="KV107">
        <v>6.7599999999999993E-2</v>
      </c>
      <c r="KW107">
        <v>6.7199999999999996E-2</v>
      </c>
      <c r="KX107">
        <v>6.6819853999999998E-2</v>
      </c>
      <c r="KY107">
        <v>6.6400000000000001E-2</v>
      </c>
      <c r="KZ107">
        <v>6.59E-2</v>
      </c>
      <c r="LA107">
        <v>6.5500000000000003E-2</v>
      </c>
      <c r="LB107">
        <v>6.5199999999999994E-2</v>
      </c>
      <c r="LC107">
        <v>6.4799999999999996E-2</v>
      </c>
      <c r="LD107">
        <v>6.4403272999999997E-2</v>
      </c>
      <c r="LE107">
        <v>6.4000000000000001E-2</v>
      </c>
      <c r="LF107">
        <v>6.3600000000000004E-2</v>
      </c>
      <c r="LG107">
        <v>6.3200000000000006E-2</v>
      </c>
      <c r="LH107">
        <v>6.2700000000000006E-2</v>
      </c>
      <c r="LI107">
        <v>6.2300000000000001E-2</v>
      </c>
      <c r="LJ107">
        <v>6.1899999999999997E-2</v>
      </c>
      <c r="LK107">
        <v>6.1400000000000003E-2</v>
      </c>
      <c r="LL107">
        <v>6.0943030000000002E-2</v>
      </c>
      <c r="LM107">
        <v>6.0499999999999998E-2</v>
      </c>
      <c r="LN107">
        <v>6.0066145000000001E-2</v>
      </c>
      <c r="LO107">
        <v>5.9682559000000003E-2</v>
      </c>
      <c r="LP107">
        <v>5.9294481000000003E-2</v>
      </c>
      <c r="LQ107">
        <v>5.8900000000000001E-2</v>
      </c>
      <c r="LR107">
        <v>5.8700000000000002E-2</v>
      </c>
      <c r="LS107">
        <v>5.8400000000000001E-2</v>
      </c>
      <c r="LT107">
        <v>5.8200000000000002E-2</v>
      </c>
      <c r="LU107">
        <v>5.8200000000000002E-2</v>
      </c>
      <c r="LV107">
        <v>5.8000000000000003E-2</v>
      </c>
      <c r="LW107">
        <v>5.8000000000000003E-2</v>
      </c>
      <c r="LX107">
        <v>5.8000000000000003E-2</v>
      </c>
      <c r="LY107">
        <v>5.8006152999999998E-2</v>
      </c>
      <c r="LZ107">
        <v>5.8099999999999999E-2</v>
      </c>
      <c r="MA107">
        <v>5.8200000000000002E-2</v>
      </c>
      <c r="MB107">
        <v>5.8400000000000001E-2</v>
      </c>
      <c r="MC107">
        <v>5.8599999999999999E-2</v>
      </c>
      <c r="MD107">
        <v>5.8799999999999998E-2</v>
      </c>
      <c r="ME107">
        <v>5.8999999999999997E-2</v>
      </c>
      <c r="MF107">
        <v>5.9299999999999999E-2</v>
      </c>
      <c r="MG107">
        <v>5.9799999999999999E-2</v>
      </c>
      <c r="MH107">
        <v>6.0299999999999999E-2</v>
      </c>
      <c r="MI107">
        <v>6.0699999999999997E-2</v>
      </c>
      <c r="MJ107">
        <v>6.1202984000000002E-2</v>
      </c>
      <c r="MK107">
        <v>6.1702948000000001E-2</v>
      </c>
      <c r="ML107">
        <v>6.2302228000000001E-2</v>
      </c>
      <c r="MM107">
        <v>6.3100000000000003E-2</v>
      </c>
      <c r="MN107">
        <v>6.3899999999999998E-2</v>
      </c>
      <c r="MO107">
        <v>6.5000000000000002E-2</v>
      </c>
      <c r="MP107">
        <v>6.6299999999999998E-2</v>
      </c>
      <c r="MQ107">
        <v>6.7900000000000002E-2</v>
      </c>
      <c r="MR107">
        <v>6.9800000000000001E-2</v>
      </c>
      <c r="MS107">
        <v>7.2099999999999997E-2</v>
      </c>
      <c r="MT107">
        <v>7.4800000000000005E-2</v>
      </c>
      <c r="MU107">
        <v>7.7799999999999994E-2</v>
      </c>
      <c r="MV107">
        <v>8.1199999999999994E-2</v>
      </c>
      <c r="MW107">
        <v>8.5099999999999995E-2</v>
      </c>
      <c r="MX107">
        <v>8.9399999999999993E-2</v>
      </c>
      <c r="MY107">
        <v>9.4054288999999999E-2</v>
      </c>
      <c r="MZ107">
        <v>9.9199999999999997E-2</v>
      </c>
      <c r="NA107">
        <v>0.10468846599999999</v>
      </c>
      <c r="NB107">
        <v>0.110478431</v>
      </c>
      <c r="NC107">
        <v>0.116591081</v>
      </c>
      <c r="ND107">
        <v>0.122888155</v>
      </c>
      <c r="NE107">
        <v>0.129367232</v>
      </c>
      <c r="NF107">
        <v>0.136097625</v>
      </c>
      <c r="NG107">
        <v>0.14294068500000001</v>
      </c>
      <c r="NH107">
        <v>0.14989171900000001</v>
      </c>
      <c r="NI107">
        <v>0.15706980200000001</v>
      </c>
      <c r="NJ107">
        <v>0.1644485</v>
      </c>
      <c r="NK107">
        <v>0.171943977</v>
      </c>
      <c r="NL107">
        <v>0.17958164200000001</v>
      </c>
      <c r="NM107">
        <v>0.18763410999999999</v>
      </c>
      <c r="NN107">
        <v>0.195754498</v>
      </c>
      <c r="NO107">
        <v>0.20390076900000001</v>
      </c>
      <c r="NP107">
        <v>0.212321073</v>
      </c>
      <c r="NQ107">
        <v>0.220924169</v>
      </c>
      <c r="NR107">
        <v>0.22967331099999999</v>
      </c>
      <c r="NS107">
        <v>0.23853036799999999</v>
      </c>
      <c r="NT107">
        <v>0.24758160100000001</v>
      </c>
      <c r="NU107">
        <v>0.25675404099999999</v>
      </c>
      <c r="NV107">
        <v>0.26607713100000002</v>
      </c>
      <c r="NW107">
        <v>0.27535355099999997</v>
      </c>
      <c r="NX107">
        <v>0.28467303500000002</v>
      </c>
      <c r="NY107">
        <v>0.294076324</v>
      </c>
      <c r="NZ107">
        <v>0.30335557499999999</v>
      </c>
      <c r="OA107">
        <v>0.31258851300000001</v>
      </c>
      <c r="OB107">
        <v>0.32175335300000002</v>
      </c>
      <c r="OC107">
        <v>0.33068299299999998</v>
      </c>
      <c r="OD107">
        <v>0.33956638</v>
      </c>
      <c r="OE107">
        <v>0.34828952000000002</v>
      </c>
      <c r="OF107">
        <v>0.35659658900000002</v>
      </c>
      <c r="OG107">
        <v>0.36476513700000002</v>
      </c>
      <c r="OH107">
        <v>0.37268146899999999</v>
      </c>
      <c r="OI107">
        <v>0.38024309299999998</v>
      </c>
      <c r="OJ107">
        <v>0.38740512700000002</v>
      </c>
      <c r="OK107">
        <v>0.394305497</v>
      </c>
      <c r="OL107">
        <v>0.40094533599999999</v>
      </c>
      <c r="OM107">
        <v>0.40717089200000001</v>
      </c>
      <c r="ON107">
        <v>0.41313710799999998</v>
      </c>
      <c r="OO107">
        <v>0.41885074999999999</v>
      </c>
      <c r="OP107">
        <v>0.424175054</v>
      </c>
      <c r="OQ107">
        <v>0.42907965199999998</v>
      </c>
      <c r="OR107">
        <v>0.43368375300000001</v>
      </c>
      <c r="OS107">
        <v>0.43795564799999998</v>
      </c>
      <c r="OT107">
        <v>0.44205012900000001</v>
      </c>
      <c r="OU107">
        <v>0.445874363</v>
      </c>
      <c r="OV107">
        <v>0.44940766700000001</v>
      </c>
      <c r="OW107">
        <v>0.452565879</v>
      </c>
      <c r="OX107">
        <v>0.45549610299999999</v>
      </c>
      <c r="OY107">
        <v>0.45824736399999999</v>
      </c>
      <c r="OZ107">
        <v>0.46083554599999998</v>
      </c>
      <c r="PA107">
        <v>0.46297770700000002</v>
      </c>
      <c r="PB107">
        <v>0.464902818</v>
      </c>
      <c r="PC107">
        <v>0.46667519200000002</v>
      </c>
      <c r="PD107">
        <v>0.46833717800000002</v>
      </c>
      <c r="PE107">
        <v>0.46983239100000002</v>
      </c>
      <c r="PF107">
        <v>0.47114553999999997</v>
      </c>
      <c r="PG107">
        <v>0.47228032399999997</v>
      </c>
      <c r="PH107">
        <v>0.473317355</v>
      </c>
      <c r="PI107">
        <v>0.47427097000000001</v>
      </c>
      <c r="PJ107">
        <v>0.47512918700000001</v>
      </c>
      <c r="PK107">
        <v>0.47587743399999999</v>
      </c>
      <c r="PL107">
        <v>0.47652801900000002</v>
      </c>
      <c r="PM107">
        <v>0.47704815900000003</v>
      </c>
      <c r="PN107">
        <v>0.477499336</v>
      </c>
      <c r="PO107">
        <v>0.47790640600000001</v>
      </c>
      <c r="PP107">
        <v>0.47827419599999998</v>
      </c>
      <c r="PQ107">
        <v>0.47872382400000002</v>
      </c>
      <c r="PR107">
        <v>0.47905433200000003</v>
      </c>
      <c r="PS107">
        <v>0.479306281</v>
      </c>
      <c r="PT107">
        <v>0.47956195499999998</v>
      </c>
      <c r="PU107">
        <v>0.47971126400000003</v>
      </c>
      <c r="PV107">
        <v>0.47984707399999998</v>
      </c>
      <c r="PW107">
        <v>0.48003307000000001</v>
      </c>
      <c r="PX107">
        <v>0.48025596100000001</v>
      </c>
      <c r="PY107">
        <v>0.480395079</v>
      </c>
      <c r="PZ107">
        <v>0.48042845699999998</v>
      </c>
      <c r="QA107">
        <v>0.48042509</v>
      </c>
      <c r="QB107">
        <v>0.48043254000000002</v>
      </c>
      <c r="QC107">
        <v>0.48046582900000001</v>
      </c>
      <c r="QD107">
        <v>0.48058635</v>
      </c>
      <c r="QE107">
        <v>0.480625778</v>
      </c>
      <c r="QF107">
        <v>0.48065945500000001</v>
      </c>
      <c r="QG107">
        <v>0.48073813300000001</v>
      </c>
      <c r="QH107">
        <v>0.48070418799999998</v>
      </c>
      <c r="QI107">
        <v>0.48070353300000002</v>
      </c>
      <c r="QJ107">
        <v>0.48075279599999998</v>
      </c>
      <c r="QK107">
        <v>0.48074537499999997</v>
      </c>
      <c r="QL107">
        <v>0.48076200499999999</v>
      </c>
      <c r="QM107">
        <v>0.48079612900000002</v>
      </c>
      <c r="QN107">
        <v>0.48084089200000002</v>
      </c>
      <c r="QO107">
        <v>0.48066377599999999</v>
      </c>
      <c r="QP107">
        <v>0.48053103699999999</v>
      </c>
      <c r="QQ107">
        <v>0.48061746399999999</v>
      </c>
      <c r="QR107">
        <v>0.48060637699999997</v>
      </c>
      <c r="QS107">
        <v>0.48059758499999999</v>
      </c>
      <c r="QT107">
        <v>0.48059534999999998</v>
      </c>
      <c r="QU107">
        <v>0.48051902699999999</v>
      </c>
      <c r="QV107">
        <v>0.480582595</v>
      </c>
      <c r="QW107">
        <v>0.48067921400000002</v>
      </c>
      <c r="QX107">
        <v>0.480610013</v>
      </c>
      <c r="QY107">
        <v>0.48059228100000001</v>
      </c>
      <c r="QZ107">
        <v>0.48057651499999998</v>
      </c>
      <c r="RA107">
        <v>0.48054090100000002</v>
      </c>
      <c r="RB107">
        <v>0.480484366</v>
      </c>
      <c r="RC107">
        <v>0.48044619</v>
      </c>
      <c r="RD107">
        <v>0.48043233200000002</v>
      </c>
      <c r="RE107">
        <v>0.48047584300000001</v>
      </c>
      <c r="RF107">
        <v>0.480399519</v>
      </c>
      <c r="RG107">
        <v>0.48033353699999998</v>
      </c>
      <c r="RH107">
        <v>0.48046967400000001</v>
      </c>
      <c r="RI107">
        <v>0.48050290299999998</v>
      </c>
      <c r="RJ107">
        <v>0.48047536600000001</v>
      </c>
      <c r="RK107">
        <v>0.48038971400000002</v>
      </c>
      <c r="RL107">
        <v>0.48041334699999999</v>
      </c>
      <c r="RM107">
        <v>0.480443746</v>
      </c>
      <c r="RN107">
        <v>0.480454296</v>
      </c>
      <c r="RO107">
        <v>0.48032128800000001</v>
      </c>
      <c r="RP107">
        <v>0.48032936500000001</v>
      </c>
      <c r="RQ107">
        <v>0.48037216100000002</v>
      </c>
      <c r="RR107">
        <v>0.48036894200000002</v>
      </c>
      <c r="RS107">
        <v>0.48040166499999998</v>
      </c>
      <c r="RT107">
        <v>0.480354905</v>
      </c>
      <c r="RU107">
        <v>0.48022136100000001</v>
      </c>
      <c r="RV107">
        <v>0.48038721099999998</v>
      </c>
      <c r="RW107">
        <v>0.48042288399999999</v>
      </c>
      <c r="RX107">
        <v>0.480380058</v>
      </c>
      <c r="RY107">
        <v>0.48034462300000003</v>
      </c>
      <c r="RZ107">
        <v>0.480271012</v>
      </c>
      <c r="SA107">
        <v>0.48022663599999998</v>
      </c>
      <c r="SB107">
        <v>0.48025336899999999</v>
      </c>
      <c r="SC107">
        <v>0.48034998800000001</v>
      </c>
      <c r="SD107">
        <v>0.48037385900000001</v>
      </c>
      <c r="SE107">
        <v>0.48033854399999998</v>
      </c>
      <c r="SF107">
        <v>0.48039755200000001</v>
      </c>
      <c r="SG107">
        <v>0.48041483800000001</v>
      </c>
      <c r="SH107">
        <v>0.48038715100000001</v>
      </c>
      <c r="SI107">
        <v>0.48028910200000002</v>
      </c>
      <c r="SJ107">
        <v>0.48031276499999997</v>
      </c>
      <c r="SK107">
        <v>0.48037394900000002</v>
      </c>
      <c r="SL107">
        <v>0.48045560700000001</v>
      </c>
      <c r="SM107">
        <v>0.48048380000000002</v>
      </c>
      <c r="SN107">
        <v>0.48046681299999999</v>
      </c>
      <c r="SO107">
        <v>0.48042565599999998</v>
      </c>
      <c r="SP107">
        <v>0.48041105299999998</v>
      </c>
      <c r="SQ107">
        <v>0.48041698300000002</v>
      </c>
      <c r="SR107">
        <v>0.48044207700000002</v>
      </c>
      <c r="SS107">
        <v>0.480491161</v>
      </c>
      <c r="ST107">
        <v>0.48055210700000001</v>
      </c>
      <c r="SU107">
        <v>0.48054084200000002</v>
      </c>
      <c r="SV107">
        <v>0.48046916699999997</v>
      </c>
      <c r="SW107">
        <v>0.480457366</v>
      </c>
      <c r="SX107">
        <v>0.48048213099999998</v>
      </c>
      <c r="SY107">
        <v>0.48053553700000001</v>
      </c>
      <c r="SZ107">
        <v>0.480621189</v>
      </c>
      <c r="TA107">
        <v>0.48080661899999999</v>
      </c>
      <c r="TB107">
        <v>0.48089149599999997</v>
      </c>
      <c r="TC107">
        <v>0.48083758399999998</v>
      </c>
      <c r="TD107">
        <v>0.48097306499999998</v>
      </c>
      <c r="TE107">
        <v>0.48085740199999999</v>
      </c>
      <c r="TF107">
        <v>0.48061931099999999</v>
      </c>
      <c r="TG107">
        <v>0.480496496</v>
      </c>
      <c r="TH107">
        <v>0.48048996900000002</v>
      </c>
      <c r="TI107">
        <v>0.48047023999999999</v>
      </c>
      <c r="TJ107">
        <v>0.48038357500000001</v>
      </c>
      <c r="TK107">
        <v>0.48043087099999998</v>
      </c>
      <c r="TL107">
        <v>0.48037722700000002</v>
      </c>
      <c r="TM107">
        <v>0.48025614</v>
      </c>
      <c r="TN107">
        <v>0.48021420799999998</v>
      </c>
      <c r="TO107">
        <v>0.48021641399999998</v>
      </c>
      <c r="TP107">
        <v>0.480172247</v>
      </c>
      <c r="TQ107">
        <v>0.48000091299999997</v>
      </c>
      <c r="TR107">
        <v>0.47995173899999999</v>
      </c>
      <c r="TS107">
        <v>0.47996008400000001</v>
      </c>
      <c r="TT107">
        <v>0.48001480099999999</v>
      </c>
      <c r="TU107">
        <v>0.48007580599999999</v>
      </c>
      <c r="TV107">
        <v>0.47989231300000001</v>
      </c>
      <c r="TW107">
        <v>0.47970011800000001</v>
      </c>
      <c r="TX107">
        <v>0.47977304500000001</v>
      </c>
      <c r="TY107">
        <v>0.47973099400000002</v>
      </c>
      <c r="TZ107">
        <v>0.47959286000000001</v>
      </c>
      <c r="UA107">
        <v>0.47937998199999998</v>
      </c>
      <c r="UB107">
        <v>0.479475647</v>
      </c>
      <c r="UC107">
        <v>0.479436219</v>
      </c>
      <c r="UD107">
        <v>0.47937187599999997</v>
      </c>
      <c r="UE107">
        <v>0.479465961</v>
      </c>
      <c r="UF107">
        <v>0.47926959400000002</v>
      </c>
      <c r="UG107">
        <v>0.47910907899999999</v>
      </c>
      <c r="UH107">
        <v>0.47907885900000002</v>
      </c>
      <c r="UI107">
        <v>0.47910317800000002</v>
      </c>
      <c r="UJ107">
        <v>0.47900229700000002</v>
      </c>
      <c r="UK107">
        <v>0.47886308999999999</v>
      </c>
      <c r="UL107">
        <v>0.47888454800000002</v>
      </c>
      <c r="UM107">
        <v>0.478893876</v>
      </c>
      <c r="UN107">
        <v>0.47879382999999998</v>
      </c>
      <c r="UO107">
        <v>0.47852990000000001</v>
      </c>
      <c r="UP107">
        <v>0.47848910099999997</v>
      </c>
      <c r="UQ107">
        <v>0.47847718</v>
      </c>
      <c r="UR107">
        <v>0.478475541</v>
      </c>
      <c r="US107">
        <v>0.47843316200000002</v>
      </c>
      <c r="UT107">
        <v>0.47830057100000001</v>
      </c>
      <c r="UU107">
        <v>0.47819346200000001</v>
      </c>
      <c r="UV107">
        <v>0.47817254100000001</v>
      </c>
      <c r="UW107">
        <v>0.47800299499999999</v>
      </c>
      <c r="UX107">
        <v>0.477740526</v>
      </c>
      <c r="UY107">
        <v>0.47746857999999998</v>
      </c>
      <c r="UZ107">
        <v>0.477487683</v>
      </c>
      <c r="VA107">
        <v>0.47750711400000001</v>
      </c>
      <c r="VB107">
        <v>0.47741270099999999</v>
      </c>
      <c r="VC107">
        <v>0.47711744900000003</v>
      </c>
      <c r="VD107">
        <v>0.477171391</v>
      </c>
      <c r="VE107">
        <v>0.47716054299999999</v>
      </c>
      <c r="VF107">
        <v>0.47710829999999999</v>
      </c>
      <c r="VG107">
        <v>0.47715935100000001</v>
      </c>
      <c r="VH107">
        <v>0.477003485</v>
      </c>
      <c r="VI107">
        <v>0.47685733400000002</v>
      </c>
      <c r="VJ107">
        <v>0.47684547300000002</v>
      </c>
      <c r="VK107">
        <v>0.47681379299999999</v>
      </c>
      <c r="VL107">
        <v>0.47659969299999999</v>
      </c>
      <c r="VM107">
        <v>0.47630339900000002</v>
      </c>
      <c r="VN107">
        <v>0.476314723</v>
      </c>
      <c r="VO107">
        <v>0.47632828399999999</v>
      </c>
      <c r="VP107">
        <v>0.47616496699999999</v>
      </c>
      <c r="VQ107">
        <v>0.47569400099999998</v>
      </c>
      <c r="VR107">
        <v>0.47571590499999999</v>
      </c>
      <c r="VS107">
        <v>0.47573345900000003</v>
      </c>
      <c r="VT107">
        <v>0.475686938</v>
      </c>
      <c r="VU107">
        <v>0.47540628899999998</v>
      </c>
      <c r="VV107">
        <v>0.47513076700000001</v>
      </c>
      <c r="VW107">
        <v>0.47493675400000002</v>
      </c>
      <c r="VX107">
        <v>0.474873453</v>
      </c>
      <c r="VY107">
        <v>0.47477745999999998</v>
      </c>
      <c r="VZ107">
        <v>0.474457026</v>
      </c>
      <c r="WA107">
        <v>0.47404998500000001</v>
      </c>
      <c r="WB107">
        <v>0.4739196</v>
      </c>
      <c r="WC107">
        <v>0.47369867599999999</v>
      </c>
      <c r="WD107">
        <v>0.47342839799999997</v>
      </c>
      <c r="WE107">
        <v>0.47311973600000001</v>
      </c>
      <c r="WF107">
        <v>0.47285175299999999</v>
      </c>
      <c r="WG107">
        <v>0.47265356800000002</v>
      </c>
      <c r="WH107">
        <v>0.47236710799999998</v>
      </c>
      <c r="WI107">
        <v>0.47164657700000001</v>
      </c>
      <c r="WJ107">
        <v>0.471449167</v>
      </c>
      <c r="WK107">
        <v>0.47125777600000002</v>
      </c>
      <c r="WL107">
        <v>0.47092068199999998</v>
      </c>
      <c r="WM107">
        <v>0.470123917</v>
      </c>
      <c r="WN107">
        <v>0.46961146599999998</v>
      </c>
      <c r="WO107">
        <v>0.46924221500000002</v>
      </c>
      <c r="WP107">
        <v>0.46887120599999998</v>
      </c>
      <c r="WQ107">
        <v>0.46851405499999998</v>
      </c>
      <c r="WR107">
        <v>0.46801200500000001</v>
      </c>
      <c r="WS107">
        <v>0.46736332800000002</v>
      </c>
      <c r="WT107">
        <v>0.46676722199999998</v>
      </c>
      <c r="WU107">
        <v>0.46635106199999998</v>
      </c>
      <c r="WV107">
        <v>0.46589040799999998</v>
      </c>
      <c r="WW107">
        <v>0.46518850299999998</v>
      </c>
      <c r="WX107">
        <v>0.464887351</v>
      </c>
      <c r="WY107">
        <v>0.46468484399999999</v>
      </c>
      <c r="WZ107">
        <v>0.46452531200000002</v>
      </c>
      <c r="XA107">
        <v>0.464276403</v>
      </c>
      <c r="XB107">
        <v>0.463873655</v>
      </c>
      <c r="XC107">
        <v>0.46345850799999999</v>
      </c>
      <c r="XD107">
        <v>0.46309861499999999</v>
      </c>
      <c r="XE107">
        <v>0.46314504699999998</v>
      </c>
      <c r="XF107">
        <v>0.46287140300000001</v>
      </c>
      <c r="XG107">
        <v>0.46252021199999999</v>
      </c>
      <c r="XH107">
        <v>0.46258091899999998</v>
      </c>
      <c r="XI107">
        <v>0.46260750299999998</v>
      </c>
      <c r="XJ107">
        <v>0.462622017</v>
      </c>
      <c r="XK107">
        <v>0.46260216799999998</v>
      </c>
      <c r="XL107">
        <v>0.46227502799999998</v>
      </c>
      <c r="XM107">
        <v>0.462093174</v>
      </c>
      <c r="XN107">
        <v>0.46205648799999999</v>
      </c>
      <c r="XO107">
        <v>0.46220043300000002</v>
      </c>
      <c r="XP107">
        <v>0.46217587599999999</v>
      </c>
      <c r="XQ107">
        <v>0.46209961199999999</v>
      </c>
      <c r="XR107">
        <v>0.46199986300000001</v>
      </c>
      <c r="XS107">
        <v>0.46194991499999999</v>
      </c>
      <c r="XT107">
        <v>0.46209871800000002</v>
      </c>
      <c r="XU107">
        <v>0.46237763799999998</v>
      </c>
      <c r="XV107">
        <v>0.46274617299999998</v>
      </c>
      <c r="XW107">
        <v>0.46229398300000002</v>
      </c>
      <c r="XX107">
        <v>0.46219396600000001</v>
      </c>
      <c r="XY107">
        <v>0.46226388200000001</v>
      </c>
      <c r="XZ107">
        <v>0.46225729599999998</v>
      </c>
      <c r="YA107">
        <v>0.46245339499999999</v>
      </c>
      <c r="YB107">
        <v>0.46244877600000001</v>
      </c>
      <c r="YC107">
        <v>0.46232071499999999</v>
      </c>
      <c r="YD107">
        <v>0.46286049499999998</v>
      </c>
      <c r="YE107">
        <v>0.46291723800000001</v>
      </c>
      <c r="YF107">
        <v>0.46295446200000001</v>
      </c>
      <c r="YG107">
        <v>0.46322938800000002</v>
      </c>
      <c r="YH107">
        <v>0.46300202600000001</v>
      </c>
      <c r="YI107">
        <v>0.463060945</v>
      </c>
      <c r="YJ107">
        <v>0.463257313</v>
      </c>
      <c r="YK107">
        <v>0.46332994100000002</v>
      </c>
      <c r="YL107">
        <v>0.46362814299999999</v>
      </c>
      <c r="YM107">
        <v>0.46390718199999997</v>
      </c>
      <c r="YN107">
        <v>0.464120537</v>
      </c>
      <c r="YO107">
        <v>0.464252412</v>
      </c>
      <c r="YP107">
        <v>0.46438479399999999</v>
      </c>
      <c r="YQ107">
        <v>0.46452367300000003</v>
      </c>
      <c r="YR107">
        <v>0.464686408</v>
      </c>
      <c r="YS107">
        <v>0.46489172000000001</v>
      </c>
      <c r="YT107">
        <v>0.46517972400000002</v>
      </c>
      <c r="YU107">
        <v>0.46544975599999999</v>
      </c>
      <c r="YV107">
        <v>0.46571436900000002</v>
      </c>
      <c r="YW107">
        <v>0.46575812900000002</v>
      </c>
      <c r="YX107">
        <v>0.46554431400000001</v>
      </c>
      <c r="YY107">
        <v>0.46546140400000002</v>
      </c>
      <c r="YZ107">
        <v>0.465494356</v>
      </c>
      <c r="ZA107">
        <v>0.46562192800000002</v>
      </c>
      <c r="ZB107">
        <v>0.46589893799999998</v>
      </c>
      <c r="ZC107">
        <v>0.466039965</v>
      </c>
      <c r="ZD107">
        <v>0.46602105999999999</v>
      </c>
      <c r="ZE107">
        <v>0.466006266</v>
      </c>
      <c r="ZF107">
        <v>0.46605547600000002</v>
      </c>
      <c r="ZG107">
        <v>0.46616753700000002</v>
      </c>
      <c r="ZH107">
        <v>0.46636459600000002</v>
      </c>
      <c r="ZI107">
        <v>0.46646871600000001</v>
      </c>
      <c r="ZJ107">
        <v>0.46650783499999998</v>
      </c>
      <c r="ZK107">
        <v>0.46664241400000001</v>
      </c>
      <c r="ZL107">
        <v>0.46677095299999999</v>
      </c>
      <c r="ZM107">
        <v>0.46701214400000002</v>
      </c>
      <c r="ZN107">
        <v>0.46721596100000001</v>
      </c>
      <c r="ZO107">
        <v>0.46720938899999997</v>
      </c>
      <c r="ZP107">
        <v>0.46729936900000002</v>
      </c>
      <c r="ZQ107">
        <v>0.46733686800000002</v>
      </c>
      <c r="ZR107">
        <v>0.46733443800000002</v>
      </c>
      <c r="ZS107">
        <v>0.46746718100000001</v>
      </c>
      <c r="ZT107">
        <v>0.46761907899999999</v>
      </c>
      <c r="ZU107">
        <v>0.46775138500000002</v>
      </c>
      <c r="ZV107">
        <v>0.46791760900000001</v>
      </c>
      <c r="ZW107">
        <v>0.468010329</v>
      </c>
      <c r="ZX107">
        <v>0.46800198199999998</v>
      </c>
      <c r="ZY107">
        <v>0.46810432699999999</v>
      </c>
      <c r="ZZ107">
        <v>0.46813369700000002</v>
      </c>
      <c r="AAA107">
        <v>0.46786525299999998</v>
      </c>
      <c r="AAB107">
        <v>0.46759400600000001</v>
      </c>
      <c r="AAC107">
        <v>0.46752928599999999</v>
      </c>
      <c r="AAD107">
        <v>0.46773836600000002</v>
      </c>
      <c r="AAE107">
        <v>0.467991922</v>
      </c>
      <c r="AAF107">
        <v>0.46819212700000001</v>
      </c>
      <c r="AAG107">
        <v>0.46827310500000002</v>
      </c>
      <c r="AAH107">
        <v>0.46803474699999997</v>
      </c>
      <c r="AAI107">
        <v>0.46782027900000001</v>
      </c>
      <c r="AAJ107">
        <v>0.46797317199999999</v>
      </c>
      <c r="AAK107">
        <v>0.46820209200000001</v>
      </c>
      <c r="AAL107">
        <v>0.46833782499999999</v>
      </c>
      <c r="AAM107">
        <v>0.468410363</v>
      </c>
      <c r="AAN107">
        <v>0.46829188500000002</v>
      </c>
      <c r="AAO107">
        <v>0.46814783700000001</v>
      </c>
      <c r="AAP107">
        <v>0.46818019700000002</v>
      </c>
      <c r="AAQ107">
        <v>0.46829901800000001</v>
      </c>
      <c r="AAR107">
        <v>0.46840198599999999</v>
      </c>
      <c r="AAS107">
        <v>0.468399805</v>
      </c>
      <c r="AAT107">
        <v>0.46826880700000001</v>
      </c>
      <c r="AAU107">
        <v>0.46798351300000002</v>
      </c>
      <c r="AAV107">
        <v>0.467821245</v>
      </c>
      <c r="AAW107">
        <v>0.46816369000000002</v>
      </c>
      <c r="AAX107">
        <v>0.46852896599999999</v>
      </c>
      <c r="AAY107">
        <v>0.46851993400000003</v>
      </c>
      <c r="AAZ107">
        <v>0.468403387</v>
      </c>
      <c r="ABA107">
        <v>0.46801518800000003</v>
      </c>
      <c r="ABB107">
        <v>0.46761119899999998</v>
      </c>
      <c r="ABC107">
        <v>0.46762399900000001</v>
      </c>
      <c r="ABD107">
        <v>0.46782379800000001</v>
      </c>
      <c r="ABE107">
        <v>0.46792676599999999</v>
      </c>
      <c r="ABF107">
        <v>0.46796725500000003</v>
      </c>
      <c r="ABG107">
        <v>0.46785908599999998</v>
      </c>
      <c r="ABH107">
        <v>0.467582514</v>
      </c>
      <c r="ABI107">
        <v>0.46744902300000002</v>
      </c>
      <c r="ABJ107">
        <v>0.467478424</v>
      </c>
      <c r="ABK107">
        <v>0.46745406900000003</v>
      </c>
      <c r="ABL107">
        <v>0.467330421</v>
      </c>
      <c r="ABM107">
        <v>0.46723197</v>
      </c>
      <c r="ABN107">
        <v>0.467205433</v>
      </c>
      <c r="ABO107">
        <v>0.46717042600000003</v>
      </c>
      <c r="ABP107">
        <v>0.46717871100000002</v>
      </c>
      <c r="ABQ107">
        <v>0.46720748899999998</v>
      </c>
      <c r="ABR107">
        <v>0.46711243200000002</v>
      </c>
      <c r="ABS107">
        <v>0.46698053099999998</v>
      </c>
      <c r="ABT107">
        <v>0.46685706999999999</v>
      </c>
      <c r="ABU107">
        <v>0.466751892</v>
      </c>
      <c r="ABV107">
        <v>0.46673837400000001</v>
      </c>
      <c r="ABW107">
        <v>0.46674005600000001</v>
      </c>
      <c r="ABX107">
        <v>0.46663668400000002</v>
      </c>
      <c r="ABY107">
        <v>0.46635048600000001</v>
      </c>
      <c r="ABZ107">
        <v>0.46610424900000003</v>
      </c>
      <c r="ACA107">
        <v>0.466099702</v>
      </c>
      <c r="ACB107">
        <v>0.46612452500000001</v>
      </c>
      <c r="ACC107">
        <v>0.46605806</v>
      </c>
      <c r="ACD107">
        <v>0.46592450800000001</v>
      </c>
      <c r="ACE107">
        <v>0.46556624099999999</v>
      </c>
      <c r="ACF107">
        <v>0.46523397999999999</v>
      </c>
      <c r="ACG107">
        <v>0.46526478199999999</v>
      </c>
      <c r="ACH107">
        <v>0.46549647500000002</v>
      </c>
      <c r="ACI107">
        <v>0.46550656600000001</v>
      </c>
      <c r="ACJ107">
        <v>0.465206073</v>
      </c>
      <c r="ACK107">
        <v>0.464879231</v>
      </c>
      <c r="ACL107">
        <v>0.46453983700000001</v>
      </c>
      <c r="ACM107">
        <v>0.46430232100000002</v>
      </c>
      <c r="ACN107">
        <v>0.46461349699999999</v>
      </c>
      <c r="ACO107">
        <v>0.464860357</v>
      </c>
      <c r="ACP107">
        <v>0.46447826199999998</v>
      </c>
      <c r="ACQ107">
        <v>0.46407754299999998</v>
      </c>
      <c r="ACR107">
        <v>0.46385024200000002</v>
      </c>
      <c r="ACS107">
        <v>0.46363175600000001</v>
      </c>
      <c r="ACT107">
        <v>0.46355613499999998</v>
      </c>
      <c r="ACU107">
        <v>0.463587156</v>
      </c>
      <c r="ACV107">
        <v>0.46339800799999997</v>
      </c>
      <c r="ACW107">
        <v>0.463046654</v>
      </c>
      <c r="ACX107">
        <v>0.46279864199999998</v>
      </c>
      <c r="ACY107">
        <v>0.46264481400000002</v>
      </c>
      <c r="ACZ107">
        <v>0.46244429799999998</v>
      </c>
      <c r="ADA107">
        <v>0.46227028799999997</v>
      </c>
      <c r="ADB107">
        <v>0.46215657599999999</v>
      </c>
      <c r="ADC107">
        <v>0.46197371999999998</v>
      </c>
      <c r="ADD107">
        <v>0.46170938700000003</v>
      </c>
      <c r="ADE107">
        <v>0.46136952599999997</v>
      </c>
      <c r="ADF107">
        <v>0.46106429900000001</v>
      </c>
      <c r="ADG107">
        <v>0.46079566799999999</v>
      </c>
      <c r="ADH107">
        <v>0.46050660599999999</v>
      </c>
      <c r="ADI107">
        <v>0.46011283200000003</v>
      </c>
      <c r="ADJ107">
        <v>0.45975079600000002</v>
      </c>
      <c r="ADK107">
        <v>0.45930410599999999</v>
      </c>
      <c r="ADL107">
        <v>0.458787151</v>
      </c>
      <c r="ADM107">
        <v>0.45821587899999999</v>
      </c>
      <c r="ADN107">
        <v>0.45763949799999998</v>
      </c>
      <c r="ADO107">
        <v>0.45705682600000003</v>
      </c>
      <c r="ADP107">
        <v>0.45648477500000001</v>
      </c>
      <c r="ADQ107">
        <v>0.45580810599999999</v>
      </c>
      <c r="ADR107">
        <v>0.45491475599999998</v>
      </c>
      <c r="ADS107">
        <v>0.45405959099999998</v>
      </c>
      <c r="ADT107">
        <v>0.45326232599999999</v>
      </c>
      <c r="ADU107">
        <v>0.45239934399999998</v>
      </c>
      <c r="ADV107">
        <v>0.45136322299999998</v>
      </c>
      <c r="ADW107">
        <v>0.45035927599999998</v>
      </c>
      <c r="ADX107">
        <v>0.44931163099999999</v>
      </c>
      <c r="ADY107">
        <v>0.44823153199999999</v>
      </c>
      <c r="ADZ107">
        <v>0.44696287800000001</v>
      </c>
      <c r="AEA107">
        <v>0.44570182400000002</v>
      </c>
      <c r="AEB107">
        <v>0.44455803300000002</v>
      </c>
      <c r="AEC107">
        <v>0.44349755600000001</v>
      </c>
      <c r="AED107">
        <v>0.44234709999999999</v>
      </c>
      <c r="AEE107">
        <v>0.44107053499999999</v>
      </c>
      <c r="AEF107">
        <v>0.43987987000000001</v>
      </c>
      <c r="AEG107">
        <v>0.43881437899999998</v>
      </c>
      <c r="AEH107">
        <v>0.43776028700000003</v>
      </c>
      <c r="AEI107">
        <v>0.43677571300000001</v>
      </c>
      <c r="AEJ107">
        <v>0.43582901099999999</v>
      </c>
      <c r="AEK107">
        <v>0.43485387399999997</v>
      </c>
      <c r="AEL107">
        <v>0.43387521600000001</v>
      </c>
      <c r="AEM107">
        <v>0.43312641400000002</v>
      </c>
      <c r="AEN107">
        <v>0.432400067</v>
      </c>
      <c r="AEO107">
        <v>0.43184467900000001</v>
      </c>
      <c r="AEP107">
        <v>0.43128318500000001</v>
      </c>
      <c r="AEQ107">
        <v>0.43067671899999999</v>
      </c>
      <c r="AER107">
        <v>0.43009230300000001</v>
      </c>
      <c r="AES107">
        <v>0.429726155</v>
      </c>
      <c r="AET107">
        <v>0.42942852799999998</v>
      </c>
      <c r="AEU107">
        <v>0.428982523</v>
      </c>
      <c r="AEV107">
        <v>0.42844476300000001</v>
      </c>
      <c r="AEW107">
        <v>0.42811704900000003</v>
      </c>
      <c r="AEX107">
        <v>0.42803264400000002</v>
      </c>
      <c r="AEY107">
        <v>0.427884765</v>
      </c>
      <c r="AEZ107">
        <v>0.42756957099999998</v>
      </c>
      <c r="AFA107">
        <v>0.42726929600000002</v>
      </c>
      <c r="AFB107">
        <v>0.42710135900000001</v>
      </c>
      <c r="AFC107">
        <v>0.42695787200000002</v>
      </c>
      <c r="AFD107">
        <v>0.42687066299999998</v>
      </c>
      <c r="AFE107">
        <v>0.42677707100000001</v>
      </c>
      <c r="AFF107">
        <v>0.42654447600000001</v>
      </c>
      <c r="AFG107">
        <v>0.42631113300000001</v>
      </c>
      <c r="AFH107">
        <v>0.42623498199999998</v>
      </c>
      <c r="AFI107">
        <v>0.42617281499999998</v>
      </c>
      <c r="AFJ107">
        <v>0.42602029499999999</v>
      </c>
      <c r="AFK107">
        <v>0.425865096</v>
      </c>
      <c r="AFL107">
        <v>0.42575932700000002</v>
      </c>
      <c r="AFM107">
        <v>0.42564153300000002</v>
      </c>
      <c r="AFN107">
        <v>0.425477832</v>
      </c>
      <c r="AFO107">
        <v>0.42531406900000002</v>
      </c>
      <c r="AFP107">
        <v>0.42520200699999999</v>
      </c>
      <c r="AFQ107">
        <v>0.425121994</v>
      </c>
      <c r="AFR107">
        <v>0.42500121099999999</v>
      </c>
      <c r="AFS107">
        <v>0.42482140800000001</v>
      </c>
      <c r="AFT107">
        <v>0.42466225400000002</v>
      </c>
      <c r="AFU107">
        <v>0.424600741</v>
      </c>
      <c r="AFV107">
        <v>0.42454178199999998</v>
      </c>
      <c r="AFW107">
        <v>0.42440717100000003</v>
      </c>
      <c r="AFX107">
        <v>0.42427312099999998</v>
      </c>
      <c r="AFY107">
        <v>0.42421593699999999</v>
      </c>
      <c r="AFZ107">
        <v>0.424166665</v>
      </c>
      <c r="AGA107">
        <v>0.42423272499999998</v>
      </c>
      <c r="AGB107">
        <v>0.42432410599999998</v>
      </c>
      <c r="AGC107">
        <v>0.42423777000000001</v>
      </c>
      <c r="AGD107">
        <v>0.42407687199999999</v>
      </c>
      <c r="AGE107">
        <v>0.42409923399999999</v>
      </c>
      <c r="AGF107">
        <v>0.42425100700000001</v>
      </c>
      <c r="AGG107">
        <v>0.424311149</v>
      </c>
      <c r="AGH107">
        <v>0.42426639300000002</v>
      </c>
      <c r="AGI107">
        <v>0.424287884</v>
      </c>
      <c r="AGJ107">
        <v>0.42442869300000002</v>
      </c>
      <c r="AGK107">
        <v>0.42455530000000002</v>
      </c>
      <c r="AGL107">
        <v>0.42464655600000001</v>
      </c>
      <c r="AGM107">
        <v>0.42473407499999999</v>
      </c>
      <c r="AGN107">
        <v>0.42476023800000001</v>
      </c>
      <c r="AGO107">
        <v>0.42478531000000003</v>
      </c>
      <c r="AGP107">
        <v>0.42498881500000002</v>
      </c>
      <c r="AGQ107">
        <v>0.42519194700000001</v>
      </c>
      <c r="AGR107">
        <v>0.42529407400000002</v>
      </c>
      <c r="AGS107">
        <v>0.425382714</v>
      </c>
      <c r="AGT107">
        <v>0.42549673700000001</v>
      </c>
      <c r="AGU107">
        <v>0.42561898399999998</v>
      </c>
      <c r="AGV107">
        <v>0.42579508199999999</v>
      </c>
      <c r="AGW107">
        <v>0.42599463100000001</v>
      </c>
      <c r="AGX107">
        <v>0.42609087099999998</v>
      </c>
      <c r="AGY107">
        <v>0.426112673</v>
      </c>
      <c r="AGZ107">
        <v>0.42626784000000001</v>
      </c>
      <c r="AHA107">
        <v>0.42657057599999998</v>
      </c>
      <c r="AHB107">
        <v>0.426778504</v>
      </c>
      <c r="AHC107">
        <v>0.42682372699999999</v>
      </c>
      <c r="AHD107">
        <v>0.42692672500000001</v>
      </c>
      <c r="AHE107">
        <v>0.42719523199999998</v>
      </c>
      <c r="AHF107">
        <v>0.42742561600000001</v>
      </c>
      <c r="AHG107">
        <v>0.427440816</v>
      </c>
      <c r="AHH107">
        <v>0.42746738200000001</v>
      </c>
      <c r="AHI107">
        <v>0.42776018300000002</v>
      </c>
      <c r="AHJ107">
        <v>0.42805263900000001</v>
      </c>
      <c r="AHK107">
        <v>0.42811212799999998</v>
      </c>
      <c r="AHL107">
        <v>0.42815542000000001</v>
      </c>
      <c r="AHM107">
        <v>0.428389666</v>
      </c>
      <c r="AHN107">
        <v>0.42866324900000002</v>
      </c>
      <c r="AHO107">
        <v>0.42871632100000001</v>
      </c>
      <c r="AHP107">
        <v>0.42868424100000002</v>
      </c>
      <c r="AHQ107">
        <v>0.42882396</v>
      </c>
      <c r="AHR107">
        <v>0.42907094400000001</v>
      </c>
      <c r="AHS107">
        <v>0.42923941100000002</v>
      </c>
      <c r="AHT107">
        <v>0.42932721099999999</v>
      </c>
      <c r="AHU107">
        <v>0.42943541099999999</v>
      </c>
      <c r="AHV107">
        <v>0.42959048500000002</v>
      </c>
      <c r="AHW107">
        <v>0.42970918000000002</v>
      </c>
      <c r="AHX107">
        <v>0.42971606400000001</v>
      </c>
      <c r="AHY107">
        <v>0.42975807900000002</v>
      </c>
      <c r="AHZ107">
        <v>0.429994661</v>
      </c>
      <c r="AIA107">
        <v>0.43022342600000002</v>
      </c>
      <c r="AIB107">
        <v>0.43022124499999997</v>
      </c>
      <c r="AIC107">
        <v>0.43021221300000001</v>
      </c>
      <c r="AID107">
        <v>0.43036579200000002</v>
      </c>
      <c r="AIE107">
        <v>0.43053161200000001</v>
      </c>
      <c r="AIF107">
        <v>0.43057290999999998</v>
      </c>
      <c r="AIG107">
        <v>0.430580821</v>
      </c>
      <c r="AIH107">
        <v>0.43064850100000002</v>
      </c>
      <c r="AII107">
        <v>0.43074670199999998</v>
      </c>
      <c r="AIJ107">
        <v>0.43077931200000003</v>
      </c>
      <c r="AIK107">
        <v>0.430767134</v>
      </c>
      <c r="AIL107">
        <v>0.43079332799999998</v>
      </c>
      <c r="AIM107">
        <v>0.430866364</v>
      </c>
      <c r="AIN107">
        <v>0.43088358799999998</v>
      </c>
      <c r="AIO107">
        <v>0.43083335</v>
      </c>
      <c r="AIP107">
        <v>0.430846275</v>
      </c>
      <c r="AIQ107">
        <v>0.43094843300000002</v>
      </c>
      <c r="AIR107">
        <v>0.43098020100000001</v>
      </c>
      <c r="AIS107">
        <v>0.430868794</v>
      </c>
      <c r="AIT107">
        <v>0.430808091</v>
      </c>
      <c r="AIU107">
        <v>0.43091158800000001</v>
      </c>
      <c r="AIV107">
        <v>0.43097412800000001</v>
      </c>
      <c r="AIW107">
        <v>0.43076177700000001</v>
      </c>
      <c r="AIX107">
        <v>0.43056419000000001</v>
      </c>
      <c r="AIY107">
        <v>0.43059007199999999</v>
      </c>
      <c r="AIZ107">
        <v>0.43061592199999998</v>
      </c>
      <c r="AJA107">
        <v>0.43043446800000001</v>
      </c>
      <c r="AJB107">
        <v>0.43024669100000001</v>
      </c>
      <c r="AJC107">
        <v>0.430146994</v>
      </c>
      <c r="AJD107">
        <v>0.43005639200000001</v>
      </c>
      <c r="AJE107">
        <v>0.42998790199999998</v>
      </c>
      <c r="AJF107">
        <v>0.42993701000000001</v>
      </c>
      <c r="AJG107">
        <v>0.429706221</v>
      </c>
      <c r="AJH107">
        <v>0.42936838500000002</v>
      </c>
      <c r="AJI107">
        <v>0.42918686900000003</v>
      </c>
      <c r="AJJ107">
        <v>0.42912990299999998</v>
      </c>
      <c r="AJK107">
        <v>0.42899280000000001</v>
      </c>
      <c r="AJL107">
        <v>0.42876867699999999</v>
      </c>
      <c r="AJM107">
        <v>0.42853088</v>
      </c>
      <c r="AJN107">
        <v>0.42825427599999999</v>
      </c>
      <c r="AJO107">
        <v>0.428012648</v>
      </c>
      <c r="AJP107">
        <v>0.42788625899999999</v>
      </c>
      <c r="AJQ107">
        <v>0.42772062799999999</v>
      </c>
      <c r="AJR107">
        <v>0.427319689</v>
      </c>
      <c r="AJS107">
        <v>0.42692454499999999</v>
      </c>
      <c r="AJT107">
        <v>0.4267629</v>
      </c>
      <c r="AJU107">
        <v>0.42659994600000001</v>
      </c>
      <c r="AJV107">
        <v>0.42622118399999998</v>
      </c>
      <c r="AJW107">
        <v>0.42582034099999999</v>
      </c>
      <c r="AJX107">
        <v>0.425529877</v>
      </c>
      <c r="AJY107">
        <v>0.42526090300000002</v>
      </c>
      <c r="AJZ107">
        <v>0.42478727199999999</v>
      </c>
      <c r="AKA107">
        <v>0.42424157000000001</v>
      </c>
      <c r="AKB107">
        <v>0.42383920000000003</v>
      </c>
      <c r="AKC107">
        <v>0.423524754</v>
      </c>
      <c r="AKD107">
        <v>0.42309086400000001</v>
      </c>
      <c r="AKE107">
        <v>0.42255008300000002</v>
      </c>
      <c r="AKF107">
        <v>0.42208779000000002</v>
      </c>
      <c r="AKG107">
        <v>0.42174278900000001</v>
      </c>
      <c r="AKH107">
        <v>0.42126012600000001</v>
      </c>
      <c r="AKI107">
        <v>0.42052546299999999</v>
      </c>
      <c r="AKJ107">
        <v>0.41984739199999999</v>
      </c>
      <c r="AKK107">
        <v>0.41936441800000002</v>
      </c>
      <c r="AKL107">
        <v>0.41884543800000001</v>
      </c>
      <c r="AKM107">
        <v>0.41813267100000001</v>
      </c>
      <c r="AKN107">
        <v>0.41741009299999998</v>
      </c>
      <c r="AKO107">
        <v>0.41671872300000001</v>
      </c>
      <c r="AKP107">
        <v>0.41602109300000001</v>
      </c>
      <c r="AKQ107">
        <v>0.41527179199999997</v>
      </c>
      <c r="AKR107">
        <v>0.41451971900000001</v>
      </c>
      <c r="AKS107">
        <v>0.41375375599999997</v>
      </c>
      <c r="AKT107">
        <v>0.4129891</v>
      </c>
      <c r="AKU107">
        <v>0.41206033800000003</v>
      </c>
      <c r="AKV107">
        <v>0.41111067699999998</v>
      </c>
      <c r="AKW107">
        <v>0.41026236399999999</v>
      </c>
      <c r="AKX107">
        <v>0.40943230400000002</v>
      </c>
      <c r="AKY107">
        <v>0.40840319000000003</v>
      </c>
      <c r="AKZ107">
        <v>0.40733146999999997</v>
      </c>
      <c r="ALA107">
        <v>0.40630880400000002</v>
      </c>
      <c r="ALB107">
        <v>0.40529193099999999</v>
      </c>
      <c r="ALC107">
        <v>0.40422043000000002</v>
      </c>
      <c r="ALD107">
        <v>0.403150858</v>
      </c>
      <c r="ALE107">
        <v>0.40206820599999998</v>
      </c>
      <c r="ALF107">
        <v>0.40091444799999998</v>
      </c>
      <c r="ALG107">
        <v>0.399742502</v>
      </c>
      <c r="ALH107">
        <v>0.39860444099999998</v>
      </c>
      <c r="ALI107">
        <v>0.39743087399999999</v>
      </c>
      <c r="ALJ107">
        <v>0.39612288400000001</v>
      </c>
      <c r="ALK107">
        <v>0.39487136</v>
      </c>
      <c r="ALL107">
        <v>0.39382564599999997</v>
      </c>
      <c r="ALM107">
        <v>0.39275965699999998</v>
      </c>
      <c r="ALN107">
        <v>0.39145091900000001</v>
      </c>
      <c r="ALO107">
        <v>0.39014850400000001</v>
      </c>
      <c r="ALP107">
        <v>0.38895484899999999</v>
      </c>
      <c r="ALQ107">
        <v>0.38777558200000001</v>
      </c>
      <c r="ALR107">
        <v>0.38653922600000001</v>
      </c>
      <c r="ALS107">
        <v>0.38531199599999999</v>
      </c>
      <c r="ALT107">
        <v>0.384201656</v>
      </c>
      <c r="ALU107">
        <v>0.38311766400000002</v>
      </c>
      <c r="ALV107">
        <v>0.38195462499999999</v>
      </c>
      <c r="ALW107">
        <v>0.38078993500000002</v>
      </c>
      <c r="ALX107">
        <v>0.37959104799999999</v>
      </c>
      <c r="ALY107">
        <v>0.37838723899999999</v>
      </c>
      <c r="ALZ107">
        <v>0.377296831</v>
      </c>
      <c r="AMA107">
        <v>0.37626426099999999</v>
      </c>
      <c r="AMB107">
        <v>0.37510193800000002</v>
      </c>
      <c r="AMC107">
        <v>0.37387097000000002</v>
      </c>
      <c r="AMD107">
        <v>0.37275144199999999</v>
      </c>
      <c r="AME107">
        <v>0.37170781600000002</v>
      </c>
      <c r="AMF107">
        <v>0.370596229</v>
      </c>
      <c r="AMG107">
        <v>0.36940120300000001</v>
      </c>
      <c r="AMH107">
        <v>0.36820321900000003</v>
      </c>
      <c r="AMI107">
        <v>0.36703360699999998</v>
      </c>
      <c r="AMJ107">
        <v>0.36582014400000001</v>
      </c>
      <c r="AMK107">
        <v>0.36449916500000001</v>
      </c>
      <c r="AML107">
        <v>0.36319011499999998</v>
      </c>
      <c r="AMM107">
        <v>0.36182562699999998</v>
      </c>
      <c r="AMN107">
        <v>0.36043276400000002</v>
      </c>
      <c r="AMO107">
        <v>0.358930955</v>
      </c>
      <c r="AMP107">
        <v>0.35741525400000002</v>
      </c>
      <c r="AMQ107">
        <v>0.35567770300000001</v>
      </c>
      <c r="AMR107">
        <v>0.35393956100000001</v>
      </c>
      <c r="AMS107">
        <v>0.35207804999999998</v>
      </c>
      <c r="AMT107">
        <v>0.35021560499999999</v>
      </c>
      <c r="AMU107">
        <v>0.34803778099999999</v>
      </c>
      <c r="AMV107">
        <v>0.34583391699999999</v>
      </c>
      <c r="AMW107">
        <v>0.34341116300000002</v>
      </c>
      <c r="AMX107">
        <v>0.34098545000000002</v>
      </c>
      <c r="AMY107">
        <v>0.33815135699999999</v>
      </c>
      <c r="AMZ107">
        <v>0.33527325400000002</v>
      </c>
      <c r="ANA107">
        <v>0.33214355600000001</v>
      </c>
      <c r="ANB107">
        <v>0.32894646</v>
      </c>
      <c r="ANC107">
        <v>0.32531961700000001</v>
      </c>
      <c r="AND107">
        <v>0.32149677399999999</v>
      </c>
      <c r="ANE107">
        <v>0.317497056</v>
      </c>
      <c r="ANF107">
        <v>0.31342383400000001</v>
      </c>
      <c r="ANG107">
        <v>0.30891043099999999</v>
      </c>
      <c r="ANH107">
        <v>0.30410616099999999</v>
      </c>
      <c r="ANI107">
        <v>0.29921848099999998</v>
      </c>
      <c r="ANJ107">
        <v>0.29423032599999999</v>
      </c>
      <c r="ANK107">
        <v>0.28901729999999998</v>
      </c>
      <c r="ANL107">
        <v>0.283434295</v>
      </c>
      <c r="ANM107">
        <v>0.27782740099999997</v>
      </c>
      <c r="ANN107">
        <v>0.27221384300000001</v>
      </c>
      <c r="ANO107">
        <v>0.266483425</v>
      </c>
      <c r="ANP107">
        <v>0.260501227</v>
      </c>
      <c r="ANQ107">
        <v>0.25459591199999998</v>
      </c>
      <c r="ANR107">
        <v>0.24879196000000001</v>
      </c>
      <c r="ANS107">
        <v>0.24301502699999999</v>
      </c>
      <c r="ANT107">
        <v>0.23711056799999999</v>
      </c>
      <c r="ANU107">
        <v>0.23124977599999999</v>
      </c>
      <c r="ANV107">
        <v>0.22567309299999999</v>
      </c>
      <c r="ANW107">
        <v>0.220146384</v>
      </c>
      <c r="ANX107">
        <v>0.21474425699999999</v>
      </c>
      <c r="ANY107">
        <v>0.20939987400000001</v>
      </c>
      <c r="ANZ107">
        <v>0.204438114</v>
      </c>
      <c r="AOA107">
        <v>0.19957197199999999</v>
      </c>
      <c r="AOB107">
        <v>0.195023329</v>
      </c>
      <c r="AOC107">
        <v>0.19050441300000001</v>
      </c>
      <c r="AOD107">
        <v>0.18638039300000001</v>
      </c>
      <c r="AOE107">
        <v>0.182367001</v>
      </c>
      <c r="AOF107">
        <v>0.178661189</v>
      </c>
      <c r="AOG107">
        <v>0.175089521</v>
      </c>
      <c r="AOH107">
        <v>0.171857183</v>
      </c>
      <c r="AOI107">
        <v>0.168709888</v>
      </c>
      <c r="AOJ107">
        <v>0.16591320100000001</v>
      </c>
      <c r="AOK107">
        <v>0.163275962</v>
      </c>
      <c r="AOL107">
        <v>0.160742049</v>
      </c>
      <c r="AOM107">
        <v>0.15829243200000001</v>
      </c>
      <c r="AON107">
        <v>0.156131239</v>
      </c>
      <c r="AOO107">
        <v>0.15421056699999999</v>
      </c>
      <c r="AOP107">
        <v>0.15233189599999999</v>
      </c>
      <c r="AOQ107">
        <v>0.15049201600000001</v>
      </c>
      <c r="AOR107">
        <v>0.14889127199999999</v>
      </c>
      <c r="AOS107">
        <v>0.14756246100000001</v>
      </c>
      <c r="AOT107">
        <v>0.14622695299999999</v>
      </c>
      <c r="AOU107">
        <v>0.14490687699999999</v>
      </c>
      <c r="AOV107">
        <v>0.14369137400000001</v>
      </c>
      <c r="AOW107">
        <v>0.14265388300000001</v>
      </c>
      <c r="AOX107">
        <v>0.14165772099999999</v>
      </c>
      <c r="AOY107">
        <v>0.140817211</v>
      </c>
      <c r="AOZ107">
        <v>0.13999261599999999</v>
      </c>
      <c r="APA107">
        <v>0.139165715</v>
      </c>
      <c r="APB107">
        <v>0.13840275699999999</v>
      </c>
      <c r="APC107">
        <v>0.137920234</v>
      </c>
      <c r="APD107">
        <v>0.13741167300000001</v>
      </c>
      <c r="APE107">
        <v>0.13679643799999999</v>
      </c>
      <c r="APF107">
        <v>0.13621446700000001</v>
      </c>
      <c r="APG107">
        <v>0.13587005899999999</v>
      </c>
      <c r="APH107">
        <v>0.135547203</v>
      </c>
      <c r="API107">
        <v>0.13522434799999999</v>
      </c>
      <c r="APJ107">
        <v>0.134902723</v>
      </c>
      <c r="APK107">
        <v>0.13462839300000001</v>
      </c>
      <c r="APL107">
        <v>0.13436463600000001</v>
      </c>
      <c r="APM107">
        <v>0.13421438899999999</v>
      </c>
      <c r="APN107">
        <v>0.134086661</v>
      </c>
      <c r="APO107">
        <v>0.133967156</v>
      </c>
      <c r="APP107">
        <v>0.13385598100000001</v>
      </c>
      <c r="APQ107">
        <v>0.133795465</v>
      </c>
      <c r="APR107">
        <v>0.13373326799999999</v>
      </c>
      <c r="APS107">
        <v>0.13373903000000001</v>
      </c>
      <c r="APT107">
        <v>0.133776217</v>
      </c>
      <c r="APU107">
        <v>0.13381985299999999</v>
      </c>
      <c r="APV107">
        <v>0.13386210100000001</v>
      </c>
      <c r="APW107">
        <v>0.13392101300000001</v>
      </c>
      <c r="APX107">
        <v>0.134008081</v>
      </c>
      <c r="APY107">
        <v>0.13409209699999999</v>
      </c>
      <c r="APZ107">
        <v>0.13414031000000001</v>
      </c>
      <c r="AQA107">
        <v>0.13426369399999999</v>
      </c>
      <c r="AQB107">
        <v>0.13447806800000001</v>
      </c>
      <c r="AQC107">
        <v>0.13465633099999999</v>
      </c>
      <c r="AQD107">
        <v>0.13477536900000001</v>
      </c>
      <c r="AQE107">
        <v>0.135015937</v>
      </c>
      <c r="AQF107">
        <v>0.13545533900000001</v>
      </c>
      <c r="AQG107">
        <v>0.135825318</v>
      </c>
      <c r="AQH107">
        <v>0.13602265699999999</v>
      </c>
      <c r="AQI107">
        <v>0.136370724</v>
      </c>
      <c r="AQJ107">
        <v>0.13706771700000001</v>
      </c>
      <c r="AQK107">
        <v>0.13770431599999999</v>
      </c>
      <c r="AQL107">
        <v>0.13808965100000001</v>
      </c>
      <c r="AQM107">
        <v>0.138558345</v>
      </c>
      <c r="AQN107">
        <v>0.13940986499999999</v>
      </c>
      <c r="AQO107">
        <v>0.140245814</v>
      </c>
      <c r="AQP107">
        <v>0.14086488</v>
      </c>
      <c r="AQQ107">
        <v>0.14153964899999999</v>
      </c>
      <c r="AQR107">
        <v>0.14255510399999999</v>
      </c>
      <c r="AQS107">
        <v>0.143549443</v>
      </c>
      <c r="AQT107">
        <v>0.14430041099999999</v>
      </c>
      <c r="AQU107">
        <v>0.14509575999999999</v>
      </c>
      <c r="AQV107">
        <v>0.14629253</v>
      </c>
      <c r="AQW107">
        <v>0.14747428700000001</v>
      </c>
      <c r="AQX107">
        <v>0.14832545</v>
      </c>
      <c r="AQY107">
        <v>0.14919903800000001</v>
      </c>
      <c r="AQZ107">
        <v>0.15046557299999999</v>
      </c>
      <c r="ARA107">
        <v>0.151748772</v>
      </c>
      <c r="ARB107">
        <v>0.152721729</v>
      </c>
      <c r="ARC107">
        <v>0.15367534599999999</v>
      </c>
      <c r="ARD107">
        <v>0.15499919000000001</v>
      </c>
      <c r="ARE107">
        <v>0.156383036</v>
      </c>
      <c r="ARF107">
        <v>0.15748174300000001</v>
      </c>
      <c r="ARG107">
        <v>0.15852001299999999</v>
      </c>
      <c r="ARH107">
        <v>0.15978070899999999</v>
      </c>
      <c r="ARI107">
        <v>0.16110559599999999</v>
      </c>
      <c r="ARJ107">
        <v>0.16233455499999999</v>
      </c>
      <c r="ARK107">
        <v>0.16351227900000001</v>
      </c>
      <c r="ARL107">
        <v>0.16477971899999999</v>
      </c>
      <c r="ARM107">
        <v>0.16613162400000001</v>
      </c>
      <c r="ARN107">
        <v>0.167461044</v>
      </c>
      <c r="ARO107">
        <v>0.16872958800000001</v>
      </c>
      <c r="ARP107">
        <v>0.16997830899999999</v>
      </c>
      <c r="ARQ107">
        <v>0.17125921799999999</v>
      </c>
      <c r="ARR107">
        <v>0.172685485</v>
      </c>
      <c r="ARS107">
        <v>0.174142461</v>
      </c>
      <c r="ART107">
        <v>0.17540662900000001</v>
      </c>
      <c r="ARU107">
        <v>0.176577922</v>
      </c>
      <c r="ARV107">
        <v>0.17790092499999999</v>
      </c>
      <c r="ARW107">
        <v>0.17935262099999999</v>
      </c>
      <c r="ARX107">
        <v>0.18073288500000001</v>
      </c>
      <c r="ARY107">
        <v>0.182038384</v>
      </c>
      <c r="ARZ107">
        <v>0.183408978</v>
      </c>
      <c r="ASA107">
        <v>0.184803989</v>
      </c>
      <c r="ASB107">
        <v>0.18611244699999999</v>
      </c>
      <c r="ASC107">
        <v>0.187412683</v>
      </c>
      <c r="ASD107">
        <v>0.18881886000000001</v>
      </c>
      <c r="ASE107">
        <v>0.19025990500000001</v>
      </c>
      <c r="ASF107">
        <v>0.19156816099999999</v>
      </c>
      <c r="ASG107">
        <v>0.192821724</v>
      </c>
      <c r="ASH107">
        <v>0.19424096699999999</v>
      </c>
      <c r="ASI107">
        <v>0.19569968600000001</v>
      </c>
      <c r="ASJ107">
        <v>0.196974118</v>
      </c>
      <c r="ASK107">
        <v>0.19818054299999999</v>
      </c>
      <c r="ASL107">
        <v>0.19955355</v>
      </c>
      <c r="ASM107">
        <v>0.20102057000000001</v>
      </c>
      <c r="ASN107">
        <v>0.202342156</v>
      </c>
      <c r="ASO107">
        <v>0.203595159</v>
      </c>
      <c r="ASP107">
        <v>0.20499082399999999</v>
      </c>
      <c r="ASQ107">
        <v>0.206396784</v>
      </c>
      <c r="ASR107">
        <v>0.20768541700000001</v>
      </c>
      <c r="ASS107">
        <v>0.208914128</v>
      </c>
      <c r="AST107">
        <v>0.210215764</v>
      </c>
      <c r="ASU107">
        <v>0.211579241</v>
      </c>
      <c r="ASV107">
        <v>0.21287399500000001</v>
      </c>
      <c r="ASW107">
        <v>0.21413603</v>
      </c>
      <c r="ASX107">
        <v>0.21547580399999999</v>
      </c>
      <c r="ASY107">
        <v>0.21683124600000001</v>
      </c>
      <c r="ASZ107">
        <v>0.21811008400000001</v>
      </c>
      <c r="ATA107">
        <v>0.21928450699999999</v>
      </c>
      <c r="ATB107">
        <v>0.22050515000000001</v>
      </c>
      <c r="ATC107">
        <v>0.22180670899999999</v>
      </c>
      <c r="ATD107">
        <v>0.223067608</v>
      </c>
      <c r="ATE107">
        <v>0.22420926499999999</v>
      </c>
      <c r="ATF107">
        <v>0.225384732</v>
      </c>
      <c r="ATG107">
        <v>0.226652996</v>
      </c>
      <c r="ATH107">
        <v>0.22789765200000001</v>
      </c>
      <c r="ATI107">
        <v>0.22907302399999999</v>
      </c>
      <c r="ATJ107">
        <v>0.23026865799999999</v>
      </c>
      <c r="ATK107">
        <v>0.23150258400000001</v>
      </c>
      <c r="ATL107">
        <v>0.23271425700000001</v>
      </c>
      <c r="ATM107">
        <v>0.233828958</v>
      </c>
      <c r="ATN107">
        <v>0.23495980899999999</v>
      </c>
      <c r="ATO107">
        <v>0.23618995100000001</v>
      </c>
      <c r="ATP107">
        <v>0.23740209100000001</v>
      </c>
      <c r="ATQ107">
        <v>0.238439178</v>
      </c>
      <c r="ATR107">
        <v>0.23948082600000001</v>
      </c>
      <c r="ATS107">
        <v>0.240721029</v>
      </c>
      <c r="ATT107">
        <v>0.24196201000000001</v>
      </c>
      <c r="ATU107">
        <v>0.2428823</v>
      </c>
      <c r="ATV107">
        <v>0.24376898399999999</v>
      </c>
      <c r="ATW107">
        <v>0.24494311099999999</v>
      </c>
      <c r="ATX107">
        <v>0.24617591599999999</v>
      </c>
      <c r="ATY107">
        <v>0.24716254600000001</v>
      </c>
      <c r="ATZ107">
        <v>0.24806225000000001</v>
      </c>
      <c r="AUA107">
        <v>0.249057631</v>
      </c>
      <c r="AUB107">
        <v>0.25012345000000002</v>
      </c>
      <c r="AUC107">
        <v>0.25110332200000002</v>
      </c>
      <c r="AUD107">
        <v>0.25202432800000002</v>
      </c>
      <c r="AUE107">
        <v>0.252974861</v>
      </c>
      <c r="AUF107">
        <v>0.25396174100000002</v>
      </c>
      <c r="AUG107">
        <v>0.2548706</v>
      </c>
      <c r="AUH107">
        <v>0.255729706</v>
      </c>
      <c r="AUI107">
        <v>0.256626839</v>
      </c>
      <c r="AUJ107">
        <v>0.25758595200000001</v>
      </c>
      <c r="AUK107">
        <v>0.25849655599999999</v>
      </c>
      <c r="AUL107">
        <v>0.25935017900000001</v>
      </c>
      <c r="AUM107">
        <v>0.26025038</v>
      </c>
      <c r="AUN107">
        <v>0.26118379800000002</v>
      </c>
      <c r="AUO107">
        <v>0.26203004000000002</v>
      </c>
      <c r="AUP107">
        <v>0.262844778</v>
      </c>
      <c r="AUQ107">
        <v>0.263680258</v>
      </c>
      <c r="AUR107">
        <v>0.26453511200000002</v>
      </c>
      <c r="AUS107">
        <v>0.265396505</v>
      </c>
      <c r="AUT107">
        <v>0.26625210700000002</v>
      </c>
      <c r="AUU107">
        <v>0.26710160300000002</v>
      </c>
      <c r="AUV107">
        <v>0.26795524100000001</v>
      </c>
      <c r="AUW107">
        <v>0.26873839799999999</v>
      </c>
      <c r="AUX107">
        <v>0.26950713399999998</v>
      </c>
      <c r="AUY107">
        <v>0.27030495900000001</v>
      </c>
      <c r="AUZ107">
        <v>0.27109284900000002</v>
      </c>
      <c r="AVA107">
        <v>0.271801132</v>
      </c>
      <c r="AVB107">
        <v>0.27251047299999998</v>
      </c>
      <c r="AVC107">
        <v>0.27334554900000002</v>
      </c>
      <c r="AVD107">
        <v>0.27417570400000002</v>
      </c>
      <c r="AVE107">
        <v>0.274881557</v>
      </c>
      <c r="AVF107">
        <v>0.27561139200000001</v>
      </c>
      <c r="AVG107">
        <v>0.27637931799999998</v>
      </c>
      <c r="AVH107">
        <v>0.27711167599999997</v>
      </c>
      <c r="AVI107">
        <v>0.27777049799999998</v>
      </c>
      <c r="AVJ107">
        <v>0.27843122100000001</v>
      </c>
      <c r="AVK107">
        <v>0.279149127</v>
      </c>
      <c r="AVL107">
        <v>0.27986335800000001</v>
      </c>
      <c r="AVM107">
        <v>0.28054663000000002</v>
      </c>
      <c r="AVN107">
        <v>0.28124407400000001</v>
      </c>
      <c r="AVO107">
        <v>0.281965935</v>
      </c>
      <c r="AVP107">
        <v>0.28268926</v>
      </c>
      <c r="AVQ107">
        <v>0.28331771700000002</v>
      </c>
      <c r="AVR107">
        <v>0.283911788</v>
      </c>
      <c r="AVS107">
        <v>0.28455992800000002</v>
      </c>
      <c r="AVT107">
        <v>0.28519075100000002</v>
      </c>
      <c r="AVU107">
        <v>0.28577641199999998</v>
      </c>
      <c r="AVV107">
        <v>0.286397238</v>
      </c>
      <c r="AVW107">
        <v>0.28700224099999999</v>
      </c>
      <c r="AVX107">
        <v>0.28756815699999999</v>
      </c>
      <c r="AVY107">
        <v>0.28813999000000001</v>
      </c>
      <c r="AVZ107">
        <v>0.28874901200000003</v>
      </c>
      <c r="AWA107">
        <v>0.289373512</v>
      </c>
      <c r="AWB107">
        <v>0.28995017299999998</v>
      </c>
      <c r="AWC107">
        <v>0.290447662</v>
      </c>
      <c r="AWD107">
        <v>0.29095181599999997</v>
      </c>
      <c r="AWE107">
        <v>0.29151218699999998</v>
      </c>
      <c r="AWF107">
        <v>0.292077853</v>
      </c>
      <c r="AWG107">
        <v>0.29253731399999999</v>
      </c>
      <c r="AWH107">
        <v>0.29296656199999999</v>
      </c>
      <c r="AWI107">
        <v>0.29350519400000002</v>
      </c>
      <c r="AWJ107">
        <v>0.29407481600000002</v>
      </c>
      <c r="AWK107">
        <v>0.29447534800000003</v>
      </c>
      <c r="AWL107">
        <v>0.29481088</v>
      </c>
      <c r="AWM107">
        <v>0.295308181</v>
      </c>
      <c r="AWN107">
        <v>0.29586531399999999</v>
      </c>
      <c r="AWO107">
        <v>0.29620794700000003</v>
      </c>
      <c r="AWP107">
        <v>0.29648617100000002</v>
      </c>
      <c r="AWQ107">
        <v>0.29702969299999998</v>
      </c>
      <c r="AWR107">
        <v>0.29765419399999998</v>
      </c>
      <c r="AWS107">
        <v>0.29795001399999999</v>
      </c>
      <c r="AWT107">
        <v>0.29813246500000001</v>
      </c>
      <c r="AWU107">
        <v>0.29862297700000001</v>
      </c>
      <c r="AWV107">
        <v>0.29921415200000001</v>
      </c>
      <c r="AWW107">
        <v>0.29951878700000001</v>
      </c>
      <c r="AWX107">
        <v>0.29973313099999999</v>
      </c>
      <c r="AWY107">
        <v>0.30015615099999998</v>
      </c>
      <c r="AWZ107">
        <v>0.30067403999999998</v>
      </c>
      <c r="AXA107">
        <v>0.30098328400000002</v>
      </c>
      <c r="AXB107">
        <v>0.30112798699999999</v>
      </c>
      <c r="AXC107">
        <v>0.30136185900000001</v>
      </c>
      <c r="AXD107">
        <v>0.30175553999999999</v>
      </c>
      <c r="AXE107">
        <v>0.30210265800000002</v>
      </c>
      <c r="AXF107">
        <v>0.30231849700000002</v>
      </c>
      <c r="AXG107">
        <v>0.30255800599999999</v>
      </c>
      <c r="AXH107">
        <v>0.30289335099999998</v>
      </c>
      <c r="AXI107">
        <v>0.30317207299999999</v>
      </c>
      <c r="AXJ107">
        <v>0.30336277699999997</v>
      </c>
      <c r="AXK107">
        <v>0.30353142999999999</v>
      </c>
      <c r="AXL107">
        <v>0.303760382</v>
      </c>
      <c r="AXM107">
        <v>0.30404477200000002</v>
      </c>
      <c r="AXN107">
        <v>0.30428328500000001</v>
      </c>
      <c r="AXO107">
        <v>0.30443278499999998</v>
      </c>
      <c r="AXP107">
        <v>0.304587204</v>
      </c>
      <c r="AXQ107">
        <v>0.304683818</v>
      </c>
      <c r="AXR107">
        <v>0.304772926</v>
      </c>
      <c r="AXS107">
        <v>0.30492787500000001</v>
      </c>
      <c r="AXT107">
        <v>0.305056412</v>
      </c>
      <c r="AXU107">
        <v>0.30500632999999999</v>
      </c>
      <c r="AXV107">
        <v>0.30497942099999997</v>
      </c>
      <c r="AXW107">
        <v>0.30515520600000001</v>
      </c>
      <c r="AXX107">
        <v>0.30530227599999998</v>
      </c>
      <c r="AXY107">
        <v>0.30517594999999997</v>
      </c>
      <c r="AXZ107">
        <v>0.30506236199999998</v>
      </c>
      <c r="AYA107">
        <v>0.30517654100000002</v>
      </c>
      <c r="AYB107">
        <v>0.30528972500000001</v>
      </c>
      <c r="AYC107">
        <v>0.30516620100000003</v>
      </c>
      <c r="AYD107">
        <v>0.304995866</v>
      </c>
      <c r="AYE107">
        <v>0.30499181600000003</v>
      </c>
      <c r="AYF107">
        <v>0.305023398</v>
      </c>
      <c r="AYG107">
        <v>0.30483278800000002</v>
      </c>
      <c r="AYH107">
        <v>0.30460103300000002</v>
      </c>
      <c r="AYI107">
        <v>0.30453413200000001</v>
      </c>
      <c r="AYJ107">
        <v>0.30448697800000002</v>
      </c>
      <c r="AYK107">
        <v>0.30428297399999998</v>
      </c>
      <c r="AYL107">
        <v>0.304061778</v>
      </c>
      <c r="AYM107">
        <v>0.30385341399999999</v>
      </c>
      <c r="AYN107">
        <v>0.30361879400000003</v>
      </c>
      <c r="AYO107">
        <v>0.30325657099999997</v>
      </c>
      <c r="AYP107">
        <v>0.302885346</v>
      </c>
      <c r="AYQ107">
        <v>0.30258323300000001</v>
      </c>
      <c r="AYR107">
        <v>0.30227342899999998</v>
      </c>
      <c r="AYS107">
        <v>0.301844585</v>
      </c>
      <c r="AYT107">
        <v>0.30140829800000002</v>
      </c>
      <c r="AYU107">
        <v>0.30099387399999999</v>
      </c>
      <c r="AYV107">
        <v>0.30056023300000001</v>
      </c>
      <c r="AYW107">
        <v>0.30011659600000001</v>
      </c>
      <c r="AYX107">
        <v>0.299683702</v>
      </c>
      <c r="AYY107">
        <v>0.29918718</v>
      </c>
      <c r="AYZ107">
        <v>0.29870043600000001</v>
      </c>
      <c r="AZA107">
        <v>0.29828401900000001</v>
      </c>
      <c r="AZB107">
        <v>0.29779911399999998</v>
      </c>
      <c r="AZC107">
        <v>0.29719121399999998</v>
      </c>
      <c r="AZD107">
        <v>0.296695563</v>
      </c>
      <c r="AZE107">
        <v>0.29640777699999998</v>
      </c>
      <c r="AZF107">
        <v>0.29598737400000003</v>
      </c>
      <c r="AZG107">
        <v>0.29540382999999998</v>
      </c>
      <c r="AZH107">
        <v>0.29500208300000003</v>
      </c>
      <c r="AZI107">
        <v>0.29486473099999999</v>
      </c>
      <c r="AZJ107">
        <v>0.29452614700000002</v>
      </c>
      <c r="AZK107">
        <v>0.29384670499999999</v>
      </c>
      <c r="AZL107">
        <v>0.29329972700000001</v>
      </c>
      <c r="AZM107">
        <v>0.29299683500000001</v>
      </c>
      <c r="AZN107">
        <v>0.29263548499999997</v>
      </c>
      <c r="AZO107">
        <v>0.29218412199999999</v>
      </c>
      <c r="AZP107">
        <v>0.29173459800000001</v>
      </c>
      <c r="AZQ107">
        <v>0.29123231199999999</v>
      </c>
      <c r="AZR107">
        <v>0.29079060600000001</v>
      </c>
      <c r="AZS107">
        <v>0.29050705599999999</v>
      </c>
      <c r="AZT107">
        <v>0.29007276199999998</v>
      </c>
      <c r="AZU107">
        <v>0.28937288900000002</v>
      </c>
      <c r="AZV107">
        <v>0.28887007399999998</v>
      </c>
      <c r="AZW107">
        <v>0.28866812600000002</v>
      </c>
      <c r="AZX107">
        <v>0.28828419500000002</v>
      </c>
      <c r="AZY107">
        <v>0.28769277100000001</v>
      </c>
      <c r="AZZ107">
        <v>0.28727217999999999</v>
      </c>
      <c r="BAA107">
        <v>0.28697835300000002</v>
      </c>
      <c r="BAB107">
        <v>0.28654626999999999</v>
      </c>
      <c r="BAC107">
        <v>0.28604625900000002</v>
      </c>
      <c r="BAD107">
        <v>0.28563703600000001</v>
      </c>
      <c r="BAE107">
        <v>0.28523407499999998</v>
      </c>
      <c r="BAF107">
        <v>0.28477551800000001</v>
      </c>
      <c r="BAG107">
        <v>0.284345179</v>
      </c>
      <c r="BAH107">
        <v>0.28390300499999999</v>
      </c>
      <c r="BAI107">
        <v>0.28341812999999999</v>
      </c>
      <c r="BAJ107">
        <v>0.28305366399999998</v>
      </c>
      <c r="BAK107">
        <v>0.28273083999999998</v>
      </c>
      <c r="BAL107">
        <v>0.28225811200000001</v>
      </c>
      <c r="BAM107">
        <v>0.28175644999999999</v>
      </c>
      <c r="BAN107">
        <v>0.2813927</v>
      </c>
      <c r="BAO107">
        <v>0.28103166099999999</v>
      </c>
      <c r="BAP107">
        <v>0.28050408500000001</v>
      </c>
      <c r="BAQ107">
        <v>0.27997651000000001</v>
      </c>
      <c r="BAR107">
        <v>0.27962506199999998</v>
      </c>
      <c r="BAS107">
        <v>0.27928769399999998</v>
      </c>
      <c r="BAT107">
        <v>0.27882253400000001</v>
      </c>
      <c r="BAU107">
        <v>0.27832937499999999</v>
      </c>
      <c r="BAV107">
        <v>0.27791769199999999</v>
      </c>
      <c r="BAW107">
        <v>0.27751457400000001</v>
      </c>
      <c r="BAX107">
        <v>0.27698865</v>
      </c>
      <c r="BAY107">
        <v>0.27645338200000003</v>
      </c>
      <c r="BAZ107">
        <v>0.27610028399999997</v>
      </c>
      <c r="BBA107">
        <v>0.27575058099999999</v>
      </c>
      <c r="BBB107">
        <v>0.27511240799999997</v>
      </c>
      <c r="BBC107">
        <v>0.27444187399999997</v>
      </c>
      <c r="BBD107">
        <v>0.27391261700000002</v>
      </c>
      <c r="BBE107">
        <v>0.27338065</v>
      </c>
      <c r="BBF107">
        <v>0.27276708100000002</v>
      </c>
      <c r="BBG107">
        <v>0.27217132799999999</v>
      </c>
      <c r="BBH107">
        <v>0.27151481</v>
      </c>
      <c r="BBI107">
        <v>0.27082879700000001</v>
      </c>
      <c r="BBJ107">
        <v>0.27033311500000001</v>
      </c>
      <c r="BBK107">
        <v>0.26979214699999998</v>
      </c>
      <c r="BBL107">
        <v>0.26899382300000002</v>
      </c>
      <c r="BBM107">
        <v>0.26828279999999999</v>
      </c>
      <c r="BBN107">
        <v>0.26773286200000002</v>
      </c>
      <c r="BBO107">
        <v>0.26703940500000001</v>
      </c>
      <c r="BBP107">
        <v>0.26623681399999999</v>
      </c>
      <c r="BBQ107">
        <v>0.26563698099999999</v>
      </c>
      <c r="BBR107">
        <v>0.265130647</v>
      </c>
      <c r="BBS107">
        <v>0.264462637</v>
      </c>
      <c r="BBT107">
        <v>0.26382598899999998</v>
      </c>
      <c r="BBU107">
        <v>0.26325203800000002</v>
      </c>
      <c r="BBV107">
        <v>0.26255415799999998</v>
      </c>
      <c r="BBW107">
        <v>0.26183868199999999</v>
      </c>
      <c r="BBX107">
        <v>0.26124809900000001</v>
      </c>
      <c r="BBY107">
        <v>0.26072785799999998</v>
      </c>
      <c r="BBZ107">
        <v>0.260178403</v>
      </c>
      <c r="BCA107">
        <v>0.25962447799999999</v>
      </c>
      <c r="BCB107">
        <v>0.25904811300000002</v>
      </c>
      <c r="BCC107">
        <v>0.25854196600000001</v>
      </c>
      <c r="BCD107">
        <v>0.258142757</v>
      </c>
      <c r="BCE107">
        <v>0.25766232</v>
      </c>
      <c r="BCF107">
        <v>0.257082545</v>
      </c>
      <c r="BCG107">
        <v>0.25657277000000001</v>
      </c>
      <c r="BCH107">
        <v>0.25610933899999999</v>
      </c>
      <c r="BCI107">
        <v>0.255804486</v>
      </c>
      <c r="BCJ107">
        <v>0.25554607099999999</v>
      </c>
      <c r="BCK107">
        <v>0.25504950100000001</v>
      </c>
      <c r="BCL107">
        <v>0.25447930299999999</v>
      </c>
      <c r="BCM107">
        <v>0.25417820299999999</v>
      </c>
      <c r="BCN107">
        <v>0.25395158699999998</v>
      </c>
      <c r="BCO107">
        <v>0.25371804100000001</v>
      </c>
      <c r="BCP107">
        <v>0.25345509500000002</v>
      </c>
      <c r="BCQ107">
        <v>0.25297358399999997</v>
      </c>
      <c r="BCR107">
        <v>0.25251269199999998</v>
      </c>
      <c r="BCS107">
        <v>0.25258390600000002</v>
      </c>
      <c r="BCT107">
        <v>0.25262707400000001</v>
      </c>
      <c r="BCU107">
        <v>0.25231628699999997</v>
      </c>
      <c r="BCV107">
        <v>0.25207521999999999</v>
      </c>
      <c r="BCW107">
        <v>0.25191659599999999</v>
      </c>
      <c r="BCX107">
        <v>0.25174759899999999</v>
      </c>
      <c r="BCY107">
        <v>0.25175708299999999</v>
      </c>
      <c r="BCZ107">
        <v>0.25178830699999999</v>
      </c>
      <c r="BDA107">
        <v>0.25176343699999998</v>
      </c>
      <c r="BDB107">
        <v>0.25168672600000003</v>
      </c>
      <c r="BDC107">
        <v>0.25152788300000001</v>
      </c>
      <c r="BDD107">
        <v>0.251496628</v>
      </c>
      <c r="BDE107">
        <v>0.25166152899999999</v>
      </c>
      <c r="BDF107">
        <v>0.25175566599999999</v>
      </c>
      <c r="BDG107">
        <v>0.25173638799999998</v>
      </c>
      <c r="BDH107">
        <v>0.25171980199999999</v>
      </c>
      <c r="BDI107">
        <v>0.25171818200000001</v>
      </c>
      <c r="BDJ107">
        <v>0.25177814500000001</v>
      </c>
      <c r="BDK107">
        <v>0.25190011800000001</v>
      </c>
      <c r="BDL107">
        <v>0.25192424800000002</v>
      </c>
      <c r="BDM107">
        <v>0.25190733900000001</v>
      </c>
      <c r="BDN107">
        <v>0.25202017100000002</v>
      </c>
      <c r="BDO107">
        <v>0.25210415400000002</v>
      </c>
      <c r="BDP107">
        <v>0.25198855599999997</v>
      </c>
      <c r="BDQ107">
        <v>0.25191713799999998</v>
      </c>
      <c r="BDR107">
        <v>0.25215198999999999</v>
      </c>
      <c r="BDS107">
        <v>0.25238645199999998</v>
      </c>
      <c r="BDT107">
        <v>0.25240617399999998</v>
      </c>
      <c r="BDU107">
        <v>0.252418052</v>
      </c>
      <c r="BDV107">
        <v>0.252437305</v>
      </c>
      <c r="BDW107">
        <v>0.25243939900000001</v>
      </c>
      <c r="BDX107">
        <v>0.25240300199999999</v>
      </c>
      <c r="BDY107">
        <v>0.25232528500000001</v>
      </c>
      <c r="BDZ107">
        <v>0.25228390299999998</v>
      </c>
      <c r="BEA107">
        <v>0.25239657799999998</v>
      </c>
      <c r="BEB107">
        <v>0.25250787899999999</v>
      </c>
      <c r="BEC107">
        <v>0.25226525999999999</v>
      </c>
      <c r="BED107">
        <v>0.251990306</v>
      </c>
      <c r="BEE107">
        <v>0.25179780400000001</v>
      </c>
      <c r="BEF107">
        <v>0.251641528</v>
      </c>
      <c r="BEG107">
        <v>0.25155534099999999</v>
      </c>
      <c r="BEH107">
        <v>0.25153797900000002</v>
      </c>
      <c r="BEI107">
        <v>0.25143739900000001</v>
      </c>
      <c r="BEJ107">
        <v>0.25108344700000002</v>
      </c>
      <c r="BEK107">
        <v>0.25073393500000002</v>
      </c>
      <c r="BEL107">
        <v>0.250310753</v>
      </c>
      <c r="BEM107">
        <v>0.24986287900000001</v>
      </c>
      <c r="BEN107">
        <v>0.24953719899999999</v>
      </c>
      <c r="BEO107">
        <v>0.24930317399999999</v>
      </c>
      <c r="BEP107">
        <v>0.24897449299999999</v>
      </c>
      <c r="BEQ107">
        <v>0.248505163</v>
      </c>
      <c r="BER107">
        <v>0.247972149</v>
      </c>
      <c r="BES107">
        <v>0.24721448900000001</v>
      </c>
      <c r="BET107">
        <v>0.246464829</v>
      </c>
      <c r="BEU107">
        <v>0.245728953</v>
      </c>
      <c r="BEV107">
        <v>0.244997093</v>
      </c>
      <c r="BEW107">
        <v>0.24422120999999999</v>
      </c>
      <c r="BEX107">
        <v>0.243457111</v>
      </c>
      <c r="BEY107">
        <v>0.24248663300000001</v>
      </c>
      <c r="BEZ107">
        <v>0.24130433600000001</v>
      </c>
      <c r="BFA107">
        <v>0.24008126799999999</v>
      </c>
      <c r="BFB107">
        <v>0.238790218</v>
      </c>
      <c r="BFC107">
        <v>0.23749226200000001</v>
      </c>
      <c r="BFD107">
        <v>0.23588967499999999</v>
      </c>
      <c r="BFE107">
        <v>0.234300325</v>
      </c>
      <c r="BFF107">
        <v>0.232719132</v>
      </c>
      <c r="BFG107">
        <v>0.23115300499999999</v>
      </c>
      <c r="BFH107">
        <v>0.22925232100000001</v>
      </c>
      <c r="BFI107">
        <v>0.22712939400000001</v>
      </c>
      <c r="BFJ107">
        <v>0.224899231</v>
      </c>
      <c r="BFK107">
        <v>0.222499633</v>
      </c>
      <c r="BFL107">
        <v>0.220079844</v>
      </c>
      <c r="BFM107">
        <v>0.21744306399999999</v>
      </c>
      <c r="BFN107">
        <v>0.21482380300000001</v>
      </c>
      <c r="BFO107">
        <v>0.21188875400000001</v>
      </c>
      <c r="BFP107">
        <v>0.20894983</v>
      </c>
      <c r="BFQ107">
        <v>0.205622307</v>
      </c>
      <c r="BFR107">
        <v>0.20212488000000001</v>
      </c>
      <c r="BFS107">
        <v>0.198473286</v>
      </c>
      <c r="BFT107">
        <v>0.194651242</v>
      </c>
      <c r="BFU107">
        <v>0.19081498999999999</v>
      </c>
      <c r="BFV107">
        <v>0.18689905500000001</v>
      </c>
      <c r="BFW107">
        <v>0.18296164700000001</v>
      </c>
      <c r="BFX107">
        <v>0.17822903900000001</v>
      </c>
      <c r="BFY107">
        <v>0.17350537199999999</v>
      </c>
      <c r="BFZ107">
        <v>0.16869311000000001</v>
      </c>
      <c r="BGA107">
        <v>0.163866019</v>
      </c>
      <c r="BGB107">
        <v>0.158824202</v>
      </c>
      <c r="BGC107">
        <v>0.15363554800000001</v>
      </c>
      <c r="BGD107">
        <v>0.14843431400000001</v>
      </c>
      <c r="BGE107">
        <v>0.143198887</v>
      </c>
      <c r="BGF107">
        <v>0.137974227</v>
      </c>
      <c r="BGG107">
        <v>0.132678664</v>
      </c>
      <c r="BGH107">
        <v>0.12741387200000001</v>
      </c>
      <c r="BGI107">
        <v>0.122245769</v>
      </c>
      <c r="BGJ107">
        <v>0.117106655</v>
      </c>
      <c r="BGK107">
        <v>0.112052337</v>
      </c>
      <c r="BGL107">
        <v>0.10703895500000001</v>
      </c>
      <c r="BGM107">
        <v>0.102148788</v>
      </c>
      <c r="BGN107">
        <v>9.7324512000000002E-2</v>
      </c>
      <c r="BGO107">
        <v>9.2605112000000003E-2</v>
      </c>
      <c r="BGP107">
        <v>8.8200339000000003E-2</v>
      </c>
      <c r="BGQ107">
        <v>8.3795566000000002E-2</v>
      </c>
      <c r="BGR107">
        <v>7.9810295000000003E-2</v>
      </c>
      <c r="BGS107">
        <v>7.5825024000000005E-2</v>
      </c>
      <c r="BGT107">
        <v>7.2154380000000004E-2</v>
      </c>
      <c r="BGU107">
        <v>6.8588610999999994E-2</v>
      </c>
      <c r="BGV107">
        <v>6.5232593000000005E-2</v>
      </c>
      <c r="BGW107">
        <v>6.2191202000000001E-2</v>
      </c>
      <c r="BGX107">
        <v>5.9254687E-2</v>
      </c>
      <c r="BGY107">
        <v>5.6632797999999998E-2</v>
      </c>
      <c r="BGZ107">
        <v>5.4115785E-2</v>
      </c>
      <c r="BHA107">
        <v>5.1913397999999999E-2</v>
      </c>
      <c r="BHB107">
        <v>4.9711011999999999E-2</v>
      </c>
      <c r="BHC107">
        <v>4.7928127000000001E-2</v>
      </c>
      <c r="BHD107">
        <v>4.6145243000000002E-2</v>
      </c>
      <c r="BHE107">
        <v>4.4676985000000002E-2</v>
      </c>
      <c r="BHF107">
        <v>4.3313602999999999E-2</v>
      </c>
      <c r="BHG107">
        <v>4.2264847000000001E-2</v>
      </c>
      <c r="BHH107">
        <v>4.1216092000000003E-2</v>
      </c>
      <c r="BHI107">
        <v>4.0272212000000002E-2</v>
      </c>
      <c r="BHJ107">
        <v>3.9433207999999997E-2</v>
      </c>
      <c r="BHK107">
        <v>3.8699078999999997E-2</v>
      </c>
      <c r="BHL107">
        <v>3.7964949999999997E-2</v>
      </c>
      <c r="BHM107">
        <v>3.7230820999999997E-2</v>
      </c>
      <c r="BHN107">
        <v>3.6706442999999998E-2</v>
      </c>
      <c r="BHO107">
        <v>3.6182064999999999E-2</v>
      </c>
      <c r="BHP107">
        <v>3.5762562999999997E-2</v>
      </c>
      <c r="BHQ107">
        <v>3.5447936999999999E-2</v>
      </c>
      <c r="BHR107">
        <v>3.5028433999999997E-2</v>
      </c>
      <c r="BHS107">
        <v>3.4608932000000002E-2</v>
      </c>
      <c r="BHT107">
        <v>3.4294305999999997E-2</v>
      </c>
      <c r="BHU107">
        <v>3.4084554000000003E-2</v>
      </c>
      <c r="BHV107">
        <v>3.3874803000000002E-2</v>
      </c>
      <c r="BHW107">
        <v>3.3560176999999997E-2</v>
      </c>
      <c r="BHX107">
        <v>3.3350426000000002E-2</v>
      </c>
      <c r="BHY107">
        <v>3.3455301E-2</v>
      </c>
      <c r="BHZ107">
        <v>3.3455301E-2</v>
      </c>
      <c r="BIA107">
        <v>3.3350426000000002E-2</v>
      </c>
      <c r="BIB107">
        <v>3.3035798999999998E-2</v>
      </c>
      <c r="BIC107">
        <v>3.2930923000000001E-2</v>
      </c>
      <c r="BID107">
        <v>3.2930923000000001E-2</v>
      </c>
      <c r="BIE107">
        <v>3.2826047999999997E-2</v>
      </c>
      <c r="BIF107">
        <v>3.2930923000000001E-2</v>
      </c>
      <c r="BIG107">
        <v>3.3035798999999998E-2</v>
      </c>
      <c r="BIH107">
        <v>3.2930923000000001E-2</v>
      </c>
      <c r="BII107">
        <v>3.2930923000000001E-2</v>
      </c>
      <c r="BIJ107">
        <v>3.3035798999999998E-2</v>
      </c>
      <c r="BIK107">
        <v>3.3140674000000002E-2</v>
      </c>
      <c r="BIL107">
        <v>3.3140674000000002E-2</v>
      </c>
      <c r="BIM107">
        <v>3.3245549999999999E-2</v>
      </c>
      <c r="BIN107">
        <v>3.3245549999999999E-2</v>
      </c>
      <c r="BIO107">
        <v>3.3350426000000002E-2</v>
      </c>
      <c r="BIP107">
        <v>3.3560176999999997E-2</v>
      </c>
      <c r="BIQ107">
        <v>3.3769927999999998E-2</v>
      </c>
      <c r="BIR107">
        <v>3.4084554000000003E-2</v>
      </c>
      <c r="BIS107">
        <v>3.418943E-2</v>
      </c>
      <c r="BIT107">
        <v>3.418943E-2</v>
      </c>
      <c r="BIU107">
        <v>3.4399181000000001E-2</v>
      </c>
      <c r="BIV107">
        <v>3.4608932000000002E-2</v>
      </c>
      <c r="BIW107">
        <v>3.4818683000000003E-2</v>
      </c>
      <c r="BIX107">
        <v>3.5028433999999997E-2</v>
      </c>
      <c r="BIY107">
        <v>3.5238184999999998E-2</v>
      </c>
      <c r="BIZ107">
        <v>3.5482046000000003E-2</v>
      </c>
      <c r="BJA107">
        <v>3.5762562999999997E-2</v>
      </c>
      <c r="BJB107">
        <v>3.6077190000000002E-2</v>
      </c>
      <c r="BJC107">
        <v>3.6391817E-2</v>
      </c>
      <c r="BJD107">
        <v>3.6601568000000001E-2</v>
      </c>
      <c r="BJE107">
        <v>3.6706442999999998E-2</v>
      </c>
      <c r="BJF107">
        <v>3.7149094000000001E-2</v>
      </c>
      <c r="BJG107">
        <v>3.7545448000000002E-2</v>
      </c>
      <c r="BJH107">
        <v>3.7755199000000003E-2</v>
      </c>
      <c r="BJI107">
        <v>3.7860074000000001E-2</v>
      </c>
      <c r="BJJ107">
        <v>3.8069825000000002E-2</v>
      </c>
      <c r="BJK107">
        <v>3.8384451999999999E-2</v>
      </c>
      <c r="BJL107">
        <v>3.8803954000000002E-2</v>
      </c>
      <c r="BJM107">
        <v>3.9223455999999997E-2</v>
      </c>
      <c r="BJN107">
        <v>3.9642958999999998E-2</v>
      </c>
      <c r="BJO107">
        <v>3.985271E-2</v>
      </c>
      <c r="BJP107">
        <v>4.0167335999999998E-2</v>
      </c>
      <c r="BJQ107">
        <v>4.0691713999999997E-2</v>
      </c>
      <c r="BJR107">
        <v>4.1216092000000003E-2</v>
      </c>
      <c r="BJS107">
        <v>4.1425842999999997E-2</v>
      </c>
      <c r="BJT107">
        <v>4.1635593999999998E-2</v>
      </c>
      <c r="BJU107">
        <v>4.2055096E-2</v>
      </c>
      <c r="BJV107">
        <v>4.2579473999999999E-2</v>
      </c>
      <c r="BJW107">
        <v>4.2998976000000001E-2</v>
      </c>
      <c r="BJX107">
        <v>4.3418479000000003E-2</v>
      </c>
      <c r="BJY107">
        <v>4.3837980999999998E-2</v>
      </c>
      <c r="BJZ107">
        <v>4.4362357999999998E-2</v>
      </c>
      <c r="BKA107">
        <v>4.4762036999999998E-2</v>
      </c>
      <c r="BKB107">
        <v>4.5096486999999998E-2</v>
      </c>
      <c r="BKC107">
        <v>4.5515989999999999E-2</v>
      </c>
      <c r="BKD107">
        <v>4.5907205999999999E-2</v>
      </c>
      <c r="BKE107">
        <v>4.6250118E-2</v>
      </c>
      <c r="BKF107">
        <v>4.6879372000000002E-2</v>
      </c>
      <c r="BKG107">
        <v>4.7613501000000003E-2</v>
      </c>
      <c r="BKH107">
        <v>4.8033002999999998E-2</v>
      </c>
      <c r="BKI107">
        <v>4.8347629000000003E-2</v>
      </c>
      <c r="BKJ107">
        <v>4.8767131999999998E-2</v>
      </c>
      <c r="BKK107">
        <v>4.9396385000000001E-2</v>
      </c>
      <c r="BKL107">
        <v>4.9920763E-2</v>
      </c>
      <c r="BKM107">
        <v>5.0421443000000003E-2</v>
      </c>
      <c r="BKN107">
        <v>5.0969517999999998E-2</v>
      </c>
      <c r="BKO107">
        <v>5.1493895999999997E-2</v>
      </c>
      <c r="BKP107">
        <v>5.2123149000000001E-2</v>
      </c>
      <c r="BKQ107">
        <v>5.2647527E-2</v>
      </c>
      <c r="BKR107">
        <v>5.3276780000000003E-2</v>
      </c>
      <c r="BKS107">
        <v>5.3801158000000002E-2</v>
      </c>
      <c r="BKT107">
        <v>5.4430410999999998E-2</v>
      </c>
      <c r="BKU107">
        <v>5.4849914E-2</v>
      </c>
      <c r="BKV107">
        <v>5.5374290999999999E-2</v>
      </c>
      <c r="BKW107">
        <v>5.5898668999999998E-2</v>
      </c>
      <c r="BKX107">
        <v>5.6632797999999998E-2</v>
      </c>
      <c r="BKY107">
        <v>5.7157175999999997E-2</v>
      </c>
      <c r="BKZ107">
        <v>5.7576677999999999E-2</v>
      </c>
      <c r="BLA107">
        <v>5.7891304999999997E-2</v>
      </c>
      <c r="BLB107">
        <v>5.8520558E-2</v>
      </c>
      <c r="BLC107">
        <v>5.9185864999999997E-2</v>
      </c>
      <c r="BLD107">
        <v>5.9716881999999999E-2</v>
      </c>
      <c r="BLE107">
        <v>6.0303441999999999E-2</v>
      </c>
      <c r="BLF107">
        <v>6.0827819999999998E-2</v>
      </c>
      <c r="BLG107">
        <v>6.1457073000000001E-2</v>
      </c>
      <c r="BLH107">
        <v>6.2191202000000001E-2</v>
      </c>
      <c r="BLI107">
        <v>6.2820455999999997E-2</v>
      </c>
      <c r="BLJ107">
        <v>6.3344833000000003E-2</v>
      </c>
      <c r="BLK107">
        <v>6.3869210999999995E-2</v>
      </c>
      <c r="BLL107">
        <v>6.4393589000000001E-2</v>
      </c>
      <c r="BLM107">
        <v>6.5022841999999997E-2</v>
      </c>
      <c r="BLN107">
        <v>6.5652095999999993E-2</v>
      </c>
      <c r="BLO107">
        <v>6.6206035999999996E-2</v>
      </c>
      <c r="BLP107">
        <v>6.6805726999999995E-2</v>
      </c>
      <c r="BLQ107">
        <v>6.7330104000000002E-2</v>
      </c>
      <c r="BLR107">
        <v>6.8064233000000002E-2</v>
      </c>
      <c r="BLS107">
        <v>6.8588610999999994E-2</v>
      </c>
      <c r="BLT107">
        <v>6.9008112999999996E-2</v>
      </c>
      <c r="BLU107">
        <v>6.9427614999999998E-2</v>
      </c>
      <c r="BLV107">
        <v>7.0056868999999994E-2</v>
      </c>
      <c r="BLW107">
        <v>7.0581246E-2</v>
      </c>
      <c r="BLX107">
        <v>7.1105624000000006E-2</v>
      </c>
      <c r="BLY107">
        <v>7.1630001999999998E-2</v>
      </c>
      <c r="BLZ107">
        <v>7.2259254999999994E-2</v>
      </c>
      <c r="BMA107">
        <v>7.2888509000000004E-2</v>
      </c>
      <c r="BMB107">
        <v>7.3308011000000006E-2</v>
      </c>
      <c r="BMC107">
        <v>7.3727512999999995E-2</v>
      </c>
      <c r="BMD107">
        <v>7.4356766000000005E-2</v>
      </c>
      <c r="BME107">
        <v>7.498602E-2</v>
      </c>
      <c r="BMF107">
        <v>7.5510397000000007E-2</v>
      </c>
      <c r="BMG107">
        <v>7.5929899999999995E-2</v>
      </c>
      <c r="BMH107">
        <v>7.6454277000000001E-2</v>
      </c>
      <c r="BMI107">
        <v>7.6978655000000007E-2</v>
      </c>
      <c r="BMJ107">
        <v>7.7503032999999999E-2</v>
      </c>
      <c r="BMK107">
        <v>7.8132285999999995E-2</v>
      </c>
      <c r="BML107">
        <v>7.8656664000000001E-2</v>
      </c>
      <c r="BMM107">
        <v>7.8904747999999997E-2</v>
      </c>
      <c r="BMN107">
        <v>7.9285916999999997E-2</v>
      </c>
      <c r="BMO107">
        <v>7.9848511999999996E-2</v>
      </c>
      <c r="BMP107">
        <v>8.0439548E-2</v>
      </c>
      <c r="BMQ107">
        <v>8.0830118000000006E-2</v>
      </c>
      <c r="BMR107">
        <v>8.1278553000000003E-2</v>
      </c>
      <c r="BMS107">
        <v>8.1698055000000006E-2</v>
      </c>
      <c r="BMT107">
        <v>8.2222432999999998E-2</v>
      </c>
      <c r="BMU107">
        <v>8.2746811000000003E-2</v>
      </c>
      <c r="BMV107">
        <v>8.3271187999999996E-2</v>
      </c>
      <c r="BMW107">
        <v>8.3795566000000002E-2</v>
      </c>
      <c r="BMX107">
        <v>8.4215068000000004E-2</v>
      </c>
      <c r="BMY107">
        <v>8.4739445999999996E-2</v>
      </c>
      <c r="BMZ107">
        <v>8.5263824000000002E-2</v>
      </c>
      <c r="BNA107">
        <v>8.5788201999999994E-2</v>
      </c>
      <c r="BNB107">
        <v>8.6312579E-2</v>
      </c>
      <c r="BNC107">
        <v>8.6732082000000002E-2</v>
      </c>
      <c r="BND107">
        <v>8.7151584000000004E-2</v>
      </c>
      <c r="BNE107">
        <v>8.7571086000000006E-2</v>
      </c>
      <c r="BNF107">
        <v>8.8200339000000003E-2</v>
      </c>
      <c r="BNG107">
        <v>8.8829592999999998E-2</v>
      </c>
      <c r="BNH107">
        <v>8.9353970000000005E-2</v>
      </c>
      <c r="BNI107">
        <v>8.9773473000000006E-2</v>
      </c>
      <c r="BNJ107">
        <v>9.0402726000000003E-2</v>
      </c>
      <c r="BNK107">
        <v>9.0927103999999995E-2</v>
      </c>
      <c r="BNL107">
        <v>9.1580778000000002E-2</v>
      </c>
      <c r="BNM107">
        <v>9.2290486000000005E-2</v>
      </c>
      <c r="BNN107">
        <v>9.3024615000000005E-2</v>
      </c>
      <c r="BNO107">
        <v>9.3444116999999993E-2</v>
      </c>
      <c r="BNP107">
        <v>9.3968494999999999E-2</v>
      </c>
      <c r="BNQ107">
        <v>9.4597747999999995E-2</v>
      </c>
      <c r="BNR107">
        <v>9.5331876999999995E-2</v>
      </c>
      <c r="BNS107">
        <v>9.5856255000000001E-2</v>
      </c>
      <c r="BNT107">
        <v>9.6485507999999998E-2</v>
      </c>
      <c r="BNU107">
        <v>9.6966925999999995E-2</v>
      </c>
      <c r="BNV107">
        <v>9.7534262999999996E-2</v>
      </c>
      <c r="BNW107">
        <v>9.818172E-2</v>
      </c>
      <c r="BNX107">
        <v>9.8897646000000006E-2</v>
      </c>
      <c r="BNY107">
        <v>9.9526899000000002E-2</v>
      </c>
      <c r="BNZ107">
        <v>0.10036590300000001</v>
      </c>
      <c r="BOA107">
        <v>0.100995157</v>
      </c>
      <c r="BOB107">
        <v>0.101414659</v>
      </c>
      <c r="BOC107">
        <v>0.10183416100000001</v>
      </c>
      <c r="BOD107">
        <v>0.10256829000000001</v>
      </c>
      <c r="BOE107">
        <v>0.10330241900000001</v>
      </c>
      <c r="BOF107">
        <v>0.103931672</v>
      </c>
      <c r="BOG107">
        <v>0.104560925</v>
      </c>
      <c r="BOH107">
        <v>0.105080206</v>
      </c>
      <c r="BOI107">
        <v>0.105585941</v>
      </c>
      <c r="BOJ107">
        <v>0.106341227</v>
      </c>
      <c r="BOK107">
        <v>0.107101091</v>
      </c>
      <c r="BOL107">
        <v>0.107624977</v>
      </c>
      <c r="BOM107">
        <v>0.108079289</v>
      </c>
      <c r="BON107">
        <v>0.108644246</v>
      </c>
      <c r="BOO107">
        <v>0.109237714</v>
      </c>
      <c r="BOP107">
        <v>0.109699638</v>
      </c>
      <c r="BOQ107">
        <v>0.110132508</v>
      </c>
      <c r="BOR107">
        <v>0.11068815</v>
      </c>
      <c r="BOS107">
        <v>0.111307006</v>
      </c>
      <c r="BOT107">
        <v>0.111879205</v>
      </c>
      <c r="BOU107">
        <v>0.112446272</v>
      </c>
      <c r="BOV107">
        <v>0.113001672</v>
      </c>
      <c r="BOW107">
        <v>0.113311404</v>
      </c>
      <c r="BOX107">
        <v>0.11359882</v>
      </c>
      <c r="BOY107">
        <v>0.114300808</v>
      </c>
      <c r="BOZ107">
        <v>0.115101889</v>
      </c>
      <c r="BPA107">
        <v>0.11555639700000001</v>
      </c>
      <c r="BPB107">
        <v>0.115873952</v>
      </c>
      <c r="BPC107">
        <v>0.11646463899999999</v>
      </c>
      <c r="BPD107">
        <v>0.117202984</v>
      </c>
      <c r="BPE107">
        <v>0.11773477</v>
      </c>
      <c r="BPF107">
        <v>0.118088979</v>
      </c>
      <c r="BPG107">
        <v>0.11851861499999999</v>
      </c>
      <c r="BPH107">
        <v>0.119062419</v>
      </c>
      <c r="BPI107">
        <v>0.11961580300000001</v>
      </c>
      <c r="BPJ107">
        <v>0.120201935</v>
      </c>
      <c r="BPK107">
        <v>0.12076569600000001</v>
      </c>
      <c r="BPL107">
        <v>0.121047932</v>
      </c>
      <c r="BPM107">
        <v>0.12132401800000001</v>
      </c>
      <c r="BPN107">
        <v>0.12192869100000001</v>
      </c>
      <c r="BPO107">
        <v>0.122598369</v>
      </c>
      <c r="BPP107">
        <v>0.122954656</v>
      </c>
      <c r="BPQ107">
        <v>0.123205309</v>
      </c>
      <c r="BPR107">
        <v>0.123654823</v>
      </c>
      <c r="BPS107">
        <v>0.12421539600000001</v>
      </c>
      <c r="BPT107">
        <v>0.12470561199999999</v>
      </c>
      <c r="BPU107">
        <v>0.12507828500000001</v>
      </c>
      <c r="BPV107">
        <v>0.12545247400000001</v>
      </c>
      <c r="BPW107">
        <v>0.12597272000000001</v>
      </c>
      <c r="BPX107">
        <v>0.126453129</v>
      </c>
      <c r="BPY107">
        <v>0.126731599</v>
      </c>
      <c r="BPZ107">
        <v>0.127004849</v>
      </c>
      <c r="BQA107">
        <v>0.12730565899999999</v>
      </c>
      <c r="BQB107">
        <v>0.127607679</v>
      </c>
      <c r="BQC107">
        <v>0.12794165900000001</v>
      </c>
      <c r="BQD107">
        <v>0.12829544600000001</v>
      </c>
      <c r="BQE107">
        <v>0.12871955700000001</v>
      </c>
      <c r="BQF107">
        <v>0.12913562100000001</v>
      </c>
      <c r="BQG107">
        <v>0.12941233999999999</v>
      </c>
      <c r="BQH107">
        <v>0.12967468100000001</v>
      </c>
      <c r="BQI107">
        <v>0.129898079</v>
      </c>
      <c r="BQJ107">
        <v>0.130096183</v>
      </c>
      <c r="BQK107">
        <v>0.130291974</v>
      </c>
      <c r="BQL107">
        <v>0.13054254100000001</v>
      </c>
      <c r="BQM107">
        <v>0.13081874399999999</v>
      </c>
      <c r="BQN107">
        <v>0.13099609500000001</v>
      </c>
      <c r="BQO107">
        <v>0.131230651</v>
      </c>
      <c r="BQP107">
        <v>0.13169679300000001</v>
      </c>
      <c r="BQQ107">
        <v>0.13202892799999999</v>
      </c>
      <c r="BQR107">
        <v>0.131982608</v>
      </c>
      <c r="BQS107">
        <v>0.13203150599999999</v>
      </c>
      <c r="BQT107">
        <v>0.13242108799999999</v>
      </c>
      <c r="BQU107">
        <v>0.13274230000000001</v>
      </c>
      <c r="BQV107">
        <v>0.13277944699999999</v>
      </c>
      <c r="BQW107">
        <v>0.132852303</v>
      </c>
      <c r="BQX107">
        <v>0.13313003900000001</v>
      </c>
      <c r="BQY107">
        <v>0.13338772300000001</v>
      </c>
      <c r="BQZ107">
        <v>0.133417322</v>
      </c>
      <c r="BRA107">
        <v>0.13346248599999999</v>
      </c>
      <c r="BRB107">
        <v>0.13371201299999999</v>
      </c>
      <c r="BRC107">
        <v>0.133950601</v>
      </c>
      <c r="BRD107">
        <v>0.13414235199999999</v>
      </c>
      <c r="BRE107">
        <v>0.13433372900000001</v>
      </c>
      <c r="BRF107">
        <v>0.13434172999999999</v>
      </c>
      <c r="BRG107">
        <v>0.13427276499999999</v>
      </c>
      <c r="BRH107">
        <v>0.13449333399999999</v>
      </c>
      <c r="BRI107">
        <v>0.13487816499999999</v>
      </c>
      <c r="BRJ107">
        <v>0.13510106399999999</v>
      </c>
      <c r="BRK107">
        <v>0.13522050499999999</v>
      </c>
      <c r="BRL107">
        <v>0.13533647900000001</v>
      </c>
      <c r="BRM107">
        <v>0.13536810899999999</v>
      </c>
      <c r="BRN107">
        <v>0.13544463800000001</v>
      </c>
      <c r="BRO107">
        <v>0.13570700999999999</v>
      </c>
      <c r="BRP107">
        <v>0.13594398899999999</v>
      </c>
      <c r="BRQ107">
        <v>0.13612380099999999</v>
      </c>
      <c r="BRR107">
        <v>0.13634444800000001</v>
      </c>
      <c r="BRS107">
        <v>0.13666029900000001</v>
      </c>
      <c r="BRT107">
        <v>0.13692815699999999</v>
      </c>
      <c r="BRU107">
        <v>0.13695127100000001</v>
      </c>
      <c r="BRV107">
        <v>0.13701745400000001</v>
      </c>
      <c r="BRW107">
        <v>0.13733161699999999</v>
      </c>
      <c r="BRX107">
        <v>0.13763188700000001</v>
      </c>
      <c r="BRY107">
        <v>0.137823264</v>
      </c>
      <c r="BRZ107">
        <v>0.138019594</v>
      </c>
      <c r="BSA107">
        <v>0.13834405599999999</v>
      </c>
      <c r="BSB107">
        <v>0.13868256700000001</v>
      </c>
      <c r="BSC107">
        <v>0.13896797499999999</v>
      </c>
      <c r="BSD107">
        <v>0.1393133</v>
      </c>
      <c r="BSE107">
        <v>0.13956165500000001</v>
      </c>
      <c r="BSF107">
        <v>0.13962796299999999</v>
      </c>
      <c r="BSG107">
        <v>0.139879428</v>
      </c>
      <c r="BSH107">
        <v>0.14034238199999999</v>
      </c>
      <c r="BSI107">
        <v>0.140645356</v>
      </c>
      <c r="BSJ107">
        <v>0.14071282099999999</v>
      </c>
      <c r="BSK107">
        <v>0.14080941599999999</v>
      </c>
      <c r="BSL107">
        <v>0.14100438700000001</v>
      </c>
      <c r="BSM107">
        <v>0.141244271</v>
      </c>
      <c r="BSN107">
        <v>0.141631165</v>
      </c>
      <c r="BSO107">
        <v>0.14199197699999999</v>
      </c>
      <c r="BSP107">
        <v>0.14206080099999999</v>
      </c>
      <c r="BSQ107">
        <v>0.142098324</v>
      </c>
      <c r="BSR107">
        <v>0.14232740999999999</v>
      </c>
      <c r="BSS107">
        <v>0.14258015600000001</v>
      </c>
      <c r="BST107">
        <v>0.142718976</v>
      </c>
      <c r="BSU107">
        <v>0.14286151699999999</v>
      </c>
      <c r="BSV107">
        <v>0.14293710800000001</v>
      </c>
      <c r="BSW107">
        <v>0.142904524</v>
      </c>
      <c r="BSX107">
        <v>0.14291319699999999</v>
      </c>
      <c r="BSY107">
        <v>0.143060723</v>
      </c>
      <c r="BSZ107">
        <v>0.14322131199999999</v>
      </c>
      <c r="BTA107">
        <v>0.143327596</v>
      </c>
      <c r="BTB107">
        <v>0.14338530899999999</v>
      </c>
      <c r="BTC107">
        <v>0.143344834</v>
      </c>
      <c r="BTD107">
        <v>0.14326766399999999</v>
      </c>
      <c r="BTE107">
        <v>0.14333447299999999</v>
      </c>
      <c r="BTF107">
        <v>0.14356134000000001</v>
      </c>
      <c r="BTG107">
        <v>0.14356152799999999</v>
      </c>
      <c r="BTH107">
        <v>0.14338234</v>
      </c>
      <c r="BTI107">
        <v>0.14326866499999999</v>
      </c>
      <c r="BTJ107">
        <v>0.14330263900000001</v>
      </c>
      <c r="BTK107">
        <v>0.14345366500000001</v>
      </c>
      <c r="BTL107">
        <v>0.14346091599999999</v>
      </c>
      <c r="BTM107">
        <v>0.14307869400000001</v>
      </c>
      <c r="BTN107">
        <v>0.14278687900000001</v>
      </c>
      <c r="BTO107">
        <v>0.14293060699999999</v>
      </c>
      <c r="BTP107">
        <v>0.14300154000000001</v>
      </c>
      <c r="BTQ107">
        <v>0.142669343</v>
      </c>
      <c r="BTR107">
        <v>0.14246065099999999</v>
      </c>
      <c r="BTS107">
        <v>0.14256976299999999</v>
      </c>
      <c r="BTT107">
        <v>0.14251227</v>
      </c>
      <c r="BTU107">
        <v>0.14222253200000001</v>
      </c>
      <c r="BTV107">
        <v>0.14195522099999999</v>
      </c>
      <c r="BTW107">
        <v>0.141695286</v>
      </c>
      <c r="BTX107">
        <v>0.14139028100000001</v>
      </c>
      <c r="BTY107">
        <v>0.14092663799999999</v>
      </c>
      <c r="BTZ107">
        <v>0.14053643099999999</v>
      </c>
      <c r="BUA107">
        <v>0.14015277200000001</v>
      </c>
      <c r="BUB107">
        <v>0.13953146199999999</v>
      </c>
      <c r="BUC107">
        <v>0.13895500399999999</v>
      </c>
      <c r="BUD107">
        <v>0.13848265700000001</v>
      </c>
      <c r="BUE107">
        <v>0.137849627</v>
      </c>
      <c r="BUF107">
        <v>0.13706732199999999</v>
      </c>
      <c r="BUG107">
        <v>0.13647622000000001</v>
      </c>
      <c r="BUH107">
        <v>0.13614347600000001</v>
      </c>
      <c r="BUI107">
        <v>0.135695493</v>
      </c>
      <c r="BUJ107">
        <v>0.13503667699999999</v>
      </c>
      <c r="BUK107">
        <v>0.134441794</v>
      </c>
      <c r="BUL107">
        <v>0.133975012</v>
      </c>
      <c r="BUM107">
        <v>0.133495163</v>
      </c>
      <c r="BUN107">
        <v>0.13323360300000001</v>
      </c>
      <c r="BUO107">
        <v>0.13299820300000001</v>
      </c>
      <c r="BUP107">
        <v>0.13236642300000001</v>
      </c>
      <c r="BUQ107">
        <v>0.13168682200000001</v>
      </c>
      <c r="BUR107">
        <v>0.13145859600000001</v>
      </c>
      <c r="BUS107">
        <v>0.13126434400000001</v>
      </c>
      <c r="BUT107">
        <v>0.130717946</v>
      </c>
      <c r="BUU107">
        <v>0.13021698500000001</v>
      </c>
      <c r="BUV107">
        <v>0.130091706</v>
      </c>
      <c r="BUW107">
        <v>0.12985661100000001</v>
      </c>
      <c r="BUX107">
        <v>0.12921955700000001</v>
      </c>
      <c r="BUY107">
        <v>0.12864562199999999</v>
      </c>
      <c r="BUZ107">
        <v>0.128306166</v>
      </c>
      <c r="BVA107">
        <v>0.12797345299999999</v>
      </c>
      <c r="BVB107">
        <v>0.12743325899999999</v>
      </c>
      <c r="BVC107">
        <v>0.12681698199999999</v>
      </c>
      <c r="BVD107">
        <v>0.12633057</v>
      </c>
      <c r="BVE107">
        <v>0.12580870699999999</v>
      </c>
      <c r="BVF107">
        <v>0.12505068599999999</v>
      </c>
      <c r="BVG107">
        <v>0.12425512900000001</v>
      </c>
      <c r="BVH107">
        <v>0.12378425799999999</v>
      </c>
      <c r="BVI107">
        <v>0.12364681399999999</v>
      </c>
      <c r="BVJ107">
        <v>0.123299145</v>
      </c>
      <c r="BVK107">
        <v>0.12260944</v>
      </c>
      <c r="BVL107">
        <v>0.122089516</v>
      </c>
      <c r="BVM107">
        <v>0.121537625</v>
      </c>
      <c r="BVN107">
        <v>0.120800561</v>
      </c>
      <c r="BVO107">
        <v>0.120215663</v>
      </c>
      <c r="BVP107">
        <v>0.11978844199999999</v>
      </c>
      <c r="BVQ107">
        <v>0.119551324</v>
      </c>
      <c r="BVR107">
        <v>0.119191441</v>
      </c>
      <c r="BVS107">
        <v>0.118500839</v>
      </c>
      <c r="BVT107">
        <v>0.117862644</v>
      </c>
      <c r="BVU107">
        <v>0.117534939</v>
      </c>
      <c r="BVV107">
        <v>0.11723077</v>
      </c>
      <c r="BVW107">
        <v>0.116815316</v>
      </c>
      <c r="BVX107">
        <v>0.11634279</v>
      </c>
      <c r="BVY107">
        <v>0.115958857</v>
      </c>
      <c r="BVZ107">
        <v>0.11566156399999999</v>
      </c>
      <c r="BWA107">
        <v>0.11511272</v>
      </c>
      <c r="BWB107">
        <v>0.114389752</v>
      </c>
      <c r="BWC107">
        <v>0.11402743999999999</v>
      </c>
      <c r="BWD107">
        <v>0.113846722</v>
      </c>
      <c r="BWE107">
        <v>0.11343151</v>
      </c>
      <c r="BWF107">
        <v>0.112943434</v>
      </c>
      <c r="BWG107">
        <v>0.11252226899999999</v>
      </c>
      <c r="BWH107">
        <v>0.11204038099999999</v>
      </c>
      <c r="BWI107">
        <v>0.111358343</v>
      </c>
      <c r="BWJ107">
        <v>0.110734978</v>
      </c>
      <c r="BWK107">
        <v>0.110459564</v>
      </c>
      <c r="BWL107">
        <v>0.110152941</v>
      </c>
      <c r="BWM107">
        <v>0.109628156</v>
      </c>
      <c r="BWN107">
        <v>0.109242098</v>
      </c>
      <c r="BWO107">
        <v>0.108912065</v>
      </c>
      <c r="BWP107">
        <v>0.108342311</v>
      </c>
      <c r="BWQ107">
        <v>0.10766682800000001</v>
      </c>
      <c r="BWR107">
        <v>0.107285747</v>
      </c>
      <c r="BWS107">
        <v>0.107131721</v>
      </c>
      <c r="BWT107">
        <v>0.106741138</v>
      </c>
      <c r="BWU107">
        <v>0.106200421</v>
      </c>
      <c r="BWV107">
        <v>0.105843329</v>
      </c>
      <c r="BWW107">
        <v>0.105383321</v>
      </c>
      <c r="BWX107">
        <v>0.10445604999999999</v>
      </c>
      <c r="BWY107">
        <v>0.103617045</v>
      </c>
      <c r="BWZ107">
        <v>0.10330241900000001</v>
      </c>
      <c r="BXA107">
        <v>0.103092668</v>
      </c>
      <c r="BXB107">
        <v>0.102778041</v>
      </c>
      <c r="BXC107">
        <v>0.10256829000000001</v>
      </c>
      <c r="BXD107">
        <v>0.102358539</v>
      </c>
      <c r="BXE107">
        <v>0.101939037</v>
      </c>
      <c r="BXF107">
        <v>0.101309783</v>
      </c>
      <c r="BXG107">
        <v>0.100890281</v>
      </c>
      <c r="BXH107">
        <v>0.10078540499999999</v>
      </c>
      <c r="BXI107">
        <v>0.100575654</v>
      </c>
      <c r="BXJ107">
        <v>0.100261028</v>
      </c>
      <c r="BXK107">
        <v>9.9841525E-2</v>
      </c>
      <c r="BXL107">
        <v>9.9212272000000004E-2</v>
      </c>
      <c r="BXM107">
        <v>9.8792770000000002E-2</v>
      </c>
      <c r="BXN107">
        <v>9.8687893999999998E-2</v>
      </c>
      <c r="BXO107">
        <v>9.8583018999999994E-2</v>
      </c>
      <c r="BXP107">
        <v>9.8163517000000006E-2</v>
      </c>
      <c r="BXQ107">
        <v>9.7744014000000004E-2</v>
      </c>
      <c r="BXR107">
        <v>9.7127359999999996E-2</v>
      </c>
      <c r="BXS107">
        <v>9.6590383000000002E-2</v>
      </c>
      <c r="BXT107">
        <v>9.6522881000000005E-2</v>
      </c>
      <c r="BXU107">
        <v>9.6275757000000003E-2</v>
      </c>
      <c r="BXV107">
        <v>9.5436752E-2</v>
      </c>
      <c r="BXW107">
        <v>9.4597747999999995E-2</v>
      </c>
      <c r="BXX107">
        <v>9.4597747999999995E-2</v>
      </c>
      <c r="BXY107">
        <v>9.4492872000000006E-2</v>
      </c>
      <c r="BXZ107">
        <v>9.3630698999999998E-2</v>
      </c>
      <c r="BYA107">
        <v>9.2814863999999997E-2</v>
      </c>
      <c r="BYB107">
        <v>9.2605112000000003E-2</v>
      </c>
      <c r="BYC107">
        <v>9.2290486000000005E-2</v>
      </c>
      <c r="BYD107">
        <v>9.1882087000000001E-2</v>
      </c>
      <c r="BYE107">
        <v>9.1451481000000001E-2</v>
      </c>
      <c r="BYF107">
        <v>9.1031978999999999E-2</v>
      </c>
      <c r="BYG107">
        <v>9.0763583999999994E-2</v>
      </c>
      <c r="BYH107">
        <v>9.0192974999999995E-2</v>
      </c>
      <c r="BYI107">
        <v>8.9249095000000001E-2</v>
      </c>
      <c r="BYJ107">
        <v>8.8934468000000003E-2</v>
      </c>
      <c r="BYK107">
        <v>8.9039344000000006E-2</v>
      </c>
      <c r="BYL107">
        <v>8.8577379999999997E-2</v>
      </c>
      <c r="BYM107">
        <v>8.7675960999999997E-2</v>
      </c>
      <c r="BYN107">
        <v>8.7046708E-2</v>
      </c>
      <c r="BYO107">
        <v>8.6732082000000002E-2</v>
      </c>
      <c r="BYP107">
        <v>8.6312579E-2</v>
      </c>
      <c r="BYQ107">
        <v>8.5788201999999994E-2</v>
      </c>
      <c r="BYR107">
        <v>8.5473574999999996E-2</v>
      </c>
      <c r="BYS107">
        <v>8.5158947999999998E-2</v>
      </c>
      <c r="BYT107">
        <v>8.4844322E-2</v>
      </c>
      <c r="BYU107">
        <v>8.4529695000000002E-2</v>
      </c>
      <c r="BYV107">
        <v>8.4424818999999998E-2</v>
      </c>
      <c r="BYW107">
        <v>8.4343468000000005E-2</v>
      </c>
      <c r="BYX107">
        <v>8.3795566000000002E-2</v>
      </c>
      <c r="BYY107">
        <v>8.3166313000000006E-2</v>
      </c>
      <c r="BYZ107">
        <v>8.2851685999999994E-2</v>
      </c>
      <c r="BZA107">
        <v>8.2537058999999996E-2</v>
      </c>
      <c r="BZB107">
        <v>8.2222432999999998E-2</v>
      </c>
      <c r="BZC107">
        <v>8.1802862000000004E-2</v>
      </c>
      <c r="BZD107">
        <v>8.1593179000000002E-2</v>
      </c>
      <c r="BZE107">
        <v>8.1593179000000002E-2</v>
      </c>
      <c r="BZF107">
        <v>8.1068801999999995E-2</v>
      </c>
      <c r="BZG107">
        <v>8.0124922000000001E-2</v>
      </c>
      <c r="BZH107">
        <v>7.9915170999999993E-2</v>
      </c>
      <c r="BZI107">
        <v>8.0229797000000005E-2</v>
      </c>
      <c r="BZJ107">
        <v>7.9600543999999995E-2</v>
      </c>
      <c r="BZK107">
        <v>7.8463689000000003E-2</v>
      </c>
      <c r="BZL107">
        <v>7.8237161999999999E-2</v>
      </c>
      <c r="BZM107">
        <v>7.8592155999999996E-2</v>
      </c>
      <c r="BZN107">
        <v>7.8342037000000003E-2</v>
      </c>
      <c r="BZO107">
        <v>7.7188406000000001E-2</v>
      </c>
      <c r="BZP107">
        <v>7.6559153000000005E-2</v>
      </c>
      <c r="BZQ107">
        <v>7.6978655000000007E-2</v>
      </c>
      <c r="BZR107">
        <v>7.6559153000000005E-2</v>
      </c>
      <c r="BZS107">
        <v>7.5405522000000003E-2</v>
      </c>
      <c r="BZT107">
        <v>7.5195770999999995E-2</v>
      </c>
      <c r="BZU107">
        <v>7.5510397000000007E-2</v>
      </c>
      <c r="BZV107">
        <v>7.498602E-2</v>
      </c>
      <c r="BZW107">
        <v>7.4147014999999997E-2</v>
      </c>
      <c r="BZX107">
        <v>7.4147014999999997E-2</v>
      </c>
      <c r="BZY107">
        <v>7.3727512999999995E-2</v>
      </c>
      <c r="BZZ107">
        <v>7.2259254999999994E-2</v>
      </c>
      <c r="CAA107">
        <v>7.1105624000000006E-2</v>
      </c>
      <c r="CAB107">
        <v>7.1315375E-2</v>
      </c>
      <c r="CAC107">
        <v>7.1630001999999998E-2</v>
      </c>
      <c r="CAD107">
        <v>7.0790997999999994E-2</v>
      </c>
      <c r="CAE107">
        <v>6.9847118E-2</v>
      </c>
      <c r="CAF107">
        <v>6.9427614999999998E-2</v>
      </c>
      <c r="CAG107">
        <v>6.8798362000000002E-2</v>
      </c>
      <c r="CAH107">
        <v>6.8273983999999996E-2</v>
      </c>
      <c r="CAI107">
        <v>6.8773686000000001E-2</v>
      </c>
      <c r="CAJ107">
        <v>6.8798362000000002E-2</v>
      </c>
      <c r="CAK107">
        <v>6.7434980000000005E-2</v>
      </c>
      <c r="CAL107">
        <v>6.6386223999999994E-2</v>
      </c>
      <c r="CAM107">
        <v>6.6491099999999997E-2</v>
      </c>
      <c r="CAN107">
        <v>6.6805726999999995E-2</v>
      </c>
      <c r="CAO107">
        <v>6.5966722000000005E-2</v>
      </c>
      <c r="CAP107">
        <v>6.5127718000000001E-2</v>
      </c>
      <c r="CAQ107">
        <v>6.5127718000000001E-2</v>
      </c>
      <c r="CAR107">
        <v>6.4498464000000005E-2</v>
      </c>
      <c r="CAS107">
        <v>6.3554584999999997E-2</v>
      </c>
      <c r="CAT107">
        <v>6.3554584999999997E-2</v>
      </c>
      <c r="CAU107">
        <v>6.3764336000000005E-2</v>
      </c>
      <c r="CAV107">
        <v>6.3449709000000007E-2</v>
      </c>
      <c r="CAW107">
        <v>6.2715580000000007E-2</v>
      </c>
      <c r="CAX107">
        <v>6.1981451E-2</v>
      </c>
      <c r="CAY107">
        <v>6.1666825000000001E-2</v>
      </c>
      <c r="CAZ107">
        <v>6.1666825000000001E-2</v>
      </c>
      <c r="CBA107">
        <v>6.1247322E-2</v>
      </c>
      <c r="CBB107">
        <v>6.0408318000000003E-2</v>
      </c>
      <c r="CBC107">
        <v>5.9359561999999998E-2</v>
      </c>
      <c r="CBD107">
        <v>5.8940060000000002E-2</v>
      </c>
      <c r="CBE107">
        <v>5.8835184999999998E-2</v>
      </c>
      <c r="CBF107">
        <v>5.8625433999999997E-2</v>
      </c>
      <c r="CBG107">
        <v>5.8730309000000001E-2</v>
      </c>
      <c r="CBH107">
        <v>5.8520558E-2</v>
      </c>
      <c r="CBI107">
        <v>5.7891304999999997E-2</v>
      </c>
      <c r="CBJ107">
        <v>5.7265719999999999E-2</v>
      </c>
      <c r="CBK107">
        <v>5.7471802000000002E-2</v>
      </c>
      <c r="CBL107">
        <v>5.7891304999999997E-2</v>
      </c>
      <c r="CBM107">
        <v>5.7366926999999998E-2</v>
      </c>
      <c r="CBN107">
        <v>5.5898668999999998E-2</v>
      </c>
      <c r="CBO107">
        <v>5.5374290999999999E-2</v>
      </c>
      <c r="CBP107">
        <v>5.5479167000000003E-2</v>
      </c>
      <c r="CBQ107">
        <v>5.4535287000000002E-2</v>
      </c>
      <c r="CBR107">
        <v>5.4430410999999998E-2</v>
      </c>
      <c r="CBS107">
        <v>5.4210815000000002E-2</v>
      </c>
      <c r="CBT107">
        <v>5.2647527E-2</v>
      </c>
      <c r="CBU107">
        <v>5.1493895999999997E-2</v>
      </c>
      <c r="CBV107">
        <v>5.1598772000000001E-2</v>
      </c>
      <c r="CBW107">
        <v>5.1493895999999997E-2</v>
      </c>
      <c r="CBX107">
        <v>5.1284145000000003E-2</v>
      </c>
      <c r="CBY107">
        <v>5.1284145000000003E-2</v>
      </c>
      <c r="CBZ107">
        <v>5.0759766999999997E-2</v>
      </c>
      <c r="CCA107">
        <v>5.0235388999999998E-2</v>
      </c>
      <c r="CCB107">
        <v>5.0340265000000002E-2</v>
      </c>
      <c r="CCC107">
        <v>5.0235388999999998E-2</v>
      </c>
      <c r="CCD107">
        <v>4.9606136000000002E-2</v>
      </c>
      <c r="CCE107">
        <v>4.9081758000000003E-2</v>
      </c>
      <c r="CCF107">
        <v>4.8435754999999997E-2</v>
      </c>
      <c r="CCG107">
        <v>4.7823251999999997E-2</v>
      </c>
      <c r="CCH107">
        <v>4.7928127000000001E-2</v>
      </c>
      <c r="CCI107">
        <v>4.8452505E-2</v>
      </c>
      <c r="CCJ107">
        <v>4.8347629000000003E-2</v>
      </c>
      <c r="CCK107">
        <v>4.8033002999999998E-2</v>
      </c>
      <c r="CCL107">
        <v>4.7613501000000003E-2</v>
      </c>
      <c r="CCM107">
        <v>4.7298873999999998E-2</v>
      </c>
      <c r="CCN107">
        <v>4.7403750000000001E-2</v>
      </c>
      <c r="CCO107">
        <v>4.7193998000000001E-2</v>
      </c>
      <c r="CCP107">
        <v>4.6145243000000002E-2</v>
      </c>
      <c r="CCQ107">
        <v>4.4676985000000002E-2</v>
      </c>
      <c r="CCR107">
        <v>4.3942856000000002E-2</v>
      </c>
      <c r="CCS107">
        <v>4.3942856000000002E-2</v>
      </c>
      <c r="CCT107">
        <v>4.4745713999999999E-2</v>
      </c>
      <c r="CCU107">
        <v>4.5219931999999997E-2</v>
      </c>
      <c r="CCV107">
        <v>4.3942856000000002E-2</v>
      </c>
      <c r="CCW107">
        <v>4.2474599000000002E-2</v>
      </c>
      <c r="CCX107">
        <v>4.2474599000000002E-2</v>
      </c>
      <c r="CCY107">
        <v>4.2474599000000002E-2</v>
      </c>
      <c r="CCZ107">
        <v>4.2159971999999997E-2</v>
      </c>
      <c r="CDA107">
        <v>4.1740470000000002E-2</v>
      </c>
      <c r="CDB107">
        <v>4.1216092000000003E-2</v>
      </c>
      <c r="CDC107">
        <v>4.1006341000000002E-2</v>
      </c>
      <c r="CDD107">
        <v>4.0691713999999997E-2</v>
      </c>
      <c r="CDE107">
        <v>3.9642958999999998E-2</v>
      </c>
      <c r="CDF107">
        <v>4.0481963000000003E-2</v>
      </c>
      <c r="CDG107">
        <v>4.2579473999999999E-2</v>
      </c>
      <c r="CDH107">
        <v>4.2264847000000001E-2</v>
      </c>
      <c r="CDI107">
        <v>3.985271E-2</v>
      </c>
      <c r="CDJ107">
        <v>3.8594203000000001E-2</v>
      </c>
      <c r="CDK107">
        <v>3.8908829999999998E-2</v>
      </c>
      <c r="CDL107">
        <v>3.9118580999999999E-2</v>
      </c>
      <c r="CDM107">
        <v>3.9538083000000002E-2</v>
      </c>
      <c r="CDN107">
        <v>3.9642958999999998E-2</v>
      </c>
      <c r="CDO107">
        <v>3.8594203000000001E-2</v>
      </c>
      <c r="CDP107">
        <v>3.8069825000000002E-2</v>
      </c>
      <c r="CDQ107">
        <v>3.8699078999999997E-2</v>
      </c>
      <c r="CDR107">
        <v>3.8791568999999998E-2</v>
      </c>
      <c r="CDS107">
        <v>3.6391817E-2</v>
      </c>
      <c r="CDT107">
        <v>3.4923559E-2</v>
      </c>
      <c r="CDU107">
        <v>3.7755199000000003E-2</v>
      </c>
      <c r="CDV107">
        <v>4.0796590000000001E-2</v>
      </c>
      <c r="CDW107">
        <v>3.9957584999999997E-2</v>
      </c>
      <c r="CDX107">
        <v>3.8803954000000002E-2</v>
      </c>
      <c r="CDY107">
        <v>3.9118580999999999E-2</v>
      </c>
      <c r="CDZ107">
        <v>3.6916193999999999E-2</v>
      </c>
      <c r="CEA107">
        <v>3.4818683000000003E-2</v>
      </c>
      <c r="CEB107">
        <v>3.7125945E-2</v>
      </c>
      <c r="CEC107">
        <v>3.8908829999999998E-2</v>
      </c>
      <c r="CED107">
        <v>3.6496691999999997E-2</v>
      </c>
      <c r="CEE107">
        <v>3.4084554000000003E-2</v>
      </c>
      <c r="CEF107">
        <v>3.2721172E-2</v>
      </c>
      <c r="CEG107">
        <v>3.1462666E-2</v>
      </c>
    </row>
    <row r="108" spans="1:2165" x14ac:dyDescent="0.3">
      <c r="A108">
        <v>104</v>
      </c>
      <c r="B108" t="s">
        <v>120</v>
      </c>
      <c r="C108" s="1">
        <v>41611</v>
      </c>
      <c r="D108" s="1">
        <v>41550</v>
      </c>
      <c r="E108">
        <v>61</v>
      </c>
      <c r="G108">
        <v>63.9</v>
      </c>
      <c r="H108">
        <v>26</v>
      </c>
      <c r="I108">
        <v>40</v>
      </c>
      <c r="J108" t="s">
        <v>11</v>
      </c>
      <c r="K108">
        <v>2</v>
      </c>
      <c r="L108" t="s">
        <v>1238</v>
      </c>
      <c r="M108" t="s">
        <v>1339</v>
      </c>
      <c r="N108" t="s">
        <v>3922</v>
      </c>
      <c r="O108">
        <v>4.6600000000000003E-2</v>
      </c>
      <c r="P108">
        <v>4.2162686999999997E-2</v>
      </c>
      <c r="Q108">
        <v>4.82E-2</v>
      </c>
      <c r="R108">
        <v>6.1600000000000002E-2</v>
      </c>
      <c r="S108">
        <v>6.0299999999999999E-2</v>
      </c>
      <c r="T108">
        <v>5.1700000000000003E-2</v>
      </c>
      <c r="U108">
        <v>4.9500000000000002E-2</v>
      </c>
      <c r="V108">
        <v>5.2699999999999997E-2</v>
      </c>
      <c r="W108">
        <v>5.4800000000000001E-2</v>
      </c>
      <c r="X108">
        <v>5.2699999999999997E-2</v>
      </c>
      <c r="Y108">
        <v>5.6899999999999999E-2</v>
      </c>
      <c r="Z108">
        <v>5.7500000000000002E-2</v>
      </c>
      <c r="AA108">
        <v>5.5300000000000002E-2</v>
      </c>
      <c r="AB108">
        <v>5.3800000000000001E-2</v>
      </c>
      <c r="AC108">
        <v>5.5800000000000002E-2</v>
      </c>
      <c r="AD108">
        <v>5.7500000000000002E-2</v>
      </c>
      <c r="AE108">
        <v>5.6099999999999997E-2</v>
      </c>
      <c r="AF108">
        <v>5.45E-2</v>
      </c>
      <c r="AG108">
        <v>5.0500000000000003E-2</v>
      </c>
      <c r="AH108">
        <v>4.5124888000000002E-2</v>
      </c>
      <c r="AI108">
        <v>4.8099999999999997E-2</v>
      </c>
      <c r="AJ108">
        <v>4.7800000000000002E-2</v>
      </c>
      <c r="AK108">
        <v>4.7121424000000002E-2</v>
      </c>
      <c r="AL108">
        <v>4.9399999999999999E-2</v>
      </c>
      <c r="AM108">
        <v>4.4900000000000002E-2</v>
      </c>
      <c r="AN108">
        <v>4.2599999999999999E-2</v>
      </c>
      <c r="AO108">
        <v>4.41E-2</v>
      </c>
      <c r="AP108">
        <v>4.5400000000000003E-2</v>
      </c>
      <c r="AQ108">
        <v>4.2700000000000002E-2</v>
      </c>
      <c r="AR108">
        <v>3.9100000000000003E-2</v>
      </c>
      <c r="AS108">
        <v>4.0399999999999998E-2</v>
      </c>
      <c r="AT108">
        <v>3.9300000000000002E-2</v>
      </c>
      <c r="AU108">
        <v>3.7600000000000001E-2</v>
      </c>
      <c r="AV108">
        <v>3.5900000000000001E-2</v>
      </c>
      <c r="AW108">
        <v>3.6700000000000003E-2</v>
      </c>
      <c r="AX108">
        <v>3.6200000000000003E-2</v>
      </c>
      <c r="AY108">
        <v>3.5143219000000003E-2</v>
      </c>
      <c r="AZ108">
        <v>3.78E-2</v>
      </c>
      <c r="BA108">
        <v>3.73E-2</v>
      </c>
      <c r="BB108">
        <v>3.5700000000000003E-2</v>
      </c>
      <c r="BC108">
        <v>3.4200000000000001E-2</v>
      </c>
      <c r="BD108">
        <v>3.4262228999999998E-2</v>
      </c>
      <c r="BE108">
        <v>3.5224374000000003E-2</v>
      </c>
      <c r="BF108">
        <v>3.6799999999999999E-2</v>
      </c>
      <c r="BG108">
        <v>3.5000000000000003E-2</v>
      </c>
      <c r="BH108">
        <v>3.4299999999999997E-2</v>
      </c>
      <c r="BI108">
        <v>3.4200000000000001E-2</v>
      </c>
      <c r="BJ108">
        <v>3.4099999999999998E-2</v>
      </c>
      <c r="BK108">
        <v>3.49E-2</v>
      </c>
      <c r="BL108">
        <v>3.5400000000000001E-2</v>
      </c>
      <c r="BM108">
        <v>3.5099999999999999E-2</v>
      </c>
      <c r="BN108">
        <v>3.5799999999999998E-2</v>
      </c>
      <c r="BO108">
        <v>3.6999999999999998E-2</v>
      </c>
      <c r="BP108">
        <v>3.8199999999999998E-2</v>
      </c>
      <c r="BQ108">
        <v>3.73E-2</v>
      </c>
      <c r="BR108">
        <v>3.7279550000000002E-2</v>
      </c>
      <c r="BS108">
        <v>3.7499999999999999E-2</v>
      </c>
      <c r="BT108">
        <v>3.7600000000000001E-2</v>
      </c>
      <c r="BU108">
        <v>3.7699999999999997E-2</v>
      </c>
      <c r="BV108">
        <v>3.85E-2</v>
      </c>
      <c r="BW108">
        <v>0.04</v>
      </c>
      <c r="BX108">
        <v>4.0399999999999998E-2</v>
      </c>
      <c r="BY108">
        <v>4.1300000000000003E-2</v>
      </c>
      <c r="BZ108">
        <v>4.2200000000000001E-2</v>
      </c>
      <c r="CA108">
        <v>4.19E-2</v>
      </c>
      <c r="CB108">
        <v>4.2500000000000003E-2</v>
      </c>
      <c r="CC108">
        <v>4.3299999999999998E-2</v>
      </c>
      <c r="CD108">
        <v>4.41E-2</v>
      </c>
      <c r="CE108">
        <v>4.5199999999999997E-2</v>
      </c>
      <c r="CF108">
        <v>4.5499999999999999E-2</v>
      </c>
      <c r="CG108">
        <v>4.5199999999999997E-2</v>
      </c>
      <c r="CH108">
        <v>4.6800000000000001E-2</v>
      </c>
      <c r="CI108">
        <v>4.7699999999999999E-2</v>
      </c>
      <c r="CJ108">
        <v>4.8099999999999997E-2</v>
      </c>
      <c r="CK108">
        <v>4.8599999999999997E-2</v>
      </c>
      <c r="CL108">
        <v>4.9399999999999999E-2</v>
      </c>
      <c r="CM108">
        <v>5.0099999999999999E-2</v>
      </c>
      <c r="CN108">
        <v>5.0599999999999999E-2</v>
      </c>
      <c r="CO108">
        <v>5.11E-2</v>
      </c>
      <c r="CP108">
        <v>5.1499999999999997E-2</v>
      </c>
      <c r="CQ108">
        <v>5.1946833999999997E-2</v>
      </c>
      <c r="CR108">
        <v>5.2400000000000002E-2</v>
      </c>
      <c r="CS108">
        <v>5.2726936000000002E-2</v>
      </c>
      <c r="CT108">
        <v>5.2999999999999999E-2</v>
      </c>
      <c r="CU108">
        <v>5.3499999999999999E-2</v>
      </c>
      <c r="CV108">
        <v>5.4098617000000002E-2</v>
      </c>
      <c r="CW108">
        <v>5.4699999999999999E-2</v>
      </c>
      <c r="CX108">
        <v>5.5199999999999999E-2</v>
      </c>
      <c r="CY108">
        <v>5.5100000000000003E-2</v>
      </c>
      <c r="CZ108">
        <v>5.5300000000000002E-2</v>
      </c>
      <c r="DA108">
        <v>5.5599999999999997E-2</v>
      </c>
      <c r="DB108">
        <v>5.5899999999999998E-2</v>
      </c>
      <c r="DC108">
        <v>5.6099999999999997E-2</v>
      </c>
      <c r="DD108">
        <v>5.6293961000000003E-2</v>
      </c>
      <c r="DE108">
        <v>5.6962788E-2</v>
      </c>
      <c r="DF108">
        <v>5.6899999999999999E-2</v>
      </c>
      <c r="DG108">
        <v>5.7000000000000002E-2</v>
      </c>
      <c r="DH108">
        <v>5.7700000000000001E-2</v>
      </c>
      <c r="DI108">
        <v>5.74E-2</v>
      </c>
      <c r="DJ108">
        <v>5.74E-2</v>
      </c>
      <c r="DK108">
        <v>5.7500000000000002E-2</v>
      </c>
      <c r="DL108">
        <v>5.7599999999999998E-2</v>
      </c>
      <c r="DM108">
        <v>5.7700000000000001E-2</v>
      </c>
      <c r="DN108">
        <v>5.7799999999999997E-2</v>
      </c>
      <c r="DO108">
        <v>5.79E-2</v>
      </c>
      <c r="DP108">
        <v>5.8200000000000002E-2</v>
      </c>
      <c r="DQ108">
        <v>5.8400000000000001E-2</v>
      </c>
      <c r="DR108">
        <v>5.8500000000000003E-2</v>
      </c>
      <c r="DS108">
        <v>5.8200000000000002E-2</v>
      </c>
      <c r="DT108">
        <v>5.8200000000000002E-2</v>
      </c>
      <c r="DU108">
        <v>5.8299999999999998E-2</v>
      </c>
      <c r="DV108">
        <v>5.8000000000000003E-2</v>
      </c>
      <c r="DW108">
        <v>5.8099999999999999E-2</v>
      </c>
      <c r="DX108">
        <v>5.8299999999999998E-2</v>
      </c>
      <c r="DY108">
        <v>5.8492687000000002E-2</v>
      </c>
      <c r="DZ108">
        <v>5.8200000000000002E-2</v>
      </c>
      <c r="EA108">
        <v>5.8000000000000003E-2</v>
      </c>
      <c r="EB108">
        <v>5.79E-2</v>
      </c>
      <c r="EC108">
        <v>5.8299999999999998E-2</v>
      </c>
      <c r="ED108">
        <v>5.8400000000000001E-2</v>
      </c>
      <c r="EE108">
        <v>5.8400000000000001E-2</v>
      </c>
      <c r="EF108">
        <v>5.8400000000000001E-2</v>
      </c>
      <c r="EG108">
        <v>5.8299999999999998E-2</v>
      </c>
      <c r="EH108">
        <v>5.8200000000000002E-2</v>
      </c>
      <c r="EI108">
        <v>5.8099999999999999E-2</v>
      </c>
      <c r="EJ108">
        <v>5.8000000000000003E-2</v>
      </c>
      <c r="EK108">
        <v>5.7969543999999998E-2</v>
      </c>
      <c r="EL108">
        <v>5.79E-2</v>
      </c>
      <c r="EM108">
        <v>5.8099999999999999E-2</v>
      </c>
      <c r="EN108">
        <v>5.8000000000000003E-2</v>
      </c>
      <c r="EO108">
        <v>5.7700000000000001E-2</v>
      </c>
      <c r="EP108">
        <v>5.7700000000000001E-2</v>
      </c>
      <c r="EQ108">
        <v>5.79E-2</v>
      </c>
      <c r="ER108">
        <v>5.8099999999999999E-2</v>
      </c>
      <c r="ES108">
        <v>5.8200000000000002E-2</v>
      </c>
      <c r="ET108">
        <v>5.8328352999999999E-2</v>
      </c>
      <c r="EU108">
        <v>5.8414387999999998E-2</v>
      </c>
      <c r="EV108">
        <v>5.8400000000000001E-2</v>
      </c>
      <c r="EW108">
        <v>5.8700000000000002E-2</v>
      </c>
      <c r="EX108">
        <v>5.8758732000000001E-2</v>
      </c>
      <c r="EY108">
        <v>5.8599999999999999E-2</v>
      </c>
      <c r="EZ108">
        <v>5.8500000000000003E-2</v>
      </c>
      <c r="FA108">
        <v>5.8500000000000003E-2</v>
      </c>
      <c r="FB108">
        <v>5.8599999999999999E-2</v>
      </c>
      <c r="FC108">
        <v>5.8799999999999998E-2</v>
      </c>
      <c r="FD108">
        <v>5.8999999999999997E-2</v>
      </c>
      <c r="FE108">
        <v>5.91E-2</v>
      </c>
      <c r="FF108">
        <v>5.91E-2</v>
      </c>
      <c r="FG108">
        <v>5.91E-2</v>
      </c>
      <c r="FH108">
        <v>5.9200000000000003E-2</v>
      </c>
      <c r="FI108">
        <v>5.9400000000000001E-2</v>
      </c>
      <c r="FJ108">
        <v>5.9700000000000003E-2</v>
      </c>
      <c r="FK108">
        <v>5.9799999999999999E-2</v>
      </c>
      <c r="FL108">
        <v>5.9944923999999997E-2</v>
      </c>
      <c r="FM108">
        <v>0.06</v>
      </c>
      <c r="FN108">
        <v>6.0499999999999998E-2</v>
      </c>
      <c r="FO108">
        <v>6.0900000000000003E-2</v>
      </c>
      <c r="FP108">
        <v>6.13E-2</v>
      </c>
      <c r="FQ108">
        <v>6.1899999999999997E-2</v>
      </c>
      <c r="FR108">
        <v>6.2399999999999997E-2</v>
      </c>
      <c r="FS108">
        <v>6.2899999999999998E-2</v>
      </c>
      <c r="FT108">
        <v>6.3600000000000004E-2</v>
      </c>
      <c r="FU108">
        <v>6.4299999999999996E-2</v>
      </c>
      <c r="FV108">
        <v>6.5024234E-2</v>
      </c>
      <c r="FW108">
        <v>6.6000000000000003E-2</v>
      </c>
      <c r="FX108">
        <v>6.6799999999999998E-2</v>
      </c>
      <c r="FY108">
        <v>6.7699999999999996E-2</v>
      </c>
      <c r="FZ108">
        <v>6.8900000000000003E-2</v>
      </c>
      <c r="GA108">
        <v>7.0542685999999993E-2</v>
      </c>
      <c r="GB108">
        <v>7.1999999999999995E-2</v>
      </c>
      <c r="GC108">
        <v>7.3099999999999998E-2</v>
      </c>
      <c r="GD108">
        <v>7.46E-2</v>
      </c>
      <c r="GE108">
        <v>7.5999999999999998E-2</v>
      </c>
      <c r="GF108">
        <v>7.7299999999999994E-2</v>
      </c>
      <c r="GG108">
        <v>7.8600000000000003E-2</v>
      </c>
      <c r="GH108">
        <v>0.08</v>
      </c>
      <c r="GI108">
        <v>8.1500000000000003E-2</v>
      </c>
      <c r="GJ108">
        <v>8.2799999999999999E-2</v>
      </c>
      <c r="GK108">
        <v>8.4000000000000005E-2</v>
      </c>
      <c r="GL108">
        <v>8.5199999999999998E-2</v>
      </c>
      <c r="GM108">
        <v>8.6300000000000002E-2</v>
      </c>
      <c r="GN108">
        <v>8.7999999999999995E-2</v>
      </c>
      <c r="GO108">
        <v>8.9099999999999999E-2</v>
      </c>
      <c r="GP108">
        <v>0.09</v>
      </c>
      <c r="GQ108">
        <v>9.0800000000000006E-2</v>
      </c>
      <c r="GR108">
        <v>9.1499999999999998E-2</v>
      </c>
      <c r="GS108">
        <v>9.2200000000000004E-2</v>
      </c>
      <c r="GT108">
        <v>9.2799999999999994E-2</v>
      </c>
      <c r="GU108">
        <v>9.3299999999999994E-2</v>
      </c>
      <c r="GV108">
        <v>9.3799999999999994E-2</v>
      </c>
      <c r="GW108">
        <v>9.4200000000000006E-2</v>
      </c>
      <c r="GX108">
        <v>9.4700000000000006E-2</v>
      </c>
      <c r="GY108">
        <v>9.5000000000000001E-2</v>
      </c>
      <c r="GZ108">
        <v>9.5268115E-2</v>
      </c>
      <c r="HA108">
        <v>9.5699999999999993E-2</v>
      </c>
      <c r="HB108">
        <v>9.6100000000000005E-2</v>
      </c>
      <c r="HC108">
        <v>9.6500000000000002E-2</v>
      </c>
      <c r="HD108">
        <v>9.7000000000000003E-2</v>
      </c>
      <c r="HE108">
        <v>9.7315288999999999E-2</v>
      </c>
      <c r="HF108">
        <v>9.7600000000000006E-2</v>
      </c>
      <c r="HG108">
        <v>9.7699999999999995E-2</v>
      </c>
      <c r="HH108">
        <v>9.7799999999999998E-2</v>
      </c>
      <c r="HI108">
        <v>9.7799999999999998E-2</v>
      </c>
      <c r="HJ108">
        <v>9.7870297999999994E-2</v>
      </c>
      <c r="HK108">
        <v>9.7600000000000006E-2</v>
      </c>
      <c r="HL108">
        <v>9.74E-2</v>
      </c>
      <c r="HM108">
        <v>9.7199999999999995E-2</v>
      </c>
      <c r="HN108">
        <v>9.6799999999999997E-2</v>
      </c>
      <c r="HO108">
        <v>9.6199999999999994E-2</v>
      </c>
      <c r="HP108">
        <v>9.5600000000000004E-2</v>
      </c>
      <c r="HQ108">
        <v>9.5000000000000001E-2</v>
      </c>
      <c r="HR108">
        <v>9.4399999999999998E-2</v>
      </c>
      <c r="HS108">
        <v>9.3700000000000006E-2</v>
      </c>
      <c r="HT108">
        <v>9.2963919000000006E-2</v>
      </c>
      <c r="HU108">
        <v>9.2100000000000001E-2</v>
      </c>
      <c r="HV108">
        <v>9.1200000000000003E-2</v>
      </c>
      <c r="HW108">
        <v>9.0399999999999994E-2</v>
      </c>
      <c r="HX108">
        <v>8.9399999999999993E-2</v>
      </c>
      <c r="HY108">
        <v>8.8499999999999995E-2</v>
      </c>
      <c r="HZ108">
        <v>8.7599999999999997E-2</v>
      </c>
      <c r="IA108">
        <v>8.6599999999999996E-2</v>
      </c>
      <c r="IB108">
        <v>8.5500000000000007E-2</v>
      </c>
      <c r="IC108">
        <v>8.4400000000000003E-2</v>
      </c>
      <c r="ID108">
        <v>8.3400000000000002E-2</v>
      </c>
      <c r="IE108">
        <v>8.2400000000000001E-2</v>
      </c>
      <c r="IF108">
        <v>8.1500000000000003E-2</v>
      </c>
      <c r="IG108">
        <v>8.0699999999999994E-2</v>
      </c>
      <c r="IH108">
        <v>7.9699999999999993E-2</v>
      </c>
      <c r="II108">
        <v>7.8799999999999995E-2</v>
      </c>
      <c r="IJ108">
        <v>7.7899999999999997E-2</v>
      </c>
      <c r="IK108">
        <v>7.7200000000000005E-2</v>
      </c>
      <c r="IL108">
        <v>7.6499999999999999E-2</v>
      </c>
      <c r="IM108">
        <v>7.5899999999999995E-2</v>
      </c>
      <c r="IN108">
        <v>7.5200000000000003E-2</v>
      </c>
      <c r="IO108">
        <v>7.4659138999999999E-2</v>
      </c>
      <c r="IP108">
        <v>7.4204258999999995E-2</v>
      </c>
      <c r="IQ108">
        <v>7.3899999999999993E-2</v>
      </c>
      <c r="IR108">
        <v>7.3599999999999999E-2</v>
      </c>
      <c r="IS108">
        <v>7.3300000000000004E-2</v>
      </c>
      <c r="IT108">
        <v>7.2999999999999995E-2</v>
      </c>
      <c r="IU108">
        <v>7.2800000000000004E-2</v>
      </c>
      <c r="IV108">
        <v>7.2599999999999998E-2</v>
      </c>
      <c r="IW108">
        <v>7.2499999999999995E-2</v>
      </c>
      <c r="IX108">
        <v>7.22E-2</v>
      </c>
      <c r="IY108">
        <v>7.2099999999999997E-2</v>
      </c>
      <c r="IZ108">
        <v>7.1800000000000003E-2</v>
      </c>
      <c r="JA108">
        <v>7.1400000000000005E-2</v>
      </c>
      <c r="JB108">
        <v>7.1199999999999999E-2</v>
      </c>
      <c r="JC108">
        <v>7.0800000000000002E-2</v>
      </c>
      <c r="JD108">
        <v>7.0400000000000004E-2</v>
      </c>
      <c r="JE108">
        <v>7.0199999999999999E-2</v>
      </c>
      <c r="JF108">
        <v>7.0000000000000007E-2</v>
      </c>
      <c r="JG108">
        <v>6.9800000000000001E-2</v>
      </c>
      <c r="JH108">
        <v>6.9442056000000002E-2</v>
      </c>
      <c r="JI108">
        <v>6.9099999999999995E-2</v>
      </c>
      <c r="JJ108">
        <v>6.8699999999999997E-2</v>
      </c>
      <c r="JK108">
        <v>6.83E-2</v>
      </c>
      <c r="JL108">
        <v>6.7799999999999999E-2</v>
      </c>
      <c r="JM108">
        <v>6.7359059999999998E-2</v>
      </c>
      <c r="JN108">
        <v>6.6900000000000001E-2</v>
      </c>
      <c r="JO108">
        <v>6.6299999999999998E-2</v>
      </c>
      <c r="JP108">
        <v>6.5799999999999997E-2</v>
      </c>
      <c r="JQ108">
        <v>6.5369226000000002E-2</v>
      </c>
      <c r="JR108">
        <v>6.5000000000000002E-2</v>
      </c>
      <c r="JS108">
        <v>6.4600000000000005E-2</v>
      </c>
      <c r="JT108">
        <v>6.4299999999999996E-2</v>
      </c>
      <c r="JU108">
        <v>6.4000000000000001E-2</v>
      </c>
      <c r="JV108">
        <v>6.3700000000000007E-2</v>
      </c>
      <c r="JW108">
        <v>6.3299999999999995E-2</v>
      </c>
      <c r="JX108">
        <v>6.3E-2</v>
      </c>
      <c r="JY108">
        <v>6.2700000000000006E-2</v>
      </c>
      <c r="JZ108">
        <v>6.25E-2</v>
      </c>
      <c r="KA108">
        <v>6.2199999999999998E-2</v>
      </c>
      <c r="KB108">
        <v>6.2E-2</v>
      </c>
      <c r="KC108">
        <v>6.1800000000000001E-2</v>
      </c>
      <c r="KD108">
        <v>6.1699999999999998E-2</v>
      </c>
      <c r="KE108">
        <v>6.1499999999999999E-2</v>
      </c>
      <c r="KF108">
        <v>6.13E-2</v>
      </c>
      <c r="KG108">
        <v>6.1199999999999997E-2</v>
      </c>
      <c r="KH108">
        <v>6.1130203000000001E-2</v>
      </c>
      <c r="KI108">
        <v>6.1006386000000003E-2</v>
      </c>
      <c r="KJ108">
        <v>6.0864943999999997E-2</v>
      </c>
      <c r="KK108">
        <v>6.0702559000000003E-2</v>
      </c>
      <c r="KL108">
        <v>6.0600000000000001E-2</v>
      </c>
      <c r="KM108">
        <v>6.0400000000000002E-2</v>
      </c>
      <c r="KN108">
        <v>6.0199999999999997E-2</v>
      </c>
      <c r="KO108">
        <v>0.06</v>
      </c>
      <c r="KP108">
        <v>5.9799999999999999E-2</v>
      </c>
      <c r="KQ108">
        <v>5.9499999999999997E-2</v>
      </c>
      <c r="KR108">
        <v>5.9299999999999999E-2</v>
      </c>
      <c r="KS108">
        <v>5.8964804000000003E-2</v>
      </c>
      <c r="KT108">
        <v>5.8700000000000002E-2</v>
      </c>
      <c r="KU108">
        <v>5.8400000000000001E-2</v>
      </c>
      <c r="KV108">
        <v>5.8000000000000003E-2</v>
      </c>
      <c r="KW108">
        <v>5.7700000000000001E-2</v>
      </c>
      <c r="KX108">
        <v>5.7299999999999997E-2</v>
      </c>
      <c r="KY108">
        <v>5.7000000000000002E-2</v>
      </c>
      <c r="KZ108">
        <v>5.6599999999999998E-2</v>
      </c>
      <c r="LA108">
        <v>5.6300000000000003E-2</v>
      </c>
      <c r="LB108">
        <v>5.6000000000000001E-2</v>
      </c>
      <c r="LC108">
        <v>5.57E-2</v>
      </c>
      <c r="LD108">
        <v>5.5399999999999998E-2</v>
      </c>
      <c r="LE108">
        <v>5.5199999999999999E-2</v>
      </c>
      <c r="LF108">
        <v>5.4899999999999997E-2</v>
      </c>
      <c r="LG108">
        <v>5.45E-2</v>
      </c>
      <c r="LH108">
        <v>5.4300000000000001E-2</v>
      </c>
      <c r="LI108">
        <v>5.3999999999999999E-2</v>
      </c>
      <c r="LJ108">
        <v>5.3600000000000002E-2</v>
      </c>
      <c r="LK108">
        <v>5.33E-2</v>
      </c>
      <c r="LL108">
        <v>5.2999999999999999E-2</v>
      </c>
      <c r="LM108">
        <v>5.2600000000000001E-2</v>
      </c>
      <c r="LN108">
        <v>5.2299999999999999E-2</v>
      </c>
      <c r="LO108">
        <v>5.1999999999999998E-2</v>
      </c>
      <c r="LP108">
        <v>5.1700000000000003E-2</v>
      </c>
      <c r="LQ108">
        <v>5.1400000000000001E-2</v>
      </c>
      <c r="LR108">
        <v>5.1299999999999998E-2</v>
      </c>
      <c r="LS108">
        <v>5.11E-2</v>
      </c>
      <c r="LT108">
        <v>5.1044799000000002E-2</v>
      </c>
      <c r="LU108">
        <v>5.0900000000000001E-2</v>
      </c>
      <c r="LV108">
        <v>5.0900000000000001E-2</v>
      </c>
      <c r="LW108">
        <v>5.0900000000000001E-2</v>
      </c>
      <c r="LX108">
        <v>5.0900000000000001E-2</v>
      </c>
      <c r="LY108">
        <v>5.1200000000000002E-2</v>
      </c>
      <c r="LZ108">
        <v>5.1299999999999998E-2</v>
      </c>
      <c r="MA108">
        <v>5.1299999999999998E-2</v>
      </c>
      <c r="MB108">
        <v>5.1499999999999997E-2</v>
      </c>
      <c r="MC108">
        <v>5.1700000000000003E-2</v>
      </c>
      <c r="MD108">
        <v>5.1900000000000002E-2</v>
      </c>
      <c r="ME108">
        <v>5.21E-2</v>
      </c>
      <c r="MF108">
        <v>5.2299999999999999E-2</v>
      </c>
      <c r="MG108">
        <v>5.2600000000000001E-2</v>
      </c>
      <c r="MH108">
        <v>5.2999999999999999E-2</v>
      </c>
      <c r="MI108">
        <v>5.3400000000000003E-2</v>
      </c>
      <c r="MJ108">
        <v>5.3699999999999998E-2</v>
      </c>
      <c r="MK108">
        <v>5.4100000000000002E-2</v>
      </c>
      <c r="ML108">
        <v>5.4699999999999999E-2</v>
      </c>
      <c r="MM108">
        <v>5.5199999999999999E-2</v>
      </c>
      <c r="MN108">
        <v>5.5899999999999998E-2</v>
      </c>
      <c r="MO108">
        <v>5.6800000000000003E-2</v>
      </c>
      <c r="MP108">
        <v>5.79E-2</v>
      </c>
      <c r="MQ108">
        <v>5.91E-2</v>
      </c>
      <c r="MR108">
        <v>6.0600000000000001E-2</v>
      </c>
      <c r="MS108">
        <v>6.2399999999999997E-2</v>
      </c>
      <c r="MT108">
        <v>6.4600000000000005E-2</v>
      </c>
      <c r="MU108">
        <v>6.7100000000000007E-2</v>
      </c>
      <c r="MV108">
        <v>7.0000000000000007E-2</v>
      </c>
      <c r="MW108">
        <v>7.3300000000000004E-2</v>
      </c>
      <c r="MX108">
        <v>7.6999999999999999E-2</v>
      </c>
      <c r="MY108">
        <v>8.09E-2</v>
      </c>
      <c r="MZ108">
        <v>8.5500000000000007E-2</v>
      </c>
      <c r="NA108">
        <v>9.0300000000000005E-2</v>
      </c>
      <c r="NB108">
        <v>9.5399999999999999E-2</v>
      </c>
      <c r="NC108">
        <v>0.10080426200000001</v>
      </c>
      <c r="ND108">
        <v>0.106388986</v>
      </c>
      <c r="NE108">
        <v>0.11218438999999999</v>
      </c>
      <c r="NF108">
        <v>0.11816718399999999</v>
      </c>
      <c r="NG108">
        <v>0.124324977</v>
      </c>
      <c r="NH108">
        <v>0.13060924400000001</v>
      </c>
      <c r="NI108">
        <v>0.13703310499999999</v>
      </c>
      <c r="NJ108">
        <v>0.14368373200000001</v>
      </c>
      <c r="NK108">
        <v>0.150443301</v>
      </c>
      <c r="NL108">
        <v>0.15730665599999999</v>
      </c>
      <c r="NM108">
        <v>0.16442489599999999</v>
      </c>
      <c r="NN108">
        <v>0.17163228999999999</v>
      </c>
      <c r="NO108">
        <v>0.178918988</v>
      </c>
      <c r="NP108">
        <v>0.18664984400000001</v>
      </c>
      <c r="NQ108">
        <v>0.19434547399999999</v>
      </c>
      <c r="NR108">
        <v>0.20204687099999999</v>
      </c>
      <c r="NS108">
        <v>0.20995794200000001</v>
      </c>
      <c r="NT108">
        <v>0.21795208799999999</v>
      </c>
      <c r="NU108">
        <v>0.22602240700000001</v>
      </c>
      <c r="NV108">
        <v>0.234239325</v>
      </c>
      <c r="NW108">
        <v>0.242409706</v>
      </c>
      <c r="NX108">
        <v>0.2505638</v>
      </c>
      <c r="NY108">
        <v>0.25871455700000001</v>
      </c>
      <c r="NZ108">
        <v>0.26691517199999998</v>
      </c>
      <c r="OA108">
        <v>0.27495476600000002</v>
      </c>
      <c r="OB108">
        <v>0.28283607999999999</v>
      </c>
      <c r="OC108">
        <v>0.29057350799999998</v>
      </c>
      <c r="OD108">
        <v>0.29813927400000001</v>
      </c>
      <c r="OE108">
        <v>0.30557218200000003</v>
      </c>
      <c r="OF108">
        <v>0.31286439300000002</v>
      </c>
      <c r="OG108">
        <v>0.31983420299999998</v>
      </c>
      <c r="OH108">
        <v>0.326584339</v>
      </c>
      <c r="OI108">
        <v>0.33310583199999999</v>
      </c>
      <c r="OJ108">
        <v>0.33925715099999998</v>
      </c>
      <c r="OK108">
        <v>0.345190257</v>
      </c>
      <c r="OL108">
        <v>0.350904673</v>
      </c>
      <c r="OM108">
        <v>0.356227666</v>
      </c>
      <c r="ON108">
        <v>0.36126118899999998</v>
      </c>
      <c r="OO108">
        <v>0.36607235700000001</v>
      </c>
      <c r="OP108">
        <v>0.37066605699999999</v>
      </c>
      <c r="OQ108">
        <v>0.37491732799999999</v>
      </c>
      <c r="OR108">
        <v>0.37887695399999999</v>
      </c>
      <c r="OS108">
        <v>0.38247880299999998</v>
      </c>
      <c r="OT108">
        <v>0.38592579999999999</v>
      </c>
      <c r="OU108">
        <v>0.38918361099999998</v>
      </c>
      <c r="OV108">
        <v>0.392232835</v>
      </c>
      <c r="OW108">
        <v>0.39487391700000002</v>
      </c>
      <c r="OX108">
        <v>0.39739477600000001</v>
      </c>
      <c r="OY108">
        <v>0.39977544500000001</v>
      </c>
      <c r="OZ108">
        <v>0.40187746299999999</v>
      </c>
      <c r="PA108">
        <v>0.40373942299999999</v>
      </c>
      <c r="PB108">
        <v>0.40546622900000001</v>
      </c>
      <c r="PC108">
        <v>0.40707382600000003</v>
      </c>
      <c r="PD108">
        <v>0.40840196600000001</v>
      </c>
      <c r="PE108">
        <v>0.409619391</v>
      </c>
      <c r="PF108">
        <v>0.41074421999999999</v>
      </c>
      <c r="PG108">
        <v>0.41178718199999997</v>
      </c>
      <c r="PH108">
        <v>0.41277587399999999</v>
      </c>
      <c r="PI108">
        <v>0.41369947800000001</v>
      </c>
      <c r="PJ108">
        <v>0.41448163999999998</v>
      </c>
      <c r="PK108">
        <v>0.415077537</v>
      </c>
      <c r="PL108">
        <v>0.415593714</v>
      </c>
      <c r="PM108">
        <v>0.41607361999999998</v>
      </c>
      <c r="PN108">
        <v>0.41648963100000003</v>
      </c>
      <c r="PO108">
        <v>0.41686794199999999</v>
      </c>
      <c r="PP108">
        <v>0.41721275400000002</v>
      </c>
      <c r="PQ108">
        <v>0.41760814200000002</v>
      </c>
      <c r="PR108">
        <v>0.41789549599999998</v>
      </c>
      <c r="PS108">
        <v>0.418111503</v>
      </c>
      <c r="PT108">
        <v>0.41833031199999998</v>
      </c>
      <c r="PU108">
        <v>0.41857335000000001</v>
      </c>
      <c r="PV108">
        <v>0.41878780700000001</v>
      </c>
      <c r="PW108">
        <v>0.41892117299999998</v>
      </c>
      <c r="PX108">
        <v>0.41911119200000002</v>
      </c>
      <c r="PY108">
        <v>0.41920533799999998</v>
      </c>
      <c r="PZ108">
        <v>0.41917800900000002</v>
      </c>
      <c r="QA108">
        <v>0.41916078299999998</v>
      </c>
      <c r="QB108">
        <v>0.41911909000000003</v>
      </c>
      <c r="QC108">
        <v>0.41909813899999998</v>
      </c>
      <c r="QD108">
        <v>0.41924873000000001</v>
      </c>
      <c r="QE108">
        <v>0.41931870599999999</v>
      </c>
      <c r="QF108">
        <v>0.41936498900000002</v>
      </c>
      <c r="QG108">
        <v>0.419418126</v>
      </c>
      <c r="QH108">
        <v>0.419452459</v>
      </c>
      <c r="QI108">
        <v>0.41947895299999999</v>
      </c>
      <c r="QJ108">
        <v>0.41949594000000001</v>
      </c>
      <c r="QK108">
        <v>0.41944506799999998</v>
      </c>
      <c r="QL108">
        <v>0.41945072999999999</v>
      </c>
      <c r="QM108">
        <v>0.41949117200000002</v>
      </c>
      <c r="QN108">
        <v>0.41952988499999999</v>
      </c>
      <c r="QO108">
        <v>0.41951316599999999</v>
      </c>
      <c r="QP108">
        <v>0.41950765299999998</v>
      </c>
      <c r="QQ108">
        <v>0.41955700499999998</v>
      </c>
      <c r="QR108">
        <v>0.41949138000000002</v>
      </c>
      <c r="QS108">
        <v>0.41942140500000002</v>
      </c>
      <c r="QT108">
        <v>0.41936311100000001</v>
      </c>
      <c r="QU108">
        <v>0.41937848900000002</v>
      </c>
      <c r="QV108">
        <v>0.41948676099999999</v>
      </c>
      <c r="QW108">
        <v>0.41960826499999998</v>
      </c>
      <c r="QX108">
        <v>0.41958764199999998</v>
      </c>
      <c r="QY108">
        <v>0.41952976600000003</v>
      </c>
      <c r="QZ108">
        <v>0.419515103</v>
      </c>
      <c r="RA108">
        <v>0.41959160600000001</v>
      </c>
      <c r="RB108">
        <v>0.41948395999999999</v>
      </c>
      <c r="RC108">
        <v>0.41942325200000002</v>
      </c>
      <c r="RD108">
        <v>0.41941496700000003</v>
      </c>
      <c r="RE108">
        <v>0.41940102000000001</v>
      </c>
      <c r="RF108">
        <v>0.41940084100000002</v>
      </c>
      <c r="RG108">
        <v>0.41941452000000001</v>
      </c>
      <c r="RH108">
        <v>0.41944980599999998</v>
      </c>
      <c r="RI108">
        <v>0.41947564500000001</v>
      </c>
      <c r="RJ108">
        <v>0.41947752199999999</v>
      </c>
      <c r="RK108">
        <v>0.41944718399999997</v>
      </c>
      <c r="RL108">
        <v>0.41942107699999998</v>
      </c>
      <c r="RM108">
        <v>0.41943177599999998</v>
      </c>
      <c r="RN108">
        <v>0.41945999899999997</v>
      </c>
      <c r="RO108">
        <v>0.419422299</v>
      </c>
      <c r="RP108">
        <v>0.41938898000000002</v>
      </c>
      <c r="RQ108">
        <v>0.41936484000000002</v>
      </c>
      <c r="RR108">
        <v>0.419358283</v>
      </c>
      <c r="RS108">
        <v>0.41939336100000002</v>
      </c>
      <c r="RT108">
        <v>0.41939404600000002</v>
      </c>
      <c r="RU108">
        <v>0.41935381300000002</v>
      </c>
      <c r="RV108">
        <v>0.41946193599999998</v>
      </c>
      <c r="RW108">
        <v>0.41945105799999999</v>
      </c>
      <c r="RX108">
        <v>0.419383228</v>
      </c>
      <c r="RY108">
        <v>0.41938143999999999</v>
      </c>
      <c r="RZ108">
        <v>0.41940555000000002</v>
      </c>
      <c r="SA108">
        <v>0.419395566</v>
      </c>
      <c r="SB108">
        <v>0.41931200000000002</v>
      </c>
      <c r="SC108">
        <v>0.41937530000000001</v>
      </c>
      <c r="SD108">
        <v>0.41939631100000002</v>
      </c>
      <c r="SE108">
        <v>0.41938409199999999</v>
      </c>
      <c r="SF108">
        <v>0.41948574799999999</v>
      </c>
      <c r="SG108">
        <v>0.41941931799999999</v>
      </c>
      <c r="SH108">
        <v>0.41934233900000001</v>
      </c>
      <c r="SI108">
        <v>0.41944536599999999</v>
      </c>
      <c r="SJ108">
        <v>0.41953805100000002</v>
      </c>
      <c r="SK108">
        <v>0.41956892600000001</v>
      </c>
      <c r="SL108">
        <v>0.41952040800000001</v>
      </c>
      <c r="SM108">
        <v>0.419427514</v>
      </c>
      <c r="SN108">
        <v>0.41945543899999999</v>
      </c>
      <c r="SO108">
        <v>0.41954904799999998</v>
      </c>
      <c r="SP108">
        <v>0.41957664500000003</v>
      </c>
      <c r="SQ108">
        <v>0.41946929700000002</v>
      </c>
      <c r="SR108">
        <v>0.419400096</v>
      </c>
      <c r="SS108">
        <v>0.41947728400000001</v>
      </c>
      <c r="ST108">
        <v>0.419569939</v>
      </c>
      <c r="SU108">
        <v>0.41954970400000002</v>
      </c>
      <c r="SV108">
        <v>0.419435114</v>
      </c>
      <c r="SW108">
        <v>0.41941216599999998</v>
      </c>
      <c r="SX108">
        <v>0.41951039400000001</v>
      </c>
      <c r="SY108">
        <v>0.41970977199999998</v>
      </c>
      <c r="SZ108">
        <v>0.42003253099999999</v>
      </c>
      <c r="TA108">
        <v>0.42029997699999999</v>
      </c>
      <c r="TB108">
        <v>0.42046296599999999</v>
      </c>
      <c r="TC108">
        <v>0.42049604699999998</v>
      </c>
      <c r="TD108">
        <v>0.42029577499999998</v>
      </c>
      <c r="TE108">
        <v>0.42016395899999998</v>
      </c>
      <c r="TF108">
        <v>0.42009106299999999</v>
      </c>
      <c r="TG108">
        <v>0.42008072099999999</v>
      </c>
      <c r="TH108">
        <v>0.420050651</v>
      </c>
      <c r="TI108">
        <v>0.419946492</v>
      </c>
      <c r="TJ108">
        <v>0.41973328599999998</v>
      </c>
      <c r="TK108">
        <v>0.419599414</v>
      </c>
      <c r="TL108">
        <v>0.419473439</v>
      </c>
      <c r="TM108">
        <v>0.41938287000000002</v>
      </c>
      <c r="TN108">
        <v>0.41946762799999998</v>
      </c>
      <c r="TO108">
        <v>0.41938310899999998</v>
      </c>
      <c r="TP108">
        <v>0.41931492100000001</v>
      </c>
      <c r="TQ108">
        <v>0.41940325499999997</v>
      </c>
      <c r="TR108">
        <v>0.41937196300000001</v>
      </c>
      <c r="TS108">
        <v>0.41937100900000002</v>
      </c>
      <c r="TT108">
        <v>0.41939300299999999</v>
      </c>
      <c r="TU108">
        <v>0.41926223000000001</v>
      </c>
      <c r="TV108">
        <v>0.41917976699999998</v>
      </c>
      <c r="TW108">
        <v>0.41915145500000001</v>
      </c>
      <c r="TX108">
        <v>0.41920664899999999</v>
      </c>
      <c r="TY108">
        <v>0.41920059900000001</v>
      </c>
      <c r="TZ108">
        <v>0.41907686</v>
      </c>
      <c r="UA108">
        <v>0.41884195800000001</v>
      </c>
      <c r="UB108">
        <v>0.418886125</v>
      </c>
      <c r="UC108">
        <v>0.41886469700000001</v>
      </c>
      <c r="UD108">
        <v>0.418868095</v>
      </c>
      <c r="UE108">
        <v>0.41906628000000001</v>
      </c>
      <c r="UF108">
        <v>0.41888534999999999</v>
      </c>
      <c r="UG108">
        <v>0.41869899599999999</v>
      </c>
      <c r="UH108">
        <v>0.41861215200000002</v>
      </c>
      <c r="UI108">
        <v>0.41864004700000002</v>
      </c>
      <c r="UJ108">
        <v>0.41856196499999998</v>
      </c>
      <c r="UK108">
        <v>0.41844132499999998</v>
      </c>
      <c r="UL108">
        <v>0.41841781099999997</v>
      </c>
      <c r="UM108">
        <v>0.41839644300000001</v>
      </c>
      <c r="UN108">
        <v>0.41837254200000001</v>
      </c>
      <c r="UO108">
        <v>0.41834387200000001</v>
      </c>
      <c r="UP108">
        <v>0.41824012999999999</v>
      </c>
      <c r="UQ108">
        <v>0.41819199899999998</v>
      </c>
      <c r="UR108">
        <v>0.41817262799999999</v>
      </c>
      <c r="US108">
        <v>0.418103218</v>
      </c>
      <c r="UT108">
        <v>0.41808995599999998</v>
      </c>
      <c r="UU108">
        <v>0.41800466200000003</v>
      </c>
      <c r="UV108">
        <v>0.41777178599999998</v>
      </c>
      <c r="UW108">
        <v>0.417746216</v>
      </c>
      <c r="UX108">
        <v>0.417653412</v>
      </c>
      <c r="UY108">
        <v>0.41753646700000002</v>
      </c>
      <c r="UZ108">
        <v>0.41757550799999998</v>
      </c>
      <c r="VA108">
        <v>0.41739040599999999</v>
      </c>
      <c r="VB108">
        <v>0.41724315299999998</v>
      </c>
      <c r="VC108">
        <v>0.41728469699999998</v>
      </c>
      <c r="VD108">
        <v>0.41722667200000002</v>
      </c>
      <c r="VE108">
        <v>0.41721594299999998</v>
      </c>
      <c r="VF108">
        <v>0.417206138</v>
      </c>
      <c r="VG108">
        <v>0.416992843</v>
      </c>
      <c r="VH108">
        <v>0.41705197100000002</v>
      </c>
      <c r="VI108">
        <v>0.41712904000000001</v>
      </c>
      <c r="VJ108">
        <v>0.417084813</v>
      </c>
      <c r="VK108">
        <v>0.41703546000000002</v>
      </c>
      <c r="VL108">
        <v>0.41680398600000002</v>
      </c>
      <c r="VM108">
        <v>0.41649684300000001</v>
      </c>
      <c r="VN108">
        <v>0.41653162199999999</v>
      </c>
      <c r="VO108">
        <v>0.41657403100000001</v>
      </c>
      <c r="VP108">
        <v>0.41647407400000003</v>
      </c>
      <c r="VQ108">
        <v>0.41612324099999998</v>
      </c>
      <c r="VR108">
        <v>0.41612255599999998</v>
      </c>
      <c r="VS108">
        <v>0.41610723700000002</v>
      </c>
      <c r="VT108">
        <v>0.41606646800000002</v>
      </c>
      <c r="VU108">
        <v>0.41599333300000002</v>
      </c>
      <c r="VV108">
        <v>0.41571599199999998</v>
      </c>
      <c r="VW108">
        <v>0.41549286200000002</v>
      </c>
      <c r="VX108">
        <v>0.41545164600000001</v>
      </c>
      <c r="VY108">
        <v>0.41525504000000002</v>
      </c>
      <c r="VZ108">
        <v>0.41515392099999998</v>
      </c>
      <c r="WA108">
        <v>0.41500997499999998</v>
      </c>
      <c r="WB108">
        <v>0.41442462800000002</v>
      </c>
      <c r="WC108">
        <v>0.41426944700000001</v>
      </c>
      <c r="WD108">
        <v>0.41420042499999998</v>
      </c>
      <c r="WE108">
        <v>0.41409796500000001</v>
      </c>
      <c r="WF108">
        <v>0.413629949</v>
      </c>
      <c r="WG108">
        <v>0.41337707600000001</v>
      </c>
      <c r="WH108">
        <v>0.41322213400000002</v>
      </c>
      <c r="WI108">
        <v>0.41295817499999998</v>
      </c>
      <c r="WJ108">
        <v>0.41276889999999999</v>
      </c>
      <c r="WK108">
        <v>0.41249874199999997</v>
      </c>
      <c r="WL108">
        <v>0.41211420300000001</v>
      </c>
      <c r="WM108">
        <v>0.41181010000000001</v>
      </c>
      <c r="WN108">
        <v>0.41155752499999998</v>
      </c>
      <c r="WO108">
        <v>0.411315918</v>
      </c>
      <c r="WP108">
        <v>0.41103526899999998</v>
      </c>
      <c r="WQ108">
        <v>0.41055789599999998</v>
      </c>
      <c r="WR108">
        <v>0.410101086</v>
      </c>
      <c r="WS108">
        <v>0.40969172100000001</v>
      </c>
      <c r="WT108">
        <v>0.40927299900000003</v>
      </c>
      <c r="WU108">
        <v>0.40898662800000002</v>
      </c>
      <c r="WV108">
        <v>0.40861713900000002</v>
      </c>
      <c r="WW108">
        <v>0.40796512400000001</v>
      </c>
      <c r="WX108">
        <v>0.40765336200000002</v>
      </c>
      <c r="WY108">
        <v>0.40750941600000001</v>
      </c>
      <c r="WZ108">
        <v>0.40744832199999997</v>
      </c>
      <c r="XA108">
        <v>0.40719080000000002</v>
      </c>
      <c r="XB108">
        <v>0.40687903800000003</v>
      </c>
      <c r="XC108">
        <v>0.40659704800000002</v>
      </c>
      <c r="XD108">
        <v>0.40639007100000002</v>
      </c>
      <c r="XE108">
        <v>0.40640264700000001</v>
      </c>
      <c r="XF108">
        <v>0.40631726400000001</v>
      </c>
      <c r="XG108">
        <v>0.40617668600000001</v>
      </c>
      <c r="XH108">
        <v>0.40605819199999998</v>
      </c>
      <c r="XI108">
        <v>0.40598246500000001</v>
      </c>
      <c r="XJ108">
        <v>0.40593969800000002</v>
      </c>
      <c r="XK108">
        <v>0.40592989299999999</v>
      </c>
      <c r="XL108">
        <v>0.40595501699999997</v>
      </c>
      <c r="XM108">
        <v>0.40562903900000002</v>
      </c>
      <c r="XN108">
        <v>0.40533304199999998</v>
      </c>
      <c r="XO108">
        <v>0.40544924100000002</v>
      </c>
      <c r="XP108">
        <v>0.40551072399999999</v>
      </c>
      <c r="XQ108">
        <v>0.40568348799999998</v>
      </c>
      <c r="XR108">
        <v>0.405876189</v>
      </c>
      <c r="XS108">
        <v>0.40568497799999997</v>
      </c>
      <c r="XT108">
        <v>0.40578043499999999</v>
      </c>
      <c r="XU108">
        <v>0.40590465100000001</v>
      </c>
      <c r="XV108">
        <v>0.40595629799999999</v>
      </c>
      <c r="XW108">
        <v>0.406090856</v>
      </c>
      <c r="XX108">
        <v>0.40630281000000001</v>
      </c>
      <c r="XY108">
        <v>0.40635141699999999</v>
      </c>
      <c r="XZ108">
        <v>0.405821353</v>
      </c>
      <c r="YA108">
        <v>0.40588691799999999</v>
      </c>
      <c r="YB108">
        <v>0.40606617900000003</v>
      </c>
      <c r="YC108">
        <v>0.40629875700000001</v>
      </c>
      <c r="YD108">
        <v>0.40663009900000002</v>
      </c>
      <c r="YE108">
        <v>0.406700373</v>
      </c>
      <c r="YF108">
        <v>0.40662583699999999</v>
      </c>
      <c r="YG108">
        <v>0.40645313300000002</v>
      </c>
      <c r="YH108">
        <v>0.40658983599999998</v>
      </c>
      <c r="YI108">
        <v>0.40676584799999999</v>
      </c>
      <c r="YJ108">
        <v>0.40690505500000002</v>
      </c>
      <c r="YK108">
        <v>0.40685486799999998</v>
      </c>
      <c r="YL108">
        <v>0.407233864</v>
      </c>
      <c r="YM108">
        <v>0.40713205899999999</v>
      </c>
      <c r="YN108">
        <v>0.40665140700000002</v>
      </c>
      <c r="YO108">
        <v>0.40747726000000001</v>
      </c>
      <c r="YP108">
        <v>0.40798606100000001</v>
      </c>
      <c r="YQ108">
        <v>0.40817809100000002</v>
      </c>
      <c r="YR108">
        <v>0.40847425700000001</v>
      </c>
      <c r="YS108">
        <v>0.408714101</v>
      </c>
      <c r="YT108">
        <v>0.40887219699999999</v>
      </c>
      <c r="YU108">
        <v>0.40898710500000002</v>
      </c>
      <c r="YV108">
        <v>0.40909735800000002</v>
      </c>
      <c r="YW108">
        <v>0.40896585499999999</v>
      </c>
      <c r="YX108">
        <v>0.40880784799999997</v>
      </c>
      <c r="YY108">
        <v>0.40866760099999999</v>
      </c>
      <c r="YZ108">
        <v>0.40859316400000001</v>
      </c>
      <c r="ZA108">
        <v>0.40873141200000002</v>
      </c>
      <c r="ZB108">
        <v>0.40916039300000001</v>
      </c>
      <c r="ZC108">
        <v>0.409432621</v>
      </c>
      <c r="ZD108">
        <v>0.409274107</v>
      </c>
      <c r="ZE108">
        <v>0.409088434</v>
      </c>
      <c r="ZF108">
        <v>0.409073719</v>
      </c>
      <c r="ZG108">
        <v>0.40914463499999998</v>
      </c>
      <c r="ZH108">
        <v>0.40934827600000001</v>
      </c>
      <c r="ZI108">
        <v>0.40954788800000003</v>
      </c>
      <c r="ZJ108">
        <v>0.40968917999999999</v>
      </c>
      <c r="ZK108">
        <v>0.40981751900000002</v>
      </c>
      <c r="ZL108">
        <v>0.40987434700000003</v>
      </c>
      <c r="ZM108">
        <v>0.409842023</v>
      </c>
      <c r="ZN108">
        <v>0.40964646999999998</v>
      </c>
      <c r="ZO108">
        <v>0.40950267000000001</v>
      </c>
      <c r="ZP108">
        <v>0.40952019000000001</v>
      </c>
      <c r="ZQ108">
        <v>0.40967974800000001</v>
      </c>
      <c r="ZR108">
        <v>0.40988607599999999</v>
      </c>
      <c r="ZS108">
        <v>0.41011792200000002</v>
      </c>
      <c r="ZT108">
        <v>0.41026652699999999</v>
      </c>
      <c r="ZU108">
        <v>0.41017319699999999</v>
      </c>
      <c r="ZV108">
        <v>0.41006345199999999</v>
      </c>
      <c r="ZW108">
        <v>0.40986055700000001</v>
      </c>
      <c r="ZX108">
        <v>0.409606894</v>
      </c>
      <c r="ZY108">
        <v>0.40996857199999998</v>
      </c>
      <c r="ZZ108">
        <v>0.410522936</v>
      </c>
      <c r="AAA108">
        <v>0.41053194999999998</v>
      </c>
      <c r="AAB108">
        <v>0.41036821299999998</v>
      </c>
      <c r="AAC108">
        <v>0.41029297100000001</v>
      </c>
      <c r="AAD108">
        <v>0.41012627899999998</v>
      </c>
      <c r="AAE108">
        <v>0.41005363299999997</v>
      </c>
      <c r="AAF108">
        <v>0.41012096599999998</v>
      </c>
      <c r="AAG108">
        <v>0.41019755200000002</v>
      </c>
      <c r="AAH108">
        <v>0.41028234499999999</v>
      </c>
      <c r="AAI108">
        <v>0.41031947400000002</v>
      </c>
      <c r="AAJ108">
        <v>0.41023790399999999</v>
      </c>
      <c r="AAK108">
        <v>0.41021877200000001</v>
      </c>
      <c r="AAL108">
        <v>0.410321145</v>
      </c>
      <c r="AAM108">
        <v>0.41032845800000001</v>
      </c>
      <c r="AAN108">
        <v>0.41029303099999997</v>
      </c>
      <c r="AAO108">
        <v>0.41018304700000002</v>
      </c>
      <c r="AAP108">
        <v>0.40999191099999999</v>
      </c>
      <c r="AAQ108">
        <v>0.40994660399999999</v>
      </c>
      <c r="AAR108">
        <v>0.41005419999999998</v>
      </c>
      <c r="AAS108">
        <v>0.41031183300000001</v>
      </c>
      <c r="AAT108">
        <v>0.41044957399999998</v>
      </c>
      <c r="AAU108">
        <v>0.41017397300000003</v>
      </c>
      <c r="AAV108">
        <v>0.409890643</v>
      </c>
      <c r="AAW108">
        <v>0.40972218999999999</v>
      </c>
      <c r="AAX108">
        <v>0.40961304199999998</v>
      </c>
      <c r="AAY108">
        <v>0.40979519399999997</v>
      </c>
      <c r="AAZ108">
        <v>0.410003073</v>
      </c>
      <c r="ABA108">
        <v>0.40980671499999999</v>
      </c>
      <c r="ABB108">
        <v>0.40958600099999998</v>
      </c>
      <c r="ABC108">
        <v>0.40946828699999999</v>
      </c>
      <c r="ABD108">
        <v>0.40931980200000001</v>
      </c>
      <c r="ABE108">
        <v>0.40931037100000001</v>
      </c>
      <c r="ABF108">
        <v>0.40945196099999998</v>
      </c>
      <c r="ABG108">
        <v>0.40946640699999998</v>
      </c>
      <c r="ABH108">
        <v>0.40937048100000001</v>
      </c>
      <c r="ABI108">
        <v>0.40937066100000002</v>
      </c>
      <c r="ABJ108">
        <v>0.40933206900000002</v>
      </c>
      <c r="ABK108">
        <v>0.40922692100000002</v>
      </c>
      <c r="ABL108">
        <v>0.409113475</v>
      </c>
      <c r="ABM108">
        <v>0.40904826100000002</v>
      </c>
      <c r="ABN108">
        <v>0.408996417</v>
      </c>
      <c r="ABO108">
        <v>0.40892239800000002</v>
      </c>
      <c r="ABP108">
        <v>0.40885593100000001</v>
      </c>
      <c r="ABQ108">
        <v>0.40877827100000003</v>
      </c>
      <c r="ABR108">
        <v>0.40867953899999998</v>
      </c>
      <c r="ABS108">
        <v>0.408582002</v>
      </c>
      <c r="ABT108">
        <v>0.40849395500000002</v>
      </c>
      <c r="ABU108">
        <v>0.40835672200000001</v>
      </c>
      <c r="ABV108">
        <v>0.40814902199999997</v>
      </c>
      <c r="ABW108">
        <v>0.40795513999999999</v>
      </c>
      <c r="ABX108">
        <v>0.40788276200000001</v>
      </c>
      <c r="ABY108">
        <v>0.40806804800000002</v>
      </c>
      <c r="ABZ108">
        <v>0.40815639300000001</v>
      </c>
      <c r="ACA108">
        <v>0.40783193400000001</v>
      </c>
      <c r="ACB108">
        <v>0.40751798099999997</v>
      </c>
      <c r="ACC108">
        <v>0.40738426999999999</v>
      </c>
      <c r="ACD108">
        <v>0.40722841199999998</v>
      </c>
      <c r="ACE108">
        <v>0.407239187</v>
      </c>
      <c r="ACF108">
        <v>0.40734266400000002</v>
      </c>
      <c r="ACG108">
        <v>0.40715576599999997</v>
      </c>
      <c r="ACH108">
        <v>0.40684235000000002</v>
      </c>
      <c r="ACI108">
        <v>0.40671031099999999</v>
      </c>
      <c r="ACJ108">
        <v>0.40662515900000001</v>
      </c>
      <c r="ACK108">
        <v>0.40647091299999999</v>
      </c>
      <c r="ACL108">
        <v>0.406319235</v>
      </c>
      <c r="ACM108">
        <v>0.40618904500000003</v>
      </c>
      <c r="ACN108">
        <v>0.40619149199999999</v>
      </c>
      <c r="ACO108">
        <v>0.40619555099999999</v>
      </c>
      <c r="ACP108">
        <v>0.40596442199999999</v>
      </c>
      <c r="ACQ108">
        <v>0.40570532599999998</v>
      </c>
      <c r="ACR108">
        <v>0.40554308100000003</v>
      </c>
      <c r="ACS108">
        <v>0.40542748699999998</v>
      </c>
      <c r="ACT108">
        <v>0.40533430599999998</v>
      </c>
      <c r="ACU108">
        <v>0.40522160699999998</v>
      </c>
      <c r="ACV108">
        <v>0.405017189</v>
      </c>
      <c r="ACW108">
        <v>0.40476803300000003</v>
      </c>
      <c r="ACX108">
        <v>0.40463632100000002</v>
      </c>
      <c r="ACY108">
        <v>0.40461527899999999</v>
      </c>
      <c r="ACZ108">
        <v>0.40448106</v>
      </c>
      <c r="ADA108">
        <v>0.40416459999999998</v>
      </c>
      <c r="ADB108">
        <v>0.403915354</v>
      </c>
      <c r="ADC108">
        <v>0.40384634899999999</v>
      </c>
      <c r="ADD108">
        <v>0.40375122899999999</v>
      </c>
      <c r="ADE108">
        <v>0.403565436</v>
      </c>
      <c r="ADF108">
        <v>0.40337546400000002</v>
      </c>
      <c r="ADG108">
        <v>0.402987612</v>
      </c>
      <c r="ADH108">
        <v>0.40257999999999999</v>
      </c>
      <c r="ADI108">
        <v>0.402285</v>
      </c>
      <c r="ADJ108">
        <v>0.40202996299999999</v>
      </c>
      <c r="ADK108">
        <v>0.40169645999999998</v>
      </c>
      <c r="ADL108">
        <v>0.40133227599999999</v>
      </c>
      <c r="ADM108">
        <v>0.40091078699999999</v>
      </c>
      <c r="ADN108">
        <v>0.40043772300000002</v>
      </c>
      <c r="ADO108">
        <v>0.39995886899999999</v>
      </c>
      <c r="ADP108">
        <v>0.399520188</v>
      </c>
      <c r="ADQ108">
        <v>0.39902760500000001</v>
      </c>
      <c r="ADR108">
        <v>0.39837961100000002</v>
      </c>
      <c r="ADS108">
        <v>0.39768837200000001</v>
      </c>
      <c r="ADT108">
        <v>0.39689180299999999</v>
      </c>
      <c r="ADU108">
        <v>0.39611469500000002</v>
      </c>
      <c r="ADV108">
        <v>0.39547019500000002</v>
      </c>
      <c r="ADW108">
        <v>0.39482339599999999</v>
      </c>
      <c r="ADX108">
        <v>0.39384751099999998</v>
      </c>
      <c r="ADY108">
        <v>0.39284255600000001</v>
      </c>
      <c r="ADZ108">
        <v>0.39198148999999999</v>
      </c>
      <c r="AEA108">
        <v>0.39117674499999999</v>
      </c>
      <c r="AEB108">
        <v>0.39023676600000001</v>
      </c>
      <c r="AEC108">
        <v>0.38923404900000003</v>
      </c>
      <c r="AED108">
        <v>0.38826237400000002</v>
      </c>
      <c r="AEE108">
        <v>0.38733051299999999</v>
      </c>
      <c r="AEF108">
        <v>0.38648138500000001</v>
      </c>
      <c r="AEG108">
        <v>0.38571215599999997</v>
      </c>
      <c r="AEH108">
        <v>0.38488971100000002</v>
      </c>
      <c r="AEI108">
        <v>0.38390221699999999</v>
      </c>
      <c r="AEJ108">
        <v>0.382962835</v>
      </c>
      <c r="AEK108">
        <v>0.38237736999999999</v>
      </c>
      <c r="AEL108">
        <v>0.38182959999999999</v>
      </c>
      <c r="AEM108">
        <v>0.38115274599999999</v>
      </c>
      <c r="AEN108">
        <v>0.38047723500000002</v>
      </c>
      <c r="AEO108">
        <v>0.379841867</v>
      </c>
      <c r="AEP108">
        <v>0.37922679399999998</v>
      </c>
      <c r="AEQ108">
        <v>0.37893006200000001</v>
      </c>
      <c r="AER108">
        <v>0.37868574100000002</v>
      </c>
      <c r="AES108">
        <v>0.378279174</v>
      </c>
      <c r="AET108">
        <v>0.37782577899999997</v>
      </c>
      <c r="AEU108">
        <v>0.37755444599999999</v>
      </c>
      <c r="AEV108">
        <v>0.37738390500000002</v>
      </c>
      <c r="AEW108">
        <v>0.37714510400000001</v>
      </c>
      <c r="AEX108">
        <v>0.37685440199999998</v>
      </c>
      <c r="AEY108">
        <v>0.37663061399999997</v>
      </c>
      <c r="AEZ108">
        <v>0.37649609699999997</v>
      </c>
      <c r="AFA108">
        <v>0.37635011899999998</v>
      </c>
      <c r="AFB108">
        <v>0.37620933400000001</v>
      </c>
      <c r="AFC108">
        <v>0.376070817</v>
      </c>
      <c r="AFD108">
        <v>0.37590901999999998</v>
      </c>
      <c r="AFE108">
        <v>0.37575384899999997</v>
      </c>
      <c r="AFF108">
        <v>0.37570711099999998</v>
      </c>
      <c r="AFG108">
        <v>0.37566228000000002</v>
      </c>
      <c r="AFH108">
        <v>0.375523257</v>
      </c>
      <c r="AFI108">
        <v>0.37537733899999998</v>
      </c>
      <c r="AFJ108">
        <v>0.37523944799999998</v>
      </c>
      <c r="AFK108">
        <v>0.37509788799999999</v>
      </c>
      <c r="AFL108">
        <v>0.37500446799999998</v>
      </c>
      <c r="AFM108">
        <v>0.37496140100000003</v>
      </c>
      <c r="AFN108">
        <v>0.37483640400000001</v>
      </c>
      <c r="AFO108">
        <v>0.374598082</v>
      </c>
      <c r="AFP108">
        <v>0.37441682399999998</v>
      </c>
      <c r="AFQ108">
        <v>0.37435301300000001</v>
      </c>
      <c r="AFR108">
        <v>0.37426377300000002</v>
      </c>
      <c r="AFS108">
        <v>0.37407857700000002</v>
      </c>
      <c r="AFT108">
        <v>0.37391964500000002</v>
      </c>
      <c r="AFU108">
        <v>0.37392713700000002</v>
      </c>
      <c r="AFV108">
        <v>0.37392498800000001</v>
      </c>
      <c r="AFW108">
        <v>0.37368684400000002</v>
      </c>
      <c r="AFX108">
        <v>0.37344962500000001</v>
      </c>
      <c r="AFY108">
        <v>0.37350546800000001</v>
      </c>
      <c r="AFZ108">
        <v>0.37357981499999998</v>
      </c>
      <c r="AGA108">
        <v>0.37349976699999998</v>
      </c>
      <c r="AGB108">
        <v>0.37339470800000002</v>
      </c>
      <c r="AGC108">
        <v>0.373452163</v>
      </c>
      <c r="AGD108">
        <v>0.37356357899999998</v>
      </c>
      <c r="AGE108">
        <v>0.37352901599999999</v>
      </c>
      <c r="AGF108">
        <v>0.37340760200000001</v>
      </c>
      <c r="AGG108">
        <v>0.37341801899999999</v>
      </c>
      <c r="AGH108">
        <v>0.37356119100000001</v>
      </c>
      <c r="AGI108">
        <v>0.373620436</v>
      </c>
      <c r="AGJ108">
        <v>0.37353656699999999</v>
      </c>
      <c r="AGK108">
        <v>0.37352812099999999</v>
      </c>
      <c r="AGL108">
        <v>0.37375086400000002</v>
      </c>
      <c r="AGM108">
        <v>0.373926808</v>
      </c>
      <c r="AGN108">
        <v>0.373805155</v>
      </c>
      <c r="AGO108">
        <v>0.37369138099999999</v>
      </c>
      <c r="AGP108">
        <v>0.373876606</v>
      </c>
      <c r="AGQ108">
        <v>0.37406147499999998</v>
      </c>
      <c r="AGR108">
        <v>0.37415528199999998</v>
      </c>
      <c r="AGS108">
        <v>0.37424076099999998</v>
      </c>
      <c r="AGT108">
        <v>0.37430848300000003</v>
      </c>
      <c r="AGU108">
        <v>0.37437086200000003</v>
      </c>
      <c r="AGV108">
        <v>0.37449141000000002</v>
      </c>
      <c r="AGW108">
        <v>0.37463882199999998</v>
      </c>
      <c r="AGX108">
        <v>0.374692992</v>
      </c>
      <c r="AGY108">
        <v>0.37467896499999997</v>
      </c>
      <c r="AGZ108">
        <v>0.37478805300000001</v>
      </c>
      <c r="AHA108">
        <v>0.37503428500000002</v>
      </c>
      <c r="AHB108">
        <v>0.37517886</v>
      </c>
      <c r="AHC108">
        <v>0.37514856699999999</v>
      </c>
      <c r="AHD108">
        <v>0.37519560400000002</v>
      </c>
      <c r="AHE108">
        <v>0.37546317600000001</v>
      </c>
      <c r="AHF108">
        <v>0.37568827700000001</v>
      </c>
      <c r="AHG108">
        <v>0.37567762199999999</v>
      </c>
      <c r="AHH108">
        <v>0.37567586200000003</v>
      </c>
      <c r="AHI108">
        <v>0.37585819199999998</v>
      </c>
      <c r="AHJ108">
        <v>0.37604031399999999</v>
      </c>
      <c r="AHK108">
        <v>0.37612603300000003</v>
      </c>
      <c r="AHL108">
        <v>0.37620617000000001</v>
      </c>
      <c r="AHM108">
        <v>0.37628941199999999</v>
      </c>
      <c r="AHN108">
        <v>0.37637086199999997</v>
      </c>
      <c r="AHO108">
        <v>0.37644908900000001</v>
      </c>
      <c r="AHP108">
        <v>0.37653140499999999</v>
      </c>
      <c r="AHQ108">
        <v>0.37657516000000002</v>
      </c>
      <c r="AHR108">
        <v>0.37658793400000001</v>
      </c>
      <c r="AHS108">
        <v>0.37665114799999999</v>
      </c>
      <c r="AHT108">
        <v>0.37677026499999999</v>
      </c>
      <c r="AHU108">
        <v>0.37688935099999998</v>
      </c>
      <c r="AHV108">
        <v>0.37700055900000001</v>
      </c>
      <c r="AHW108">
        <v>0.37709821599999999</v>
      </c>
      <c r="AHX108">
        <v>0.37716990700000003</v>
      </c>
      <c r="AHY108">
        <v>0.37724052299999999</v>
      </c>
      <c r="AHZ108">
        <v>0.37731206499999997</v>
      </c>
      <c r="AIA108">
        <v>0.377385994</v>
      </c>
      <c r="AIB108">
        <v>0.377439211</v>
      </c>
      <c r="AIC108">
        <v>0.37748944200000001</v>
      </c>
      <c r="AID108">
        <v>0.377512811</v>
      </c>
      <c r="AIE108">
        <v>0.37753821100000001</v>
      </c>
      <c r="AIF108">
        <v>0.37755032799999999</v>
      </c>
      <c r="AIG108">
        <v>0.37755641600000001</v>
      </c>
      <c r="AIH108">
        <v>0.37765732699999999</v>
      </c>
      <c r="AII108">
        <v>0.37778497900000002</v>
      </c>
      <c r="AIJ108">
        <v>0.37773409099999999</v>
      </c>
      <c r="AIK108">
        <v>0.37760637899999999</v>
      </c>
      <c r="AIL108">
        <v>0.37767419000000002</v>
      </c>
      <c r="AIM108">
        <v>0.377868818</v>
      </c>
      <c r="AIN108">
        <v>0.37786834000000002</v>
      </c>
      <c r="AIO108">
        <v>0.377679353</v>
      </c>
      <c r="AIP108">
        <v>0.37761479599999997</v>
      </c>
      <c r="AIQ108">
        <v>0.377730868</v>
      </c>
      <c r="AIR108">
        <v>0.37775973000000002</v>
      </c>
      <c r="AIS108">
        <v>0.37758527800000002</v>
      </c>
      <c r="AIT108">
        <v>0.37744610499999998</v>
      </c>
      <c r="AIU108">
        <v>0.37746544500000001</v>
      </c>
      <c r="AIV108">
        <v>0.37748442700000001</v>
      </c>
      <c r="AIW108">
        <v>0.37738217400000001</v>
      </c>
      <c r="AIX108">
        <v>0.37726947500000002</v>
      </c>
      <c r="AIY108">
        <v>0.37717145899999999</v>
      </c>
      <c r="AIZ108">
        <v>0.37708218900000001</v>
      </c>
      <c r="AJA108">
        <v>0.37702249700000001</v>
      </c>
      <c r="AJB108">
        <v>0.376942628</v>
      </c>
      <c r="AJC108">
        <v>0.376770832</v>
      </c>
      <c r="AJD108">
        <v>0.37660706599999999</v>
      </c>
      <c r="AJE108">
        <v>0.376537226</v>
      </c>
      <c r="AJF108">
        <v>0.376473324</v>
      </c>
      <c r="AJG108">
        <v>0.37629370899999998</v>
      </c>
      <c r="AJH108">
        <v>0.37606714600000002</v>
      </c>
      <c r="AJI108">
        <v>0.37593125599999999</v>
      </c>
      <c r="AJJ108">
        <v>0.37585935599999998</v>
      </c>
      <c r="AJK108">
        <v>0.37571057299999999</v>
      </c>
      <c r="AJL108">
        <v>0.37547371200000002</v>
      </c>
      <c r="AJM108">
        <v>0.37524676099999998</v>
      </c>
      <c r="AJN108">
        <v>0.37503097200000002</v>
      </c>
      <c r="AJO108">
        <v>0.37482437600000001</v>
      </c>
      <c r="AJP108">
        <v>0.37465449099999998</v>
      </c>
      <c r="AJQ108">
        <v>0.37446815999999999</v>
      </c>
      <c r="AJR108">
        <v>0.37418596300000001</v>
      </c>
      <c r="AJS108">
        <v>0.373902454</v>
      </c>
      <c r="AJT108">
        <v>0.37364467099999998</v>
      </c>
      <c r="AJU108">
        <v>0.37338512699999998</v>
      </c>
      <c r="AJV108">
        <v>0.373099081</v>
      </c>
      <c r="AJW108">
        <v>0.37280987100000001</v>
      </c>
      <c r="AJX108">
        <v>0.37250496</v>
      </c>
      <c r="AJY108">
        <v>0.37220017</v>
      </c>
      <c r="AJZ108">
        <v>0.37193307599999997</v>
      </c>
      <c r="AKA108">
        <v>0.371652551</v>
      </c>
      <c r="AKB108">
        <v>0.37123320999999998</v>
      </c>
      <c r="AKC108">
        <v>0.37079446900000002</v>
      </c>
      <c r="AKD108">
        <v>0.370479114</v>
      </c>
      <c r="AKE108">
        <v>0.37018196399999997</v>
      </c>
      <c r="AKF108">
        <v>0.369739492</v>
      </c>
      <c r="AKG108">
        <v>0.36924476000000001</v>
      </c>
      <c r="AKH108">
        <v>0.36881139099999999</v>
      </c>
      <c r="AKI108">
        <v>0.368360623</v>
      </c>
      <c r="AKJ108">
        <v>0.36783058200000002</v>
      </c>
      <c r="AKK108">
        <v>0.36729278199999998</v>
      </c>
      <c r="AKL108">
        <v>0.366810197</v>
      </c>
      <c r="AKM108">
        <v>0.36627633599999998</v>
      </c>
      <c r="AKN108">
        <v>0.36568135099999999</v>
      </c>
      <c r="AKO108">
        <v>0.36509511</v>
      </c>
      <c r="AKP108">
        <v>0.36453982000000001</v>
      </c>
      <c r="AKQ108">
        <v>0.36389269200000002</v>
      </c>
      <c r="AKR108">
        <v>0.363233268</v>
      </c>
      <c r="AKS108">
        <v>0.362600586</v>
      </c>
      <c r="AKT108">
        <v>0.361981424</v>
      </c>
      <c r="AKU108">
        <v>0.36120410800000002</v>
      </c>
      <c r="AKV108">
        <v>0.36039652599999999</v>
      </c>
      <c r="AKW108">
        <v>0.359655473</v>
      </c>
      <c r="AKX108">
        <v>0.35894936900000002</v>
      </c>
      <c r="AKY108">
        <v>0.358152472</v>
      </c>
      <c r="AKZ108">
        <v>0.35731030000000003</v>
      </c>
      <c r="ALA108">
        <v>0.35647191700000003</v>
      </c>
      <c r="ALB108">
        <v>0.35565571099999999</v>
      </c>
      <c r="ALC108">
        <v>0.35477972200000002</v>
      </c>
      <c r="ALD108">
        <v>0.35385973999999998</v>
      </c>
      <c r="ALE108">
        <v>0.35297595999999998</v>
      </c>
      <c r="ALF108">
        <v>0.35211946100000002</v>
      </c>
      <c r="ALG108">
        <v>0.35119968800000001</v>
      </c>
      <c r="ALH108">
        <v>0.35019350999999999</v>
      </c>
      <c r="ALI108">
        <v>0.34926018599999997</v>
      </c>
      <c r="ALJ108">
        <v>0.34846331899999999</v>
      </c>
      <c r="ALK108">
        <v>0.34758276399999999</v>
      </c>
      <c r="ALL108">
        <v>0.34647433300000002</v>
      </c>
      <c r="ALM108">
        <v>0.34541502800000001</v>
      </c>
      <c r="ALN108">
        <v>0.34451468400000002</v>
      </c>
      <c r="ALO108">
        <v>0.343622698</v>
      </c>
      <c r="ALP108">
        <v>0.342637472</v>
      </c>
      <c r="ALQ108">
        <v>0.34164609699999998</v>
      </c>
      <c r="ALR108">
        <v>0.34066988500000001</v>
      </c>
      <c r="ALS108">
        <v>0.33972390600000002</v>
      </c>
      <c r="ALT108">
        <v>0.338858363</v>
      </c>
      <c r="ALU108">
        <v>0.33798965600000003</v>
      </c>
      <c r="ALV108">
        <v>0.337007744</v>
      </c>
      <c r="ALW108">
        <v>0.33604812499999998</v>
      </c>
      <c r="ALX108">
        <v>0.33518732899999998</v>
      </c>
      <c r="ALY108">
        <v>0.33431354800000002</v>
      </c>
      <c r="ALZ108">
        <v>0.33329331200000001</v>
      </c>
      <c r="AMA108">
        <v>0.332271494</v>
      </c>
      <c r="AMB108">
        <v>0.33141445800000002</v>
      </c>
      <c r="AMC108">
        <v>0.33062875400000002</v>
      </c>
      <c r="AMD108">
        <v>0.32971095099999997</v>
      </c>
      <c r="AME108">
        <v>0.32868155199999999</v>
      </c>
      <c r="AMF108">
        <v>0.32776338999999999</v>
      </c>
      <c r="AMG108">
        <v>0.32697273100000002</v>
      </c>
      <c r="AMH108">
        <v>0.326053286</v>
      </c>
      <c r="AMI108">
        <v>0.32495751</v>
      </c>
      <c r="AMJ108">
        <v>0.32396180699999999</v>
      </c>
      <c r="AMK108">
        <v>0.32312608100000001</v>
      </c>
      <c r="AML108">
        <v>0.32216604500000001</v>
      </c>
      <c r="AMM108">
        <v>0.32086946300000002</v>
      </c>
      <c r="AMN108">
        <v>0.31963603400000001</v>
      </c>
      <c r="AMO108">
        <v>0.31856195599999998</v>
      </c>
      <c r="AMP108">
        <v>0.31744767400000001</v>
      </c>
      <c r="AMQ108">
        <v>0.31604695700000002</v>
      </c>
      <c r="AMR108">
        <v>0.314645434</v>
      </c>
      <c r="AMS108">
        <v>0.31313604699999997</v>
      </c>
      <c r="AMT108">
        <v>0.311626452</v>
      </c>
      <c r="AMU108">
        <v>0.30984591099999997</v>
      </c>
      <c r="AMV108">
        <v>0.30803507600000002</v>
      </c>
      <c r="AMW108">
        <v>0.30600332000000002</v>
      </c>
      <c r="AMX108">
        <v>0.30398030799999998</v>
      </c>
      <c r="AMY108">
        <v>0.30173816399999998</v>
      </c>
      <c r="AMZ108">
        <v>0.29945008699999998</v>
      </c>
      <c r="ANA108">
        <v>0.29681510700000002</v>
      </c>
      <c r="ANB108">
        <v>0.29409834800000001</v>
      </c>
      <c r="ANC108">
        <v>0.29112956600000001</v>
      </c>
      <c r="AND108">
        <v>0.28805441300000001</v>
      </c>
      <c r="ANE108">
        <v>0.28472532699999997</v>
      </c>
      <c r="ANF108">
        <v>0.28123459299999998</v>
      </c>
      <c r="ANG108">
        <v>0.277456649</v>
      </c>
      <c r="ANH108">
        <v>0.273546813</v>
      </c>
      <c r="ANI108">
        <v>0.269451781</v>
      </c>
      <c r="ANJ108">
        <v>0.26512185999999999</v>
      </c>
      <c r="ANK108">
        <v>0.260687208</v>
      </c>
      <c r="ANL108">
        <v>0.25607529699999998</v>
      </c>
      <c r="ANM108">
        <v>0.25135012099999998</v>
      </c>
      <c r="ANN108">
        <v>0.24643679399999999</v>
      </c>
      <c r="ANO108">
        <v>0.24149409699999999</v>
      </c>
      <c r="ANP108">
        <v>0.23652995700000001</v>
      </c>
      <c r="ANQ108">
        <v>0.23155505700000001</v>
      </c>
      <c r="ANR108">
        <v>0.22638603600000001</v>
      </c>
      <c r="ANS108">
        <v>0.22128278200000001</v>
      </c>
      <c r="ANT108">
        <v>0.21626353000000001</v>
      </c>
      <c r="ANU108">
        <v>0.21125259099999999</v>
      </c>
      <c r="ANV108">
        <v>0.20636015499999999</v>
      </c>
      <c r="ANW108">
        <v>0.20151055000000001</v>
      </c>
      <c r="ANX108">
        <v>0.19678932700000001</v>
      </c>
      <c r="ANY108">
        <v>0.192125516</v>
      </c>
      <c r="ANZ108">
        <v>0.18775024200000001</v>
      </c>
      <c r="AOA108">
        <v>0.18343698999999999</v>
      </c>
      <c r="AOB108">
        <v>0.17942512499999999</v>
      </c>
      <c r="AOC108">
        <v>0.17546171499999999</v>
      </c>
      <c r="AOD108">
        <v>0.17181355800000001</v>
      </c>
      <c r="AOE108">
        <v>0.16824561199999999</v>
      </c>
      <c r="AOF108">
        <v>0.16496850299999999</v>
      </c>
      <c r="AOG108">
        <v>0.161813286</v>
      </c>
      <c r="AOH108">
        <v>0.15892598499999999</v>
      </c>
      <c r="AOI108">
        <v>0.15611328599999999</v>
      </c>
      <c r="AOJ108">
        <v>0.15360040699999999</v>
      </c>
      <c r="AOK108">
        <v>0.15122070100000001</v>
      </c>
      <c r="AOL108">
        <v>0.14900750800000001</v>
      </c>
      <c r="AOM108">
        <v>0.14690626900000001</v>
      </c>
      <c r="AON108">
        <v>0.14493935399999999</v>
      </c>
      <c r="AOO108">
        <v>0.14312048999999999</v>
      </c>
      <c r="AOP108">
        <v>0.14150523800000001</v>
      </c>
      <c r="AOQ108">
        <v>0.14004657500000001</v>
      </c>
      <c r="AOR108">
        <v>0.13861590800000001</v>
      </c>
      <c r="AOS108">
        <v>0.137231995</v>
      </c>
      <c r="AOT108">
        <v>0.136016952</v>
      </c>
      <c r="AOU108">
        <v>0.135061348</v>
      </c>
      <c r="AOV108">
        <v>0.134059557</v>
      </c>
      <c r="AOW108">
        <v>0.132991792</v>
      </c>
      <c r="AOX108">
        <v>0.13204342499999999</v>
      </c>
      <c r="AOY108">
        <v>0.13135427399999999</v>
      </c>
      <c r="AOZ108">
        <v>0.13066497299999999</v>
      </c>
      <c r="APA108">
        <v>0.13002662100000001</v>
      </c>
      <c r="APB108">
        <v>0.129428547</v>
      </c>
      <c r="APC108">
        <v>0.12896143600000001</v>
      </c>
      <c r="APD108">
        <v>0.12848891000000001</v>
      </c>
      <c r="APE108">
        <v>0.12803885800000001</v>
      </c>
      <c r="APF108">
        <v>0.127614055</v>
      </c>
      <c r="APG108">
        <v>0.12726968899999999</v>
      </c>
      <c r="APH108">
        <v>0.126931038</v>
      </c>
      <c r="API108">
        <v>0.12668532800000001</v>
      </c>
      <c r="APJ108">
        <v>0.12645881</v>
      </c>
      <c r="APK108">
        <v>0.12621763699999999</v>
      </c>
      <c r="APL108">
        <v>0.12597483700000001</v>
      </c>
      <c r="APM108">
        <v>0.12594054299999999</v>
      </c>
      <c r="APN108">
        <v>0.12595394400000001</v>
      </c>
      <c r="APO108">
        <v>0.125840439</v>
      </c>
      <c r="APP108">
        <v>0.125679179</v>
      </c>
      <c r="APQ108">
        <v>0.12567331500000001</v>
      </c>
      <c r="APR108">
        <v>0.12572718699999999</v>
      </c>
      <c r="APS108">
        <v>0.12575852600000001</v>
      </c>
      <c r="APT108">
        <v>0.12576947899999999</v>
      </c>
      <c r="APU108">
        <v>0.12580481700000001</v>
      </c>
      <c r="APV108">
        <v>0.125851348</v>
      </c>
      <c r="APW108">
        <v>0.12593394799999999</v>
      </c>
      <c r="APX108">
        <v>0.126061586</v>
      </c>
      <c r="APY108">
        <v>0.12620735399999999</v>
      </c>
      <c r="APZ108">
        <v>0.12631335399999999</v>
      </c>
      <c r="AQA108">
        <v>0.12640848900000001</v>
      </c>
      <c r="AQB108">
        <v>0.12656525699999999</v>
      </c>
      <c r="AQC108">
        <v>0.12680760899999999</v>
      </c>
      <c r="AQD108">
        <v>0.12705133299999999</v>
      </c>
      <c r="AQE108">
        <v>0.12723935</v>
      </c>
      <c r="AQF108">
        <v>0.127471629</v>
      </c>
      <c r="AQG108">
        <v>0.127834798</v>
      </c>
      <c r="AQH108">
        <v>0.128270674</v>
      </c>
      <c r="AQI108">
        <v>0.12865543800000001</v>
      </c>
      <c r="AQJ108">
        <v>0.129063392</v>
      </c>
      <c r="AQK108">
        <v>0.12957821</v>
      </c>
      <c r="AQL108">
        <v>0.130203132</v>
      </c>
      <c r="AQM108">
        <v>0.13077119700000001</v>
      </c>
      <c r="AQN108">
        <v>0.131271317</v>
      </c>
      <c r="AQO108">
        <v>0.131845559</v>
      </c>
      <c r="AQP108">
        <v>0.132664168</v>
      </c>
      <c r="AQQ108">
        <v>0.13345814</v>
      </c>
      <c r="AQR108">
        <v>0.13415057399999999</v>
      </c>
      <c r="AQS108">
        <v>0.13490579</v>
      </c>
      <c r="AQT108">
        <v>0.13588097299999999</v>
      </c>
      <c r="AQU108">
        <v>0.136839128</v>
      </c>
      <c r="AQV108">
        <v>0.13772280200000001</v>
      </c>
      <c r="AQW108">
        <v>0.13861920599999999</v>
      </c>
      <c r="AQX108">
        <v>0.13959913500000001</v>
      </c>
      <c r="AQY108">
        <v>0.140589719</v>
      </c>
      <c r="AQZ108">
        <v>0.14155742499999999</v>
      </c>
      <c r="ARA108">
        <v>0.142531354</v>
      </c>
      <c r="ARB108">
        <v>0.14362465399999999</v>
      </c>
      <c r="ARC108">
        <v>0.144740219</v>
      </c>
      <c r="ARD108">
        <v>0.14578913700000001</v>
      </c>
      <c r="ARE108">
        <v>0.14680780600000001</v>
      </c>
      <c r="ARF108">
        <v>0.147838847</v>
      </c>
      <c r="ARG108">
        <v>0.14891043300000001</v>
      </c>
      <c r="ARH108">
        <v>0.15006206799999999</v>
      </c>
      <c r="ARI108">
        <v>0.151206853</v>
      </c>
      <c r="ARJ108">
        <v>0.15228451300000001</v>
      </c>
      <c r="ARK108">
        <v>0.15335344300000001</v>
      </c>
      <c r="ARL108">
        <v>0.15453977399999999</v>
      </c>
      <c r="ARM108">
        <v>0.15574281800000001</v>
      </c>
      <c r="ARN108">
        <v>0.156866532</v>
      </c>
      <c r="ARO108">
        <v>0.15801367399999999</v>
      </c>
      <c r="ARP108">
        <v>0.15922756800000001</v>
      </c>
      <c r="ARQ108">
        <v>0.160402348</v>
      </c>
      <c r="ARR108">
        <v>0.16154557999999999</v>
      </c>
      <c r="ARS108">
        <v>0.16273399999999999</v>
      </c>
      <c r="ART108">
        <v>0.163990425</v>
      </c>
      <c r="ARU108">
        <v>0.16523903000000001</v>
      </c>
      <c r="ARV108">
        <v>0.166362489</v>
      </c>
      <c r="ARW108">
        <v>0.16744637200000001</v>
      </c>
      <c r="ARX108">
        <v>0.16867115999999999</v>
      </c>
      <c r="ARY108">
        <v>0.16996654899999999</v>
      </c>
      <c r="ARZ108">
        <v>0.171162655</v>
      </c>
      <c r="ASA108">
        <v>0.172304709</v>
      </c>
      <c r="ASB108">
        <v>0.173491427</v>
      </c>
      <c r="ASC108">
        <v>0.17469127800000001</v>
      </c>
      <c r="ASD108">
        <v>0.175864834</v>
      </c>
      <c r="ASE108">
        <v>0.17707445999999999</v>
      </c>
      <c r="ASF108">
        <v>0.178314738</v>
      </c>
      <c r="ASG108">
        <v>0.179494025</v>
      </c>
      <c r="ASH108">
        <v>0.18062222999999999</v>
      </c>
      <c r="ASI108">
        <v>0.18176452300000001</v>
      </c>
      <c r="ASJ108">
        <v>0.182976953</v>
      </c>
      <c r="ASK108">
        <v>0.18420191999999999</v>
      </c>
      <c r="ASL108">
        <v>0.185346914</v>
      </c>
      <c r="ASM108">
        <v>0.186486983</v>
      </c>
      <c r="ASN108">
        <v>0.18768644600000001</v>
      </c>
      <c r="ASO108">
        <v>0.188830215</v>
      </c>
      <c r="ASP108">
        <v>0.189934349</v>
      </c>
      <c r="ASQ108">
        <v>0.191105891</v>
      </c>
      <c r="ASR108">
        <v>0.192305056</v>
      </c>
      <c r="ASS108">
        <v>0.19341630800000001</v>
      </c>
      <c r="AST108">
        <v>0.194496803</v>
      </c>
      <c r="ASU108">
        <v>0.195668181</v>
      </c>
      <c r="ASV108">
        <v>0.19685355700000001</v>
      </c>
      <c r="ASW108">
        <v>0.19791204100000001</v>
      </c>
      <c r="ASX108">
        <v>0.198968272</v>
      </c>
      <c r="ASY108">
        <v>0.200108176</v>
      </c>
      <c r="ASZ108">
        <v>0.20126401899999999</v>
      </c>
      <c r="ATA108">
        <v>0.202344933</v>
      </c>
      <c r="ATB108">
        <v>0.20338150899999999</v>
      </c>
      <c r="ATC108">
        <v>0.20438556899999999</v>
      </c>
      <c r="ATD108">
        <v>0.20542735400000001</v>
      </c>
      <c r="ATE108">
        <v>0.20653384599999999</v>
      </c>
      <c r="ATF108">
        <v>0.207625952</v>
      </c>
      <c r="ATG108">
        <v>0.20864175600000001</v>
      </c>
      <c r="ATH108">
        <v>0.209646427</v>
      </c>
      <c r="ATI108">
        <v>0.21066995999999999</v>
      </c>
      <c r="ATJ108">
        <v>0.21170550799999999</v>
      </c>
      <c r="ATK108">
        <v>0.21270352300000001</v>
      </c>
      <c r="ATL108">
        <v>0.21369524100000001</v>
      </c>
      <c r="ATM108">
        <v>0.214727997</v>
      </c>
      <c r="ATN108">
        <v>0.215768231</v>
      </c>
      <c r="ATO108">
        <v>0.21673455</v>
      </c>
      <c r="ATP108">
        <v>0.21768319799999999</v>
      </c>
      <c r="ATQ108">
        <v>0.21867973700000001</v>
      </c>
      <c r="ATR108">
        <v>0.21968302000000001</v>
      </c>
      <c r="ATS108">
        <v>0.22057123100000001</v>
      </c>
      <c r="ATT108">
        <v>0.22144450399999999</v>
      </c>
      <c r="ATU108">
        <v>0.22236966399999999</v>
      </c>
      <c r="ATV108">
        <v>0.223309539</v>
      </c>
      <c r="ATW108">
        <v>0.22422223899999999</v>
      </c>
      <c r="ATX108">
        <v>0.22510742</v>
      </c>
      <c r="ATY108">
        <v>0.22591462900000001</v>
      </c>
      <c r="ATZ108">
        <v>0.22672959600000001</v>
      </c>
      <c r="AUA108">
        <v>0.22761092799999999</v>
      </c>
      <c r="AUB108">
        <v>0.228495065</v>
      </c>
      <c r="AUC108">
        <v>0.22927899299999999</v>
      </c>
      <c r="AUD108">
        <v>0.23004387900000001</v>
      </c>
      <c r="AUE108">
        <v>0.23083870100000001</v>
      </c>
      <c r="AUF108">
        <v>0.23164389399999999</v>
      </c>
      <c r="AUG108">
        <v>0.23241646499999999</v>
      </c>
      <c r="AUH108">
        <v>0.233179412</v>
      </c>
      <c r="AUI108">
        <v>0.23393712</v>
      </c>
      <c r="AUJ108">
        <v>0.23471567500000001</v>
      </c>
      <c r="AUK108">
        <v>0.23545704200000001</v>
      </c>
      <c r="AUL108">
        <v>0.23613073300000001</v>
      </c>
      <c r="AUM108">
        <v>0.23685023799999999</v>
      </c>
      <c r="AUN108">
        <v>0.23765552100000001</v>
      </c>
      <c r="AUO108">
        <v>0.23839287300000001</v>
      </c>
      <c r="AUP108">
        <v>0.239055924</v>
      </c>
      <c r="AUQ108">
        <v>0.23979235099999999</v>
      </c>
      <c r="AUR108">
        <v>0.24062085499999999</v>
      </c>
      <c r="AUS108">
        <v>0.24131255800000001</v>
      </c>
      <c r="AUT108">
        <v>0.241859298</v>
      </c>
      <c r="AUU108">
        <v>0.24250002300000001</v>
      </c>
      <c r="AUV108">
        <v>0.243298501</v>
      </c>
      <c r="AUW108">
        <v>0.24401434899999999</v>
      </c>
      <c r="AUX108">
        <v>0.24456623699999999</v>
      </c>
      <c r="AUY108">
        <v>0.245150493</v>
      </c>
      <c r="AUZ108">
        <v>0.245884668</v>
      </c>
      <c r="AVA108">
        <v>0.24655220999999999</v>
      </c>
      <c r="AVB108">
        <v>0.247072506</v>
      </c>
      <c r="AVC108">
        <v>0.24769689</v>
      </c>
      <c r="AVD108">
        <v>0.24846973</v>
      </c>
      <c r="AVE108">
        <v>0.249100233</v>
      </c>
      <c r="AVF108">
        <v>0.249572565</v>
      </c>
      <c r="AVG108">
        <v>0.25016183600000003</v>
      </c>
      <c r="AVH108">
        <v>0.25090466500000003</v>
      </c>
      <c r="AVI108">
        <v>0.251546033</v>
      </c>
      <c r="AVJ108">
        <v>0.25205359900000002</v>
      </c>
      <c r="AVK108">
        <v>0.252644376</v>
      </c>
      <c r="AVL108">
        <v>0.25332197699999998</v>
      </c>
      <c r="AVM108">
        <v>0.25387792399999998</v>
      </c>
      <c r="AVN108">
        <v>0.25436250900000001</v>
      </c>
      <c r="AVO108">
        <v>0.25494403399999999</v>
      </c>
      <c r="AVP108">
        <v>0.25557205900000002</v>
      </c>
      <c r="AVQ108">
        <v>0.25607667099999998</v>
      </c>
      <c r="AVR108">
        <v>0.25655436100000001</v>
      </c>
      <c r="AVS108">
        <v>0.25708980300000001</v>
      </c>
      <c r="AVT108">
        <v>0.25758916199999998</v>
      </c>
      <c r="AVU108">
        <v>0.25810956200000001</v>
      </c>
      <c r="AVV108">
        <v>0.25872564999999997</v>
      </c>
      <c r="AVW108">
        <v>0.259232768</v>
      </c>
      <c r="AVX108">
        <v>0.25961097999999999</v>
      </c>
      <c r="AVY108">
        <v>0.260092251</v>
      </c>
      <c r="AVZ108">
        <v>0.26066679300000001</v>
      </c>
      <c r="AWA108">
        <v>0.26112782899999998</v>
      </c>
      <c r="AWB108">
        <v>0.26151481500000001</v>
      </c>
      <c r="AWC108">
        <v>0.26197331499999998</v>
      </c>
      <c r="AWD108">
        <v>0.26247309099999999</v>
      </c>
      <c r="AWE108">
        <v>0.26290863799999997</v>
      </c>
      <c r="AWF108">
        <v>0.26334269199999999</v>
      </c>
      <c r="AWG108">
        <v>0.26381912899999999</v>
      </c>
      <c r="AWH108">
        <v>0.26424643799999997</v>
      </c>
      <c r="AWI108">
        <v>0.26457713500000002</v>
      </c>
      <c r="AWJ108">
        <v>0.26492499400000002</v>
      </c>
      <c r="AWK108">
        <v>0.265325323</v>
      </c>
      <c r="AWL108">
        <v>0.26573170899999998</v>
      </c>
      <c r="AWM108">
        <v>0.26611207100000001</v>
      </c>
      <c r="AWN108">
        <v>0.26646575</v>
      </c>
      <c r="AWO108">
        <v>0.26681868199999997</v>
      </c>
      <c r="AWP108">
        <v>0.267210952</v>
      </c>
      <c r="AWQ108">
        <v>0.26759513299999999</v>
      </c>
      <c r="AWR108">
        <v>0.26790947399999998</v>
      </c>
      <c r="AWS108">
        <v>0.268214116</v>
      </c>
      <c r="AWT108">
        <v>0.26858516500000001</v>
      </c>
      <c r="AWU108">
        <v>0.26896958500000001</v>
      </c>
      <c r="AWV108">
        <v>0.26929956599999999</v>
      </c>
      <c r="AWW108">
        <v>0.269511265</v>
      </c>
      <c r="AWX108">
        <v>0.26973185900000002</v>
      </c>
      <c r="AWY108">
        <v>0.27007004800000001</v>
      </c>
      <c r="AWZ108">
        <v>0.27038764199999998</v>
      </c>
      <c r="AXA108">
        <v>0.270614892</v>
      </c>
      <c r="AXB108">
        <v>0.27087028699999999</v>
      </c>
      <c r="AXC108">
        <v>0.27119032900000001</v>
      </c>
      <c r="AXD108">
        <v>0.27151034099999999</v>
      </c>
      <c r="AXE108">
        <v>0.27169879000000002</v>
      </c>
      <c r="AXF108">
        <v>0.27183802299999998</v>
      </c>
      <c r="AXG108">
        <v>0.27209720799999998</v>
      </c>
      <c r="AXH108">
        <v>0.27240038700000002</v>
      </c>
      <c r="AXI108">
        <v>0.27255976700000001</v>
      </c>
      <c r="AXJ108">
        <v>0.27267374999999999</v>
      </c>
      <c r="AXK108">
        <v>0.27288216599999998</v>
      </c>
      <c r="AXL108">
        <v>0.27312350299999999</v>
      </c>
      <c r="AXM108">
        <v>0.27330461</v>
      </c>
      <c r="AXN108">
        <v>0.273462229</v>
      </c>
      <c r="AXO108">
        <v>0.27359304499999998</v>
      </c>
      <c r="AXP108">
        <v>0.27371093800000001</v>
      </c>
      <c r="AXQ108">
        <v>0.273828354</v>
      </c>
      <c r="AXR108">
        <v>0.27395576799999999</v>
      </c>
      <c r="AXS108">
        <v>0.27401883300000002</v>
      </c>
      <c r="AXT108">
        <v>0.27405196199999998</v>
      </c>
      <c r="AXU108">
        <v>0.27409153800000002</v>
      </c>
      <c r="AXV108">
        <v>0.27413078699999999</v>
      </c>
      <c r="AXW108">
        <v>0.27415809600000002</v>
      </c>
      <c r="AXX108">
        <v>0.27419268800000002</v>
      </c>
      <c r="AXY108">
        <v>0.27421399699999999</v>
      </c>
      <c r="AXZ108">
        <v>0.27422342900000002</v>
      </c>
      <c r="AYA108">
        <v>0.274181077</v>
      </c>
      <c r="AYB108">
        <v>0.274167885</v>
      </c>
      <c r="AYC108">
        <v>0.27420328199999999</v>
      </c>
      <c r="AYD108">
        <v>0.274178898</v>
      </c>
      <c r="AYE108">
        <v>0.27405969200000002</v>
      </c>
      <c r="AYF108">
        <v>0.273987912</v>
      </c>
      <c r="AYG108">
        <v>0.27397167500000003</v>
      </c>
      <c r="AYH108">
        <v>0.27389222499999999</v>
      </c>
      <c r="AYI108">
        <v>0.27372487600000001</v>
      </c>
      <c r="AYJ108">
        <v>0.273603074</v>
      </c>
      <c r="AYK108">
        <v>0.27351458000000001</v>
      </c>
      <c r="AYL108">
        <v>0.27337877900000002</v>
      </c>
      <c r="AYM108">
        <v>0.27313177100000002</v>
      </c>
      <c r="AYN108">
        <v>0.27288911999999999</v>
      </c>
      <c r="AYO108">
        <v>0.27267816700000003</v>
      </c>
      <c r="AYP108">
        <v>0.27245551299999998</v>
      </c>
      <c r="AYQ108">
        <v>0.27215496099999997</v>
      </c>
      <c r="AYR108">
        <v>0.27183850100000001</v>
      </c>
      <c r="AYS108">
        <v>0.27146240799999999</v>
      </c>
      <c r="AYT108">
        <v>0.271086045</v>
      </c>
      <c r="AYU108">
        <v>0.270738545</v>
      </c>
      <c r="AYV108">
        <v>0.27037319700000001</v>
      </c>
      <c r="AYW108">
        <v>0.270007371</v>
      </c>
      <c r="AYX108">
        <v>0.26964643900000002</v>
      </c>
      <c r="AYY108">
        <v>0.26918820900000001</v>
      </c>
      <c r="AYZ108">
        <v>0.268729471</v>
      </c>
      <c r="AZA108">
        <v>0.26834382800000001</v>
      </c>
      <c r="AZB108">
        <v>0.26795460300000001</v>
      </c>
      <c r="AZC108">
        <v>0.26761542900000002</v>
      </c>
      <c r="AZD108">
        <v>0.26726810699999998</v>
      </c>
      <c r="AZE108">
        <v>0.26683802200000001</v>
      </c>
      <c r="AZF108">
        <v>0.26644461800000002</v>
      </c>
      <c r="AZG108">
        <v>0.26617170400000001</v>
      </c>
      <c r="AZH108">
        <v>0.26584503599999998</v>
      </c>
      <c r="AZI108">
        <v>0.26546007799999999</v>
      </c>
      <c r="AZJ108">
        <v>0.265136186</v>
      </c>
      <c r="AZK108">
        <v>0.26478686499999998</v>
      </c>
      <c r="AZL108">
        <v>0.26438999899999999</v>
      </c>
      <c r="AZM108">
        <v>0.26410741399999998</v>
      </c>
      <c r="AZN108">
        <v>0.26384035</v>
      </c>
      <c r="AZO108">
        <v>0.26339059599999998</v>
      </c>
      <c r="AZP108">
        <v>0.26297570300000001</v>
      </c>
      <c r="AZQ108">
        <v>0.262743797</v>
      </c>
      <c r="AZR108">
        <v>0.26242655999999998</v>
      </c>
      <c r="AZS108">
        <v>0.26201712900000002</v>
      </c>
      <c r="AZT108">
        <v>0.26165625799999997</v>
      </c>
      <c r="AZU108">
        <v>0.26124894399999998</v>
      </c>
      <c r="AZV108">
        <v>0.26086873300000002</v>
      </c>
      <c r="AZW108">
        <v>0.260647095</v>
      </c>
      <c r="AZX108">
        <v>0.26035591400000002</v>
      </c>
      <c r="AZY108">
        <v>0.25984581099999998</v>
      </c>
      <c r="AZZ108">
        <v>0.25940629399999998</v>
      </c>
      <c r="BAA108">
        <v>0.25916776200000002</v>
      </c>
      <c r="BAB108">
        <v>0.25892929100000001</v>
      </c>
      <c r="BAC108">
        <v>0.258596206</v>
      </c>
      <c r="BAD108">
        <v>0.25818408900000001</v>
      </c>
      <c r="BAE108">
        <v>0.25774185599999999</v>
      </c>
      <c r="BAF108">
        <v>0.25745497299999998</v>
      </c>
      <c r="BAG108">
        <v>0.25730377199999999</v>
      </c>
      <c r="BAH108">
        <v>0.256961196</v>
      </c>
      <c r="BAI108">
        <v>0.25646595599999999</v>
      </c>
      <c r="BAJ108">
        <v>0.25613788599999998</v>
      </c>
      <c r="BAK108">
        <v>0.25594003399999998</v>
      </c>
      <c r="BAL108">
        <v>0.25563957100000001</v>
      </c>
      <c r="BAM108">
        <v>0.25524383899999997</v>
      </c>
      <c r="BAN108">
        <v>0.254833274</v>
      </c>
      <c r="BAO108">
        <v>0.254419426</v>
      </c>
      <c r="BAP108">
        <v>0.25418638500000001</v>
      </c>
      <c r="BAQ108">
        <v>0.254053749</v>
      </c>
      <c r="BAR108">
        <v>0.25361700700000001</v>
      </c>
      <c r="BAS108">
        <v>0.25305174899999999</v>
      </c>
      <c r="BAT108">
        <v>0.25271675399999999</v>
      </c>
      <c r="BAU108">
        <v>0.252443631</v>
      </c>
      <c r="BAV108">
        <v>0.25206637300000001</v>
      </c>
      <c r="BAW108">
        <v>0.25168063899999998</v>
      </c>
      <c r="BAX108">
        <v>0.25131191800000002</v>
      </c>
      <c r="BAY108">
        <v>0.25090368099999999</v>
      </c>
      <c r="BAZ108">
        <v>0.25046896899999999</v>
      </c>
      <c r="BBA108">
        <v>0.25011712699999999</v>
      </c>
      <c r="BBB108">
        <v>0.24973169100000001</v>
      </c>
      <c r="BBC108">
        <v>0.24922475199999999</v>
      </c>
      <c r="BBD108">
        <v>0.24864592799999999</v>
      </c>
      <c r="BBE108">
        <v>0.24815185200000001</v>
      </c>
      <c r="BBF108">
        <v>0.24781858800000001</v>
      </c>
      <c r="BBG108">
        <v>0.247429751</v>
      </c>
      <c r="BBH108">
        <v>0.24681605100000001</v>
      </c>
      <c r="BBI108">
        <v>0.24622564699999999</v>
      </c>
      <c r="BBJ108">
        <v>0.24587535599999999</v>
      </c>
      <c r="BBK108">
        <v>0.24550778300000001</v>
      </c>
      <c r="BBL108">
        <v>0.24488186200000001</v>
      </c>
      <c r="BBM108">
        <v>0.24419669599999999</v>
      </c>
      <c r="BBN108">
        <v>0.243643047</v>
      </c>
      <c r="BBO108">
        <v>0.24317528099999999</v>
      </c>
      <c r="BBP108">
        <v>0.24268727900000001</v>
      </c>
      <c r="BBQ108">
        <v>0.24216038600000001</v>
      </c>
      <c r="BBR108">
        <v>0.24161924400000001</v>
      </c>
      <c r="BBS108">
        <v>0.24108580099999999</v>
      </c>
      <c r="BBT108">
        <v>0.240605603</v>
      </c>
      <c r="BBU108">
        <v>0.240121482</v>
      </c>
      <c r="BBV108">
        <v>0.239554611</v>
      </c>
      <c r="BBW108">
        <v>0.23902780900000001</v>
      </c>
      <c r="BBX108">
        <v>0.23862404800000001</v>
      </c>
      <c r="BBY108">
        <v>0.23819438100000001</v>
      </c>
      <c r="BBZ108">
        <v>0.23768545699999999</v>
      </c>
      <c r="BCA108">
        <v>0.237234837</v>
      </c>
      <c r="BCB108">
        <v>0.23680417000000001</v>
      </c>
      <c r="BCC108">
        <v>0.236307975</v>
      </c>
      <c r="BCD108">
        <v>0.235855445</v>
      </c>
      <c r="BCE108">
        <v>0.23553000199999999</v>
      </c>
      <c r="BCF108">
        <v>0.23518872399999999</v>
      </c>
      <c r="BCG108">
        <v>0.234759251</v>
      </c>
      <c r="BCH108">
        <v>0.234318899</v>
      </c>
      <c r="BCI108">
        <v>0.23402273400000001</v>
      </c>
      <c r="BCJ108">
        <v>0.23374716300000001</v>
      </c>
      <c r="BCK108">
        <v>0.23332710600000001</v>
      </c>
      <c r="BCL108">
        <v>0.232910109</v>
      </c>
      <c r="BCM108">
        <v>0.23282809099999999</v>
      </c>
      <c r="BCN108">
        <v>0.23276195199999999</v>
      </c>
      <c r="BCO108">
        <v>0.23229085699999999</v>
      </c>
      <c r="BCP108">
        <v>0.23181986800000001</v>
      </c>
      <c r="BCQ108">
        <v>0.23189300600000001</v>
      </c>
      <c r="BCR108">
        <v>0.231934896</v>
      </c>
      <c r="BCS108">
        <v>0.231510467</v>
      </c>
      <c r="BCT108">
        <v>0.231167488</v>
      </c>
      <c r="BCU108">
        <v>0.23122119599999999</v>
      </c>
      <c r="BCV108">
        <v>0.23118247</v>
      </c>
      <c r="BCW108">
        <v>0.23100385500000001</v>
      </c>
      <c r="BCX108">
        <v>0.230940537</v>
      </c>
      <c r="BCY108">
        <v>0.23093719400000001</v>
      </c>
      <c r="BCZ108">
        <v>0.23086316000000001</v>
      </c>
      <c r="BDA108">
        <v>0.230809705</v>
      </c>
      <c r="BDB108">
        <v>0.23083541799999999</v>
      </c>
      <c r="BDC108">
        <v>0.23091479400000001</v>
      </c>
      <c r="BDD108">
        <v>0.23090791499999999</v>
      </c>
      <c r="BDE108">
        <v>0.23081913700000001</v>
      </c>
      <c r="BDF108">
        <v>0.23078854400000001</v>
      </c>
      <c r="BDG108">
        <v>0.23078696300000001</v>
      </c>
      <c r="BDH108">
        <v>0.23080925699999999</v>
      </c>
      <c r="BDI108">
        <v>0.230922137</v>
      </c>
      <c r="BDJ108">
        <v>0.23099785</v>
      </c>
      <c r="BDK108">
        <v>0.23103721599999999</v>
      </c>
      <c r="BDL108">
        <v>0.23105303599999999</v>
      </c>
      <c r="BDM108">
        <v>0.231148089</v>
      </c>
      <c r="BDN108">
        <v>0.231283195</v>
      </c>
      <c r="BDO108">
        <v>0.23139486100000001</v>
      </c>
      <c r="BDP108">
        <v>0.231500446</v>
      </c>
      <c r="BDQ108">
        <v>0.231622094</v>
      </c>
      <c r="BDR108">
        <v>0.231637288</v>
      </c>
      <c r="BDS108">
        <v>0.23164818600000001</v>
      </c>
      <c r="BDT108">
        <v>0.23161052700000001</v>
      </c>
      <c r="BDU108">
        <v>0.231607067</v>
      </c>
      <c r="BDV108">
        <v>0.231619991</v>
      </c>
      <c r="BDW108">
        <v>0.231629943</v>
      </c>
      <c r="BDX108">
        <v>0.23159364099999999</v>
      </c>
      <c r="BDY108">
        <v>0.23150120800000001</v>
      </c>
      <c r="BDZ108">
        <v>0.23143014200000001</v>
      </c>
      <c r="BEA108">
        <v>0.23136751999999999</v>
      </c>
      <c r="BEB108">
        <v>0.231305659</v>
      </c>
      <c r="BEC108">
        <v>0.231305751</v>
      </c>
      <c r="BED108">
        <v>0.23132556300000001</v>
      </c>
      <c r="BEE108">
        <v>0.23119611200000001</v>
      </c>
      <c r="BEF108">
        <v>0.23096281299999999</v>
      </c>
      <c r="BEG108">
        <v>0.23084718500000001</v>
      </c>
      <c r="BEH108">
        <v>0.230931311</v>
      </c>
      <c r="BEI108">
        <v>0.230908435</v>
      </c>
      <c r="BEJ108">
        <v>0.23033584100000001</v>
      </c>
      <c r="BEK108">
        <v>0.229771217</v>
      </c>
      <c r="BEL108">
        <v>0.229659841</v>
      </c>
      <c r="BEM108">
        <v>0.22959689799999999</v>
      </c>
      <c r="BEN108">
        <v>0.22924140200000001</v>
      </c>
      <c r="BEO108">
        <v>0.22874910800000001</v>
      </c>
      <c r="BEP108">
        <v>0.22825335499999999</v>
      </c>
      <c r="BEQ108">
        <v>0.2277555</v>
      </c>
      <c r="BER108">
        <v>0.22728590000000001</v>
      </c>
      <c r="BES108">
        <v>0.22692314899999999</v>
      </c>
      <c r="BET108">
        <v>0.22655430200000001</v>
      </c>
      <c r="BEU108">
        <v>0.22587159700000001</v>
      </c>
      <c r="BEV108">
        <v>0.22518005099999999</v>
      </c>
      <c r="BEW108">
        <v>0.224327995</v>
      </c>
      <c r="BEX108">
        <v>0.22344106799999999</v>
      </c>
      <c r="BEY108">
        <v>0.22266687499999999</v>
      </c>
      <c r="BEZ108">
        <v>0.221985495</v>
      </c>
      <c r="BFA108">
        <v>0.221133682</v>
      </c>
      <c r="BFB108">
        <v>0.21985358499999999</v>
      </c>
      <c r="BFC108">
        <v>0.21857921999999999</v>
      </c>
      <c r="BFD108">
        <v>0.21733475399999999</v>
      </c>
      <c r="BFE108">
        <v>0.216100561</v>
      </c>
      <c r="BFF108">
        <v>0.214542344</v>
      </c>
      <c r="BFG108">
        <v>0.212925116</v>
      </c>
      <c r="BFH108">
        <v>0.21111962500000001</v>
      </c>
      <c r="BFI108">
        <v>0.20920703900000001</v>
      </c>
      <c r="BFJ108">
        <v>0.207337782</v>
      </c>
      <c r="BFK108">
        <v>0.20551692799999999</v>
      </c>
      <c r="BFL108">
        <v>0.20360885300000001</v>
      </c>
      <c r="BFM108">
        <v>0.20117829500000001</v>
      </c>
      <c r="BFN108">
        <v>0.19876387500000001</v>
      </c>
      <c r="BFO108">
        <v>0.196042256</v>
      </c>
      <c r="BFP108">
        <v>0.19330807999999999</v>
      </c>
      <c r="BFQ108">
        <v>0.19046719100000001</v>
      </c>
      <c r="BFR108">
        <v>0.18758380999999999</v>
      </c>
      <c r="BFS108">
        <v>0.184449957</v>
      </c>
      <c r="BFT108">
        <v>0.18103345500000001</v>
      </c>
      <c r="BFU108">
        <v>0.177571384</v>
      </c>
      <c r="BFV108">
        <v>0.17397199899999999</v>
      </c>
      <c r="BFW108">
        <v>0.17036906199999999</v>
      </c>
      <c r="BFX108">
        <v>0.16630324599999999</v>
      </c>
      <c r="BFY108">
        <v>0.16224508100000001</v>
      </c>
      <c r="BFZ108">
        <v>0.15788098</v>
      </c>
      <c r="BGA108">
        <v>0.153449427</v>
      </c>
      <c r="BGB108">
        <v>0.14889297900000001</v>
      </c>
      <c r="BGC108">
        <v>0.144260161</v>
      </c>
      <c r="BGD108">
        <v>0.13960333999999999</v>
      </c>
      <c r="BGE108">
        <v>0.13488409500000001</v>
      </c>
      <c r="BGF108">
        <v>0.13013522299999999</v>
      </c>
      <c r="BGG108">
        <v>0.12509195300000001</v>
      </c>
      <c r="BGH108">
        <v>0.120077982</v>
      </c>
      <c r="BGI108">
        <v>0.115367599</v>
      </c>
      <c r="BGJ108">
        <v>0.110702282</v>
      </c>
      <c r="BGK108">
        <v>0.105905814</v>
      </c>
      <c r="BGL108">
        <v>0.10104883000000001</v>
      </c>
      <c r="BGM108">
        <v>9.6446403999999999E-2</v>
      </c>
      <c r="BGN108">
        <v>9.1953547999999996E-2</v>
      </c>
      <c r="BGO108">
        <v>8.7650654999999994E-2</v>
      </c>
      <c r="BGP108">
        <v>8.3559610000000006E-2</v>
      </c>
      <c r="BGQ108">
        <v>7.9468564000000005E-2</v>
      </c>
      <c r="BGR108">
        <v>7.5479794000000003E-2</v>
      </c>
      <c r="BGS108">
        <v>7.1593300999999998E-2</v>
      </c>
      <c r="BGT108">
        <v>6.8115912000000001E-2</v>
      </c>
      <c r="BGU108">
        <v>6.4843075E-2</v>
      </c>
      <c r="BGV108">
        <v>6.1672514999999997E-2</v>
      </c>
      <c r="BGW108">
        <v>5.8706506999999998E-2</v>
      </c>
      <c r="BGX108">
        <v>5.5945051000000003E-2</v>
      </c>
      <c r="BGY108">
        <v>5.3490423000000002E-2</v>
      </c>
      <c r="BGZ108">
        <v>5.1035796000000001E-2</v>
      </c>
      <c r="BHA108">
        <v>4.8990273000000001E-2</v>
      </c>
      <c r="BHB108">
        <v>4.7047025999999999E-2</v>
      </c>
      <c r="BHC108">
        <v>4.5290577999999998E-2</v>
      </c>
      <c r="BHD108">
        <v>4.3565059000000003E-2</v>
      </c>
      <c r="BHE108">
        <v>4.2342324000000001E-2</v>
      </c>
      <c r="BHF108">
        <v>4.1217285999999999E-2</v>
      </c>
      <c r="BHG108">
        <v>3.9989971999999999E-2</v>
      </c>
      <c r="BHH108">
        <v>3.8762658999999998E-2</v>
      </c>
      <c r="BHI108">
        <v>3.7637621000000003E-2</v>
      </c>
      <c r="BHJ108">
        <v>3.6921688000000001E-2</v>
      </c>
      <c r="BHK108">
        <v>3.6205754999999999E-2</v>
      </c>
      <c r="BHL108">
        <v>3.5592098000000003E-2</v>
      </c>
      <c r="BHM108">
        <v>3.4974312E-2</v>
      </c>
      <c r="BHN108">
        <v>3.4364784000000002E-2</v>
      </c>
      <c r="BHO108">
        <v>3.3853403999999997E-2</v>
      </c>
      <c r="BHP108">
        <v>3.3444298999999997E-2</v>
      </c>
      <c r="BHQ108">
        <v>3.3137471000000002E-2</v>
      </c>
      <c r="BHR108">
        <v>3.2728366000000002E-2</v>
      </c>
      <c r="BHS108">
        <v>3.2523813999999998E-2</v>
      </c>
      <c r="BHT108">
        <v>3.2216984999999997E-2</v>
      </c>
      <c r="BHU108">
        <v>3.2012433E-2</v>
      </c>
      <c r="BHV108">
        <v>3.1807881000000003E-2</v>
      </c>
      <c r="BHW108">
        <v>3.1705604999999998E-2</v>
      </c>
      <c r="BHX108">
        <v>3.1603328E-2</v>
      </c>
      <c r="BHY108">
        <v>3.1398776000000003E-2</v>
      </c>
      <c r="BHZ108">
        <v>3.1194224E-2</v>
      </c>
      <c r="BIA108">
        <v>3.1091948000000001E-2</v>
      </c>
      <c r="BIB108">
        <v>3.1091948000000001E-2</v>
      </c>
      <c r="BIC108">
        <v>3.1120275999999999E-2</v>
      </c>
      <c r="BID108">
        <v>3.1091948000000001E-2</v>
      </c>
      <c r="BIE108">
        <v>3.0989671999999999E-2</v>
      </c>
      <c r="BIF108">
        <v>3.0891373999999999E-2</v>
      </c>
      <c r="BIG108">
        <v>3.0785119E-2</v>
      </c>
      <c r="BIH108">
        <v>3.1016222E-2</v>
      </c>
      <c r="BII108">
        <v>3.1194224E-2</v>
      </c>
      <c r="BIJ108">
        <v>3.1398776000000003E-2</v>
      </c>
      <c r="BIK108">
        <v>3.1501052000000002E-2</v>
      </c>
      <c r="BIL108">
        <v>3.1398776000000003E-2</v>
      </c>
      <c r="BIM108">
        <v>3.1394789999999999E-2</v>
      </c>
      <c r="BIN108">
        <v>3.1510818000000003E-2</v>
      </c>
      <c r="BIO108">
        <v>3.1705604999999998E-2</v>
      </c>
      <c r="BIP108">
        <v>3.1910157000000001E-2</v>
      </c>
      <c r="BIQ108">
        <v>3.2216984999999997E-2</v>
      </c>
      <c r="BIR108">
        <v>3.2319261000000002E-2</v>
      </c>
      <c r="BIS108">
        <v>3.2421538E-2</v>
      </c>
      <c r="BIT108">
        <v>3.2421538E-2</v>
      </c>
      <c r="BIU108">
        <v>3.2626090000000003E-2</v>
      </c>
      <c r="BIV108">
        <v>3.2830642E-2</v>
      </c>
      <c r="BIW108">
        <v>3.2932917999999999E-2</v>
      </c>
      <c r="BIX108">
        <v>3.3137471000000002E-2</v>
      </c>
      <c r="BIY108">
        <v>3.3444298999999997E-2</v>
      </c>
      <c r="BIZ108">
        <v>3.3751126999999999E-2</v>
      </c>
      <c r="BJA108">
        <v>3.3955680000000002E-2</v>
      </c>
      <c r="BJB108">
        <v>3.4262507999999997E-2</v>
      </c>
      <c r="BJC108">
        <v>3.4467060000000001E-2</v>
      </c>
      <c r="BJD108">
        <v>3.4876165000000001E-2</v>
      </c>
      <c r="BJE108">
        <v>3.5285270000000001E-2</v>
      </c>
      <c r="BJF108">
        <v>3.5482669000000001E-2</v>
      </c>
      <c r="BJG108">
        <v>3.5694374000000001E-2</v>
      </c>
      <c r="BJH108">
        <v>3.6001203000000002E-2</v>
      </c>
      <c r="BJI108">
        <v>3.6205754999999999E-2</v>
      </c>
      <c r="BJJ108">
        <v>3.6512583000000001E-2</v>
      </c>
      <c r="BJK108">
        <v>3.6819412000000003E-2</v>
      </c>
      <c r="BJL108">
        <v>3.7126239999999998E-2</v>
      </c>
      <c r="BJM108">
        <v>3.7637621000000003E-2</v>
      </c>
      <c r="BJN108">
        <v>3.8149002000000001E-2</v>
      </c>
      <c r="BJO108">
        <v>3.8353553999999998E-2</v>
      </c>
      <c r="BJP108">
        <v>3.8660382E-2</v>
      </c>
      <c r="BJQ108">
        <v>3.8967211000000002E-2</v>
      </c>
      <c r="BJR108">
        <v>3.9171762999999998E-2</v>
      </c>
      <c r="BJS108">
        <v>3.9580867999999998E-2</v>
      </c>
      <c r="BJT108">
        <v>3.9989971999999999E-2</v>
      </c>
      <c r="BJU108">
        <v>4.0399076999999999E-2</v>
      </c>
      <c r="BJV108">
        <v>4.0808180999999999E-2</v>
      </c>
      <c r="BJW108">
        <v>4.1217285999999999E-2</v>
      </c>
      <c r="BJX108">
        <v>4.1728666999999997E-2</v>
      </c>
      <c r="BJY108">
        <v>4.2137770999999997E-2</v>
      </c>
      <c r="BJZ108">
        <v>4.2546875999999997E-2</v>
      </c>
      <c r="BKA108">
        <v>4.2955979999999998E-2</v>
      </c>
      <c r="BKB108">
        <v>4.3467361000000003E-2</v>
      </c>
      <c r="BKC108">
        <v>4.3978742000000001E-2</v>
      </c>
      <c r="BKD108">
        <v>4.4387846000000002E-2</v>
      </c>
      <c r="BKE108">
        <v>4.4694675000000003E-2</v>
      </c>
      <c r="BKF108">
        <v>4.5206056000000001E-2</v>
      </c>
      <c r="BKG108">
        <v>4.5615160000000002E-2</v>
      </c>
      <c r="BKH108">
        <v>4.6126541E-2</v>
      </c>
      <c r="BKI108">
        <v>4.6669238000000002E-2</v>
      </c>
      <c r="BKJ108">
        <v>4.7149301999999997E-2</v>
      </c>
      <c r="BKK108">
        <v>4.7558406999999997E-2</v>
      </c>
      <c r="BKL108">
        <v>4.8069788000000002E-2</v>
      </c>
      <c r="BKM108">
        <v>4.8785720999999997E-2</v>
      </c>
      <c r="BKN108">
        <v>4.9501653999999999E-2</v>
      </c>
      <c r="BKO108">
        <v>4.9808482000000001E-2</v>
      </c>
      <c r="BKP108">
        <v>5.0115311000000003E-2</v>
      </c>
      <c r="BKQ108">
        <v>5.0626691000000001E-2</v>
      </c>
      <c r="BKR108">
        <v>5.1342624000000003E-2</v>
      </c>
      <c r="BKS108">
        <v>5.1854005000000002E-2</v>
      </c>
      <c r="BKT108">
        <v>5.2365386E-2</v>
      </c>
      <c r="BKU108">
        <v>5.2876765999999999E-2</v>
      </c>
      <c r="BKV108">
        <v>5.3388146999999997E-2</v>
      </c>
      <c r="BKW108">
        <v>5.3899528000000002E-2</v>
      </c>
      <c r="BKX108">
        <v>5.4308632000000003E-2</v>
      </c>
      <c r="BKY108">
        <v>5.4922288999999999E-2</v>
      </c>
      <c r="BKZ108">
        <v>5.5638222000000001E-2</v>
      </c>
      <c r="BLA108">
        <v>5.6251878999999998E-2</v>
      </c>
      <c r="BLB108">
        <v>5.6763260000000003E-2</v>
      </c>
      <c r="BLC108">
        <v>5.7274641000000001E-2</v>
      </c>
      <c r="BLD108">
        <v>5.7888296999999998E-2</v>
      </c>
      <c r="BLE108">
        <v>5.8501954000000002E-2</v>
      </c>
      <c r="BLF108">
        <v>5.9013335E-2</v>
      </c>
      <c r="BLG108">
        <v>5.9626991999999997E-2</v>
      </c>
      <c r="BLH108">
        <v>6.0138373000000002E-2</v>
      </c>
      <c r="BLI108">
        <v>6.0752028999999999E-2</v>
      </c>
      <c r="BLJ108">
        <v>6.1263409999999997E-2</v>
      </c>
      <c r="BLK108">
        <v>6.1877067000000001E-2</v>
      </c>
      <c r="BLL108">
        <v>6.2388447999999999E-2</v>
      </c>
      <c r="BLM108">
        <v>6.2899829000000004E-2</v>
      </c>
      <c r="BLN108">
        <v>6.3513484999999995E-2</v>
      </c>
      <c r="BLO108">
        <v>6.4024866E-2</v>
      </c>
      <c r="BLP108">
        <v>6.4536247000000005E-2</v>
      </c>
      <c r="BLQ108">
        <v>6.5204256000000002E-2</v>
      </c>
      <c r="BLR108">
        <v>6.5968112999999995E-2</v>
      </c>
      <c r="BLS108">
        <v>6.6581769999999998E-2</v>
      </c>
      <c r="BLT108">
        <v>6.6990874000000006E-2</v>
      </c>
      <c r="BLU108">
        <v>6.7502254999999997E-2</v>
      </c>
      <c r="BLV108">
        <v>6.8013636000000002E-2</v>
      </c>
      <c r="BLW108">
        <v>6.8525015999999994E-2</v>
      </c>
      <c r="BLX108">
        <v>6.9057820000000006E-2</v>
      </c>
      <c r="BLY108">
        <v>6.9650054000000003E-2</v>
      </c>
      <c r="BLZ108">
        <v>7.0161434999999994E-2</v>
      </c>
      <c r="BMA108">
        <v>7.0570539000000002E-2</v>
      </c>
      <c r="BMB108">
        <v>7.1184196000000005E-2</v>
      </c>
      <c r="BMC108">
        <v>7.1715848999999998E-2</v>
      </c>
      <c r="BMD108">
        <v>7.2206958000000002E-2</v>
      </c>
      <c r="BME108">
        <v>7.2718337999999993E-2</v>
      </c>
      <c r="BMF108">
        <v>7.3229718999999999E-2</v>
      </c>
      <c r="BMG108">
        <v>7.3751049999999999E-2</v>
      </c>
      <c r="BMH108">
        <v>7.4252479999999996E-2</v>
      </c>
      <c r="BMI108">
        <v>7.4559899999999998E-2</v>
      </c>
      <c r="BMJ108">
        <v>7.4968412999999998E-2</v>
      </c>
      <c r="BMK108">
        <v>7.5479794000000003E-2</v>
      </c>
      <c r="BML108">
        <v>7.5946244999999996E-2</v>
      </c>
      <c r="BMM108">
        <v>7.6400279000000001E-2</v>
      </c>
      <c r="BMN108">
        <v>7.6911660000000007E-2</v>
      </c>
      <c r="BMO108">
        <v>7.7320765E-2</v>
      </c>
      <c r="BMP108">
        <v>7.7627592999999995E-2</v>
      </c>
      <c r="BMQ108">
        <v>7.8241249999999998E-2</v>
      </c>
      <c r="BMR108">
        <v>7.8854907000000002E-2</v>
      </c>
      <c r="BMS108">
        <v>7.9241220000000001E-2</v>
      </c>
      <c r="BMT108">
        <v>7.9468564000000005E-2</v>
      </c>
      <c r="BMU108">
        <v>7.9979944999999997E-2</v>
      </c>
      <c r="BMV108">
        <v>8.0593601000000001E-2</v>
      </c>
      <c r="BMW108">
        <v>8.1104982000000006E-2</v>
      </c>
      <c r="BMX108">
        <v>8.1411811000000001E-2</v>
      </c>
      <c r="BMY108">
        <v>8.1616362999999997E-2</v>
      </c>
      <c r="BMZ108">
        <v>8.2232791E-2</v>
      </c>
      <c r="BNA108">
        <v>8.2843677000000004E-2</v>
      </c>
      <c r="BNB108">
        <v>8.3252780999999998E-2</v>
      </c>
      <c r="BNC108">
        <v>8.3623858999999995E-2</v>
      </c>
      <c r="BND108">
        <v>8.4173265999999997E-2</v>
      </c>
      <c r="BNE108">
        <v>8.4684647000000002E-2</v>
      </c>
      <c r="BNF108">
        <v>8.5196027999999993E-2</v>
      </c>
      <c r="BNG108">
        <v>8.5605132E-2</v>
      </c>
      <c r="BNH108">
        <v>8.6116513000000006E-2</v>
      </c>
      <c r="BNI108">
        <v>8.6627893999999997E-2</v>
      </c>
      <c r="BNJ108">
        <v>8.7241551000000001E-2</v>
      </c>
      <c r="BNK108">
        <v>8.7855208000000004E-2</v>
      </c>
      <c r="BNL108">
        <v>8.8354238000000002E-2</v>
      </c>
      <c r="BNM108">
        <v>8.8980244999999999E-2</v>
      </c>
      <c r="BNN108">
        <v>8.9696178000000001E-2</v>
      </c>
      <c r="BNO108">
        <v>9.0105282999999994E-2</v>
      </c>
      <c r="BNP108">
        <v>9.0514387000000002E-2</v>
      </c>
      <c r="BNQ108">
        <v>9.1230320000000004E-2</v>
      </c>
      <c r="BNR108">
        <v>9.1946253000000006E-2</v>
      </c>
      <c r="BNS108">
        <v>9.2355357999999999E-2</v>
      </c>
      <c r="BNT108">
        <v>9.2866739000000004E-2</v>
      </c>
      <c r="BNU108">
        <v>9.3378118999999996E-2</v>
      </c>
      <c r="BNV108">
        <v>9.4094051999999997E-2</v>
      </c>
      <c r="BNW108">
        <v>9.4707709000000001E-2</v>
      </c>
      <c r="BNX108">
        <v>9.5219090000000006E-2</v>
      </c>
      <c r="BNY108">
        <v>9.5832746999999996E-2</v>
      </c>
      <c r="BNZ108">
        <v>9.6548679999999998E-2</v>
      </c>
      <c r="BOA108">
        <v>9.7162337000000001E-2</v>
      </c>
      <c r="BOB108">
        <v>9.7673716999999993E-2</v>
      </c>
      <c r="BOC108">
        <v>9.8082822E-2</v>
      </c>
      <c r="BOD108">
        <v>9.8901031E-2</v>
      </c>
      <c r="BOE108">
        <v>9.9616964000000002E-2</v>
      </c>
      <c r="BOF108">
        <v>0.100026069</v>
      </c>
      <c r="BOG108">
        <v>0.100537449</v>
      </c>
      <c r="BOH108">
        <v>0.10094655399999999</v>
      </c>
      <c r="BOI108">
        <v>0.101457935</v>
      </c>
      <c r="BOJ108">
        <v>0.101969315</v>
      </c>
      <c r="BOK108">
        <v>0.10257113700000001</v>
      </c>
      <c r="BOL108">
        <v>0.103098072</v>
      </c>
      <c r="BOM108">
        <v>0.103580862</v>
      </c>
      <c r="BON108">
        <v>0.10412450099999999</v>
      </c>
      <c r="BOO108">
        <v>0.10470934</v>
      </c>
      <c r="BOP108">
        <v>0.105243194</v>
      </c>
      <c r="BOQ108">
        <v>0.10568005</v>
      </c>
      <c r="BOR108">
        <v>0.106096226</v>
      </c>
      <c r="BOS108">
        <v>0.106628685</v>
      </c>
      <c r="BOT108">
        <v>0.107215781</v>
      </c>
      <c r="BOU108">
        <v>0.107672633</v>
      </c>
      <c r="BOV108">
        <v>0.108102243</v>
      </c>
      <c r="BOW108">
        <v>0.10856750699999999</v>
      </c>
      <c r="BOX108">
        <v>0.10905838299999999</v>
      </c>
      <c r="BOY108">
        <v>0.10956685400000001</v>
      </c>
      <c r="BOZ108">
        <v>0.11008615300000001</v>
      </c>
      <c r="BPA108">
        <v>0.11059714599999999</v>
      </c>
      <c r="BPB108">
        <v>0.11103362999999999</v>
      </c>
      <c r="BPC108">
        <v>0.111391907</v>
      </c>
      <c r="BPD108">
        <v>0.111847875</v>
      </c>
      <c r="BPE108">
        <v>0.112415371</v>
      </c>
      <c r="BPF108">
        <v>0.112905203</v>
      </c>
      <c r="BPG108">
        <v>0.11330135299999999</v>
      </c>
      <c r="BPH108">
        <v>0.113758319</v>
      </c>
      <c r="BPI108">
        <v>0.114304792</v>
      </c>
      <c r="BPJ108">
        <v>0.11480222800000001</v>
      </c>
      <c r="BPK108">
        <v>0.115236479</v>
      </c>
      <c r="BPL108">
        <v>0.115535715</v>
      </c>
      <c r="BPM108">
        <v>0.115849514</v>
      </c>
      <c r="BPN108">
        <v>0.116268882</v>
      </c>
      <c r="BPO108">
        <v>0.116698858</v>
      </c>
      <c r="BPP108">
        <v>0.11709534200000001</v>
      </c>
      <c r="BPQ108">
        <v>0.11748623399999999</v>
      </c>
      <c r="BPR108">
        <v>0.11787566200000001</v>
      </c>
      <c r="BPS108">
        <v>0.118283814</v>
      </c>
      <c r="BPT108">
        <v>0.118640492</v>
      </c>
      <c r="BPU108">
        <v>0.118926728</v>
      </c>
      <c r="BPV108">
        <v>0.119289333</v>
      </c>
      <c r="BPW108">
        <v>0.11971045299999999</v>
      </c>
      <c r="BPX108">
        <v>0.12005666800000001</v>
      </c>
      <c r="BPY108">
        <v>0.120440199</v>
      </c>
      <c r="BPZ108">
        <v>0.120851985</v>
      </c>
      <c r="BQA108">
        <v>0.12117607900000001</v>
      </c>
      <c r="BQB108">
        <v>0.12147509400000001</v>
      </c>
      <c r="BQC108">
        <v>0.121723999</v>
      </c>
      <c r="BQD108">
        <v>0.122024675</v>
      </c>
      <c r="BQE108">
        <v>0.12235546</v>
      </c>
      <c r="BQF108">
        <v>0.122633596</v>
      </c>
      <c r="BQG108">
        <v>0.122868693</v>
      </c>
      <c r="BQH108">
        <v>0.12317368200000001</v>
      </c>
      <c r="BQI108">
        <v>0.123364179</v>
      </c>
      <c r="BQJ108">
        <v>0.12346872</v>
      </c>
      <c r="BQK108">
        <v>0.12360804</v>
      </c>
      <c r="BQL108">
        <v>0.123818699</v>
      </c>
      <c r="BQM108">
        <v>0.12408257</v>
      </c>
      <c r="BQN108">
        <v>0.124351851</v>
      </c>
      <c r="BQO108">
        <v>0.12456591</v>
      </c>
      <c r="BQP108">
        <v>0.124771403</v>
      </c>
      <c r="BQQ108">
        <v>0.12506288900000001</v>
      </c>
      <c r="BQR108">
        <v>0.12543295500000001</v>
      </c>
      <c r="BQS108">
        <v>0.12569813699999999</v>
      </c>
      <c r="BQT108">
        <v>0.125666894</v>
      </c>
      <c r="BQU108">
        <v>0.12570086499999999</v>
      </c>
      <c r="BQV108">
        <v>0.12595194200000001</v>
      </c>
      <c r="BQW108">
        <v>0.12619166500000001</v>
      </c>
      <c r="BQX108">
        <v>0.12641617799999999</v>
      </c>
      <c r="BQY108">
        <v>0.126640858</v>
      </c>
      <c r="BQZ108">
        <v>0.12654626199999999</v>
      </c>
      <c r="BRA108">
        <v>0.12638213100000001</v>
      </c>
      <c r="BRB108">
        <v>0.126601036</v>
      </c>
      <c r="BRC108">
        <v>0.126921692</v>
      </c>
      <c r="BRD108">
        <v>0.12697772299999999</v>
      </c>
      <c r="BRE108">
        <v>0.12692383300000001</v>
      </c>
      <c r="BRF108">
        <v>0.12707518500000001</v>
      </c>
      <c r="BRG108">
        <v>0.127329622</v>
      </c>
      <c r="BRH108">
        <v>0.127463829</v>
      </c>
      <c r="BRI108">
        <v>0.127548352</v>
      </c>
      <c r="BRJ108">
        <v>0.12767643100000001</v>
      </c>
      <c r="BRK108">
        <v>0.127852465</v>
      </c>
      <c r="BRL108">
        <v>0.12802519900000001</v>
      </c>
      <c r="BRM108">
        <v>0.12811552800000001</v>
      </c>
      <c r="BRN108">
        <v>0.128177343</v>
      </c>
      <c r="BRO108">
        <v>0.128150931</v>
      </c>
      <c r="BRP108">
        <v>0.12817510200000001</v>
      </c>
      <c r="BRQ108">
        <v>0.128560744</v>
      </c>
      <c r="BRR108">
        <v>0.128947544</v>
      </c>
      <c r="BRS108">
        <v>0.12904380200000001</v>
      </c>
      <c r="BRT108">
        <v>0.129120338</v>
      </c>
      <c r="BRU108">
        <v>0.12944974300000001</v>
      </c>
      <c r="BRV108">
        <v>0.12979560700000001</v>
      </c>
      <c r="BRW108">
        <v>0.12993629000000001</v>
      </c>
      <c r="BRX108">
        <v>0.13006374600000001</v>
      </c>
      <c r="BRY108">
        <v>0.13022110200000001</v>
      </c>
      <c r="BRZ108">
        <v>0.13038804500000001</v>
      </c>
      <c r="BSA108">
        <v>0.13070195000000001</v>
      </c>
      <c r="BSB108">
        <v>0.13106854000000001</v>
      </c>
      <c r="BSC108">
        <v>0.13125297899999999</v>
      </c>
      <c r="BSD108">
        <v>0.13126096500000001</v>
      </c>
      <c r="BSE108">
        <v>0.131470367</v>
      </c>
      <c r="BSF108">
        <v>0.13195673199999999</v>
      </c>
      <c r="BSG108">
        <v>0.13225599099999999</v>
      </c>
      <c r="BSH108">
        <v>0.13237225999999999</v>
      </c>
      <c r="BSI108">
        <v>0.132660257</v>
      </c>
      <c r="BSJ108">
        <v>0.133009077</v>
      </c>
      <c r="BSK108">
        <v>0.13323689</v>
      </c>
      <c r="BSL108">
        <v>0.13332761600000001</v>
      </c>
      <c r="BSM108">
        <v>0.13349888600000001</v>
      </c>
      <c r="BSN108">
        <v>0.13386485200000001</v>
      </c>
      <c r="BSO108">
        <v>0.134188314</v>
      </c>
      <c r="BSP108">
        <v>0.13422135399999999</v>
      </c>
      <c r="BSQ108">
        <v>0.13425110300000001</v>
      </c>
      <c r="BSR108">
        <v>0.13452678500000001</v>
      </c>
      <c r="BSS108">
        <v>0.13480911200000001</v>
      </c>
      <c r="BST108">
        <v>0.13490686499999999</v>
      </c>
      <c r="BSU108">
        <v>0.13491486599999999</v>
      </c>
      <c r="BSV108">
        <v>0.13493530300000001</v>
      </c>
      <c r="BSW108">
        <v>0.13505492399999999</v>
      </c>
      <c r="BSX108">
        <v>0.135160418</v>
      </c>
      <c r="BSY108">
        <v>0.13521909300000001</v>
      </c>
      <c r="BSZ108">
        <v>0.13539964600000001</v>
      </c>
      <c r="BTA108">
        <v>0.13556869099999999</v>
      </c>
      <c r="BTB108">
        <v>0.135504133</v>
      </c>
      <c r="BTC108">
        <v>0.13540339400000001</v>
      </c>
      <c r="BTD108">
        <v>0.135402785</v>
      </c>
      <c r="BTE108">
        <v>0.135489533</v>
      </c>
      <c r="BTF108">
        <v>0.13559394499999999</v>
      </c>
      <c r="BTG108">
        <v>0.135674931</v>
      </c>
      <c r="BTH108">
        <v>0.13573612199999999</v>
      </c>
      <c r="BTI108">
        <v>0.13565464699999999</v>
      </c>
      <c r="BTJ108">
        <v>0.135573324</v>
      </c>
      <c r="BTK108">
        <v>0.135443065</v>
      </c>
      <c r="BTL108">
        <v>0.135298891</v>
      </c>
      <c r="BTM108">
        <v>0.135205925</v>
      </c>
      <c r="BTN108">
        <v>0.135120976</v>
      </c>
      <c r="BTO108">
        <v>0.13503491400000001</v>
      </c>
      <c r="BTP108">
        <v>0.13497814299999999</v>
      </c>
      <c r="BTQ108">
        <v>0.134889598</v>
      </c>
      <c r="BTR108">
        <v>0.134781924</v>
      </c>
      <c r="BTS108">
        <v>0.13454359499999999</v>
      </c>
      <c r="BTT108">
        <v>0.134263615</v>
      </c>
      <c r="BTU108">
        <v>0.134131482</v>
      </c>
      <c r="BTV108">
        <v>0.13402888499999999</v>
      </c>
      <c r="BTW108">
        <v>0.13369608099999999</v>
      </c>
      <c r="BTX108">
        <v>0.13322033799999999</v>
      </c>
      <c r="BTY108">
        <v>0.13290532099999999</v>
      </c>
      <c r="BTZ108">
        <v>0.13274755299999999</v>
      </c>
      <c r="BUA108">
        <v>0.132389177</v>
      </c>
      <c r="BUB108">
        <v>0.131755346</v>
      </c>
      <c r="BUC108">
        <v>0.131219222</v>
      </c>
      <c r="BUD108">
        <v>0.1309217</v>
      </c>
      <c r="BUE108">
        <v>0.13053003899999999</v>
      </c>
      <c r="BUF108">
        <v>0.12980424900000001</v>
      </c>
      <c r="BUG108">
        <v>0.12913434400000001</v>
      </c>
      <c r="BUH108">
        <v>0.128755698</v>
      </c>
      <c r="BUI108">
        <v>0.128333435</v>
      </c>
      <c r="BUJ108">
        <v>0.127723905</v>
      </c>
      <c r="BUK108">
        <v>0.12716469899999999</v>
      </c>
      <c r="BUL108">
        <v>0.12700302199999999</v>
      </c>
      <c r="BUM108">
        <v>0.12684446899999999</v>
      </c>
      <c r="BUN108">
        <v>0.126379037</v>
      </c>
      <c r="BUO108">
        <v>0.12588022099999999</v>
      </c>
      <c r="BUP108">
        <v>0.12565538000000001</v>
      </c>
      <c r="BUQ108">
        <v>0.12547934699999999</v>
      </c>
      <c r="BUR108">
        <v>0.1247823</v>
      </c>
      <c r="BUS108">
        <v>0.123927333</v>
      </c>
      <c r="BUT108">
        <v>0.123801142</v>
      </c>
      <c r="BUU108">
        <v>0.12392718699999999</v>
      </c>
      <c r="BUV108">
        <v>0.123600419</v>
      </c>
      <c r="BUW108">
        <v>0.123027688</v>
      </c>
      <c r="BUX108">
        <v>0.12256974700000001</v>
      </c>
      <c r="BUY108">
        <v>0.122246667</v>
      </c>
      <c r="BUZ108">
        <v>0.121926009</v>
      </c>
      <c r="BVA108">
        <v>0.121518644</v>
      </c>
      <c r="BVB108">
        <v>0.120955962</v>
      </c>
      <c r="BVC108">
        <v>0.12034160200000001</v>
      </c>
      <c r="BVD108">
        <v>0.119785238</v>
      </c>
      <c r="BVE108">
        <v>0.119119853</v>
      </c>
      <c r="BVF108">
        <v>0.118527088</v>
      </c>
      <c r="BVG108">
        <v>0.118326693</v>
      </c>
      <c r="BVH108">
        <v>0.118103186</v>
      </c>
      <c r="BVI108">
        <v>0.117639461</v>
      </c>
      <c r="BVJ108">
        <v>0.117131348</v>
      </c>
      <c r="BVK108">
        <v>0.116547971</v>
      </c>
      <c r="BVL108">
        <v>0.11589194999999999</v>
      </c>
      <c r="BVM108">
        <v>0.11531071499999999</v>
      </c>
      <c r="BVN108">
        <v>0.114847378</v>
      </c>
      <c r="BVO108">
        <v>0.114562689</v>
      </c>
      <c r="BVP108">
        <v>0.114248479</v>
      </c>
      <c r="BVQ108">
        <v>0.113674711</v>
      </c>
      <c r="BVR108">
        <v>0.113096347</v>
      </c>
      <c r="BVS108">
        <v>0.11277102</v>
      </c>
      <c r="BVT108">
        <v>0.11245665000000001</v>
      </c>
      <c r="BVU108">
        <v>0.112086507</v>
      </c>
      <c r="BVV108">
        <v>0.11176211</v>
      </c>
      <c r="BVW108">
        <v>0.111618195</v>
      </c>
      <c r="BVX108">
        <v>0.111434724</v>
      </c>
      <c r="BVY108">
        <v>0.11096011</v>
      </c>
      <c r="BVZ108">
        <v>0.11045076299999999</v>
      </c>
      <c r="BWA108">
        <v>0.109917283</v>
      </c>
      <c r="BWB108">
        <v>0.10937385099999999</v>
      </c>
      <c r="BWC108">
        <v>0.108929358</v>
      </c>
      <c r="BWD108">
        <v>0.108501334</v>
      </c>
      <c r="BWE108">
        <v>0.108206989</v>
      </c>
      <c r="BWF108">
        <v>0.10799428799999999</v>
      </c>
      <c r="BWG108">
        <v>0.107491776</v>
      </c>
      <c r="BWH108">
        <v>0.10678167600000001</v>
      </c>
      <c r="BWI108">
        <v>0.10639672</v>
      </c>
      <c r="BWJ108">
        <v>0.106239782</v>
      </c>
      <c r="BWK108">
        <v>0.105835205</v>
      </c>
      <c r="BWL108">
        <v>0.10522595799999999</v>
      </c>
      <c r="BWM108">
        <v>0.104710004</v>
      </c>
      <c r="BWN108">
        <v>0.104372164</v>
      </c>
      <c r="BWO108">
        <v>0.104135671</v>
      </c>
      <c r="BWP108">
        <v>0.103722567</v>
      </c>
      <c r="BWQ108">
        <v>0.10313189</v>
      </c>
      <c r="BWR108">
        <v>0.10269798300000001</v>
      </c>
      <c r="BWS108">
        <v>0.10230847699999999</v>
      </c>
      <c r="BWT108">
        <v>0.10176476299999999</v>
      </c>
      <c r="BWU108">
        <v>0.101457935</v>
      </c>
      <c r="BWV108">
        <v>0.101355659</v>
      </c>
      <c r="BWW108">
        <v>0.10104883000000001</v>
      </c>
      <c r="BWX108">
        <v>0.100332897</v>
      </c>
      <c r="BWY108">
        <v>9.9719240000000001E-2</v>
      </c>
      <c r="BWZ108">
        <v>9.9207859999999995E-2</v>
      </c>
      <c r="BXA108">
        <v>9.8986274999999999E-2</v>
      </c>
      <c r="BXB108">
        <v>9.8696479000000004E-2</v>
      </c>
      <c r="BXC108">
        <v>9.8287373999999997E-2</v>
      </c>
      <c r="BXD108">
        <v>9.7878270000000003E-2</v>
      </c>
      <c r="BXE108">
        <v>9.7571440999999995E-2</v>
      </c>
      <c r="BXF108">
        <v>9.7469164999999997E-2</v>
      </c>
      <c r="BXG108">
        <v>9.7206159E-2</v>
      </c>
      <c r="BXH108">
        <v>9.6753231999999995E-2</v>
      </c>
      <c r="BXI108">
        <v>9.6241851000000003E-2</v>
      </c>
      <c r="BXJ108">
        <v>9.5832746999999996E-2</v>
      </c>
      <c r="BXK108">
        <v>9.5321366000000005E-2</v>
      </c>
      <c r="BXL108">
        <v>9.5116813999999994E-2</v>
      </c>
      <c r="BXM108">
        <v>9.5014537999999996E-2</v>
      </c>
      <c r="BXN108">
        <v>9.4707709000000001E-2</v>
      </c>
      <c r="BXO108">
        <v>9.4298604999999994E-2</v>
      </c>
      <c r="BXP108">
        <v>9.3889500000000001E-2</v>
      </c>
      <c r="BXQ108">
        <v>9.3684948000000004E-2</v>
      </c>
      <c r="BXR108">
        <v>9.3582672000000006E-2</v>
      </c>
      <c r="BXS108">
        <v>9.3480395999999993E-2</v>
      </c>
      <c r="BXT108">
        <v>9.3173566999999999E-2</v>
      </c>
      <c r="BXU108">
        <v>9.2662185999999994E-2</v>
      </c>
      <c r="BXV108">
        <v>9.1946253000000006E-2</v>
      </c>
      <c r="BXW108">
        <v>9.1332597000000001E-2</v>
      </c>
      <c r="BXX108">
        <v>9.1025768000000007E-2</v>
      </c>
      <c r="BXY108">
        <v>9.0923491999999995E-2</v>
      </c>
      <c r="BXZ108">
        <v>9.0309835000000005E-2</v>
      </c>
      <c r="BYA108">
        <v>8.9696178000000001E-2</v>
      </c>
      <c r="BYB108">
        <v>8.9184796999999996E-2</v>
      </c>
      <c r="BYC108">
        <v>8.8877969000000001E-2</v>
      </c>
      <c r="BYD108">
        <v>8.8571141000000006E-2</v>
      </c>
      <c r="BYE108">
        <v>8.8264311999999998E-2</v>
      </c>
      <c r="BYF108">
        <v>8.7855208000000004E-2</v>
      </c>
      <c r="BYG108">
        <v>8.7036998000000004E-2</v>
      </c>
      <c r="BYH108">
        <v>8.6627893999999997E-2</v>
      </c>
      <c r="BYI108">
        <v>8.6525617999999999E-2</v>
      </c>
      <c r="BYJ108">
        <v>8.6218789000000004E-2</v>
      </c>
      <c r="BYK108">
        <v>8.5605132E-2</v>
      </c>
      <c r="BYL108">
        <v>8.4889198999999999E-2</v>
      </c>
      <c r="BYM108">
        <v>8.4275542999999994E-2</v>
      </c>
      <c r="BYN108">
        <v>8.3968714E-2</v>
      </c>
      <c r="BYO108">
        <v>8.3968714E-2</v>
      </c>
      <c r="BYP108">
        <v>8.3866438000000001E-2</v>
      </c>
      <c r="BYQ108">
        <v>8.3355056999999996E-2</v>
      </c>
      <c r="BYR108">
        <v>8.2843677000000004E-2</v>
      </c>
      <c r="BYS108">
        <v>8.2536847999999996E-2</v>
      </c>
      <c r="BYT108">
        <v>8.2025467000000005E-2</v>
      </c>
      <c r="BYU108">
        <v>8.1616362999999997E-2</v>
      </c>
      <c r="BYV108">
        <v>8.1820914999999994E-2</v>
      </c>
      <c r="BYW108">
        <v>8.1616362999999997E-2</v>
      </c>
      <c r="BYX108">
        <v>8.0900429999999995E-2</v>
      </c>
      <c r="BYY108">
        <v>8.0593601000000001E-2</v>
      </c>
      <c r="BYZ108">
        <v>8.0593601000000001E-2</v>
      </c>
      <c r="BZA108">
        <v>8.0184496999999993E-2</v>
      </c>
      <c r="BZB108">
        <v>7.9366287999999993E-2</v>
      </c>
      <c r="BZC108">
        <v>7.8957183E-2</v>
      </c>
      <c r="BZD108">
        <v>7.8650355000000005E-2</v>
      </c>
      <c r="BZE108">
        <v>7.8650355000000005E-2</v>
      </c>
      <c r="BZF108">
        <v>7.8036698000000002E-2</v>
      </c>
      <c r="BZG108">
        <v>7.6911660000000007E-2</v>
      </c>
      <c r="BZH108">
        <v>7.6201368000000005E-2</v>
      </c>
      <c r="BZI108">
        <v>7.6356331E-2</v>
      </c>
      <c r="BZJ108">
        <v>7.6195727000000005E-2</v>
      </c>
      <c r="BZK108">
        <v>7.5582070000000001E-2</v>
      </c>
      <c r="BZL108">
        <v>7.5479794000000003E-2</v>
      </c>
      <c r="BZM108">
        <v>7.5702956000000002E-2</v>
      </c>
      <c r="BZN108">
        <v>7.5275242000000006E-2</v>
      </c>
      <c r="BZO108">
        <v>7.4354756999999994E-2</v>
      </c>
      <c r="BZP108">
        <v>7.3945652000000001E-2</v>
      </c>
      <c r="BZQ108">
        <v>7.4047927999999999E-2</v>
      </c>
      <c r="BZR108">
        <v>7.3677736999999993E-2</v>
      </c>
      <c r="BZS108">
        <v>7.2718337999999993E-2</v>
      </c>
      <c r="BZT108">
        <v>7.2104681000000004E-2</v>
      </c>
      <c r="BZU108">
        <v>7.2206958000000002E-2</v>
      </c>
      <c r="BZV108">
        <v>7.2206958000000002E-2</v>
      </c>
      <c r="BZW108">
        <v>7.1797852999999995E-2</v>
      </c>
      <c r="BZX108">
        <v>7.1081920000000007E-2</v>
      </c>
      <c r="BZY108">
        <v>7.0468263000000003E-2</v>
      </c>
      <c r="BZZ108">
        <v>7.0365987000000005E-2</v>
      </c>
      <c r="CAA108">
        <v>6.9956881999999998E-2</v>
      </c>
      <c r="CAB108">
        <v>6.9323870999999995E-2</v>
      </c>
      <c r="CAC108">
        <v>6.9138672999999998E-2</v>
      </c>
      <c r="CAD108">
        <v>6.9036396999999999E-2</v>
      </c>
      <c r="CAE108">
        <v>6.8316004999999999E-2</v>
      </c>
      <c r="CAF108">
        <v>6.7502254999999997E-2</v>
      </c>
      <c r="CAG108">
        <v>6.6990874000000006E-2</v>
      </c>
      <c r="CAH108">
        <v>6.6581769999999998E-2</v>
      </c>
      <c r="CAI108">
        <v>6.6581769999999998E-2</v>
      </c>
      <c r="CAJ108">
        <v>6.6172665000000006E-2</v>
      </c>
      <c r="CAK108">
        <v>6.5252180000000007E-2</v>
      </c>
      <c r="CAL108">
        <v>6.4740799000000002E-2</v>
      </c>
      <c r="CAM108">
        <v>6.4150508999999994E-2</v>
      </c>
      <c r="CAN108">
        <v>6.3308932999999998E-2</v>
      </c>
      <c r="CAO108">
        <v>6.3002105000000003E-2</v>
      </c>
      <c r="CAP108">
        <v>6.3206656999999999E-2</v>
      </c>
      <c r="CAQ108">
        <v>6.3104381000000001E-2</v>
      </c>
      <c r="CAR108">
        <v>6.2592999999999996E-2</v>
      </c>
      <c r="CAS108">
        <v>6.2183895000000003E-2</v>
      </c>
      <c r="CAT108">
        <v>6.1979342999999999E-2</v>
      </c>
      <c r="CAU108">
        <v>6.1672514999999997E-2</v>
      </c>
      <c r="CAV108">
        <v>6.1161133999999999E-2</v>
      </c>
      <c r="CAW108">
        <v>6.0854305999999997E-2</v>
      </c>
      <c r="CAX108">
        <v>6.0547477000000002E-2</v>
      </c>
      <c r="CAY108">
        <v>5.9524715999999998E-2</v>
      </c>
      <c r="CAZ108">
        <v>5.9013335E-2</v>
      </c>
      <c r="CBA108">
        <v>5.9145554000000003E-2</v>
      </c>
      <c r="CBB108">
        <v>5.8808783000000003E-2</v>
      </c>
      <c r="CBC108">
        <v>5.7990574000000003E-2</v>
      </c>
      <c r="CBD108">
        <v>5.7888296999999998E-2</v>
      </c>
      <c r="CBE108">
        <v>5.8195126E-2</v>
      </c>
      <c r="CBF108">
        <v>5.7581469000000003E-2</v>
      </c>
      <c r="CBG108">
        <v>5.6456431000000001E-2</v>
      </c>
      <c r="CBH108">
        <v>5.6251878999999998E-2</v>
      </c>
      <c r="CBI108">
        <v>5.6251878999999998E-2</v>
      </c>
      <c r="CBJ108">
        <v>5.5638222000000001E-2</v>
      </c>
      <c r="CBK108">
        <v>5.5024564999999998E-2</v>
      </c>
      <c r="CBL108">
        <v>5.4937587000000003E-2</v>
      </c>
      <c r="CBM108">
        <v>5.4717737000000002E-2</v>
      </c>
      <c r="CBN108">
        <v>5.4410909E-2</v>
      </c>
      <c r="CBO108">
        <v>5.4206355999999997E-2</v>
      </c>
      <c r="CBP108">
        <v>5.4410909E-2</v>
      </c>
      <c r="CBQ108">
        <v>5.4615460999999997E-2</v>
      </c>
      <c r="CBR108">
        <v>5.3490423000000002E-2</v>
      </c>
      <c r="CBS108">
        <v>5.2467661999999998E-2</v>
      </c>
      <c r="CBT108">
        <v>5.2263110000000002E-2</v>
      </c>
      <c r="CBU108">
        <v>5.1751729000000003E-2</v>
      </c>
      <c r="CBV108">
        <v>5.0933520000000003E-2</v>
      </c>
      <c r="CBW108">
        <v>5.1138072E-2</v>
      </c>
      <c r="CBX108">
        <v>5.1035796000000001E-2</v>
      </c>
      <c r="CBY108">
        <v>5.0217587000000001E-2</v>
      </c>
      <c r="CBZ108">
        <v>5.0115311000000003E-2</v>
      </c>
      <c r="CCA108">
        <v>5.0115311000000003E-2</v>
      </c>
      <c r="CCB108">
        <v>4.9399378000000001E-2</v>
      </c>
      <c r="CCC108">
        <v>4.8785720999999997E-2</v>
      </c>
      <c r="CCD108">
        <v>4.8785720999999997E-2</v>
      </c>
      <c r="CCE108">
        <v>4.8274339999999999E-2</v>
      </c>
      <c r="CCF108">
        <v>4.6962096000000002E-2</v>
      </c>
      <c r="CCG108">
        <v>4.6024265000000002E-2</v>
      </c>
      <c r="CCH108">
        <v>4.6182187E-2</v>
      </c>
      <c r="CCI108">
        <v>4.6024265000000002E-2</v>
      </c>
      <c r="CCJ108">
        <v>4.5001502999999998E-2</v>
      </c>
      <c r="CCK108">
        <v>4.4694675000000003E-2</v>
      </c>
      <c r="CCL108">
        <v>4.5921989000000003E-2</v>
      </c>
      <c r="CCM108">
        <v>4.6535645E-2</v>
      </c>
      <c r="CCN108">
        <v>4.5139252999999997E-2</v>
      </c>
      <c r="CCO108">
        <v>4.3671913E-2</v>
      </c>
      <c r="CCP108">
        <v>4.3876466000000003E-2</v>
      </c>
      <c r="CCQ108">
        <v>4.4592398999999998E-2</v>
      </c>
      <c r="CCR108">
        <v>4.3978742000000001E-2</v>
      </c>
      <c r="CCS108">
        <v>4.3058257000000003E-2</v>
      </c>
      <c r="CCT108">
        <v>4.2342324000000001E-2</v>
      </c>
      <c r="CCU108">
        <v>4.2546875999999997E-2</v>
      </c>
      <c r="CCV108">
        <v>4.3365084999999998E-2</v>
      </c>
      <c r="CCW108">
        <v>4.3160533000000001E-2</v>
      </c>
      <c r="CCX108">
        <v>4.1728666999999997E-2</v>
      </c>
      <c r="CCY108">
        <v>4.1128682999999999E-2</v>
      </c>
      <c r="CCZ108">
        <v>4.1933219000000001E-2</v>
      </c>
      <c r="CDA108">
        <v>4.2343776E-2</v>
      </c>
      <c r="CDB108">
        <v>4.2137770999999997E-2</v>
      </c>
      <c r="CDC108">
        <v>4.1500395000000002E-2</v>
      </c>
      <c r="CDD108">
        <v>3.9528921000000002E-2</v>
      </c>
      <c r="CDE108">
        <v>3.8046726000000003E-2</v>
      </c>
      <c r="CDF108">
        <v>3.8660382E-2</v>
      </c>
      <c r="CDG108">
        <v>3.8967211000000002E-2</v>
      </c>
      <c r="CDH108">
        <v>3.8149002000000001E-2</v>
      </c>
      <c r="CDI108">
        <v>3.8455830000000003E-2</v>
      </c>
      <c r="CDJ108">
        <v>3.9478592E-2</v>
      </c>
      <c r="CDK108">
        <v>3.8880166000000001E-2</v>
      </c>
      <c r="CDL108">
        <v>3.6614859999999999E-2</v>
      </c>
      <c r="CDM108">
        <v>3.5182994000000002E-2</v>
      </c>
      <c r="CDN108">
        <v>3.6001203000000002E-2</v>
      </c>
      <c r="CDO108">
        <v>3.7023963999999999E-2</v>
      </c>
      <c r="CDP108">
        <v>3.7433068999999999E-2</v>
      </c>
      <c r="CDQ108">
        <v>3.7460399999999998E-2</v>
      </c>
      <c r="CDR108">
        <v>3.6308030999999998E-2</v>
      </c>
      <c r="CDS108">
        <v>3.5694374000000001E-2</v>
      </c>
      <c r="CDT108">
        <v>3.6512583000000001E-2</v>
      </c>
      <c r="CDU108">
        <v>3.6969047999999997E-2</v>
      </c>
      <c r="CDV108">
        <v>3.6819412000000003E-2</v>
      </c>
      <c r="CDW108">
        <v>3.7126239999999998E-2</v>
      </c>
      <c r="CDX108">
        <v>3.6921688000000001E-2</v>
      </c>
      <c r="CDY108">
        <v>3.6103479000000001E-2</v>
      </c>
      <c r="CDZ108">
        <v>3.6819412000000003E-2</v>
      </c>
      <c r="CEA108">
        <v>3.7228516000000003E-2</v>
      </c>
      <c r="CEB108">
        <v>3.4773889000000002E-2</v>
      </c>
      <c r="CEC108">
        <v>3.3342022999999998E-2</v>
      </c>
      <c r="CED108">
        <v>3.4671612999999997E-2</v>
      </c>
      <c r="CEE108">
        <v>3.3955680000000002E-2</v>
      </c>
      <c r="CEF108">
        <v>3.1194224E-2</v>
      </c>
      <c r="CEG108">
        <v>3.0273739000000001E-2</v>
      </c>
    </row>
    <row r="109" spans="1:2165" x14ac:dyDescent="0.3">
      <c r="A109">
        <v>105</v>
      </c>
      <c r="B109" t="s">
        <v>120</v>
      </c>
      <c r="C109" s="1">
        <v>41611</v>
      </c>
      <c r="D109" s="1">
        <v>41550</v>
      </c>
      <c r="E109">
        <v>61</v>
      </c>
      <c r="G109">
        <v>63.9</v>
      </c>
      <c r="H109">
        <v>26</v>
      </c>
      <c r="I109">
        <v>40</v>
      </c>
      <c r="J109" t="s">
        <v>11</v>
      </c>
      <c r="K109">
        <v>3</v>
      </c>
      <c r="L109" t="s">
        <v>1238</v>
      </c>
      <c r="M109" t="s">
        <v>1415</v>
      </c>
      <c r="N109" t="s">
        <v>3923</v>
      </c>
      <c r="O109">
        <v>6.2325694000000001E-2</v>
      </c>
      <c r="P109">
        <v>6.7799999999999999E-2</v>
      </c>
      <c r="Q109">
        <v>7.2300000000000003E-2</v>
      </c>
      <c r="R109">
        <v>6.8199999999999997E-2</v>
      </c>
      <c r="S109">
        <v>6.0299999999999999E-2</v>
      </c>
      <c r="T109">
        <v>5.4399999999999997E-2</v>
      </c>
      <c r="U109">
        <v>6.6100000000000006E-2</v>
      </c>
      <c r="V109">
        <v>6.13E-2</v>
      </c>
      <c r="W109">
        <v>5.7099999999999998E-2</v>
      </c>
      <c r="X109">
        <v>6.1199999999999997E-2</v>
      </c>
      <c r="Y109">
        <v>5.96E-2</v>
      </c>
      <c r="Z109">
        <v>6.0699999999999997E-2</v>
      </c>
      <c r="AA109">
        <v>6.3200000000000006E-2</v>
      </c>
      <c r="AB109">
        <v>6.1499999999999999E-2</v>
      </c>
      <c r="AC109">
        <v>5.9400000000000001E-2</v>
      </c>
      <c r="AD109">
        <v>5.7500000000000002E-2</v>
      </c>
      <c r="AE109">
        <v>5.6099999999999997E-2</v>
      </c>
      <c r="AF109">
        <v>5.8799999999999998E-2</v>
      </c>
      <c r="AG109">
        <v>5.7099999999999998E-2</v>
      </c>
      <c r="AH109">
        <v>5.11E-2</v>
      </c>
      <c r="AI109">
        <v>4.9599999999999998E-2</v>
      </c>
      <c r="AJ109">
        <v>5.0700000000000002E-2</v>
      </c>
      <c r="AK109">
        <v>5.1799999999999999E-2</v>
      </c>
      <c r="AL109">
        <v>0.05</v>
      </c>
      <c r="AM109">
        <v>5.1299999999999998E-2</v>
      </c>
      <c r="AN109">
        <v>5.2900000000000003E-2</v>
      </c>
      <c r="AO109">
        <v>5.3800000000000001E-2</v>
      </c>
      <c r="AP109">
        <v>4.8000000000000001E-2</v>
      </c>
      <c r="AQ109">
        <v>4.6600000000000003E-2</v>
      </c>
      <c r="AR109">
        <v>4.65E-2</v>
      </c>
      <c r="AS109">
        <v>4.1700000000000001E-2</v>
      </c>
      <c r="AT109">
        <v>4.1500000000000002E-2</v>
      </c>
      <c r="AU109">
        <v>4.1399999999999999E-2</v>
      </c>
      <c r="AV109">
        <v>3.95E-2</v>
      </c>
      <c r="AW109">
        <v>4.24E-2</v>
      </c>
      <c r="AX109">
        <v>4.1500000000000002E-2</v>
      </c>
      <c r="AY109">
        <v>3.8300000000000001E-2</v>
      </c>
      <c r="AZ109">
        <v>4.0800000000000003E-2</v>
      </c>
      <c r="BA109">
        <v>4.1599999999999998E-2</v>
      </c>
      <c r="BB109">
        <v>4.1157428000000003E-2</v>
      </c>
      <c r="BC109">
        <v>3.95E-2</v>
      </c>
      <c r="BD109">
        <v>3.7699999999999997E-2</v>
      </c>
      <c r="BE109">
        <v>3.7600000000000001E-2</v>
      </c>
      <c r="BF109">
        <v>3.9199999999999999E-2</v>
      </c>
      <c r="BG109">
        <v>3.8800000000000001E-2</v>
      </c>
      <c r="BH109">
        <v>3.85E-2</v>
      </c>
      <c r="BI109">
        <v>3.8199999999999998E-2</v>
      </c>
      <c r="BJ109">
        <v>3.7900000000000003E-2</v>
      </c>
      <c r="BK109">
        <v>3.85E-2</v>
      </c>
      <c r="BL109">
        <v>3.9300000000000002E-2</v>
      </c>
      <c r="BM109">
        <v>0.04</v>
      </c>
      <c r="BN109">
        <v>3.95E-2</v>
      </c>
      <c r="BO109">
        <v>4.0022686000000002E-2</v>
      </c>
      <c r="BP109">
        <v>4.1200000000000001E-2</v>
      </c>
      <c r="BQ109">
        <v>4.1200000000000001E-2</v>
      </c>
      <c r="BR109">
        <v>4.1928767999999998E-2</v>
      </c>
      <c r="BS109">
        <v>4.2599999999999999E-2</v>
      </c>
      <c r="BT109">
        <v>4.2500000000000003E-2</v>
      </c>
      <c r="BU109">
        <v>4.24E-2</v>
      </c>
      <c r="BV109">
        <v>4.3299999999999998E-2</v>
      </c>
      <c r="BW109">
        <v>4.5400000000000003E-2</v>
      </c>
      <c r="BX109">
        <v>4.5600000000000002E-2</v>
      </c>
      <c r="BY109">
        <v>4.6300000000000001E-2</v>
      </c>
      <c r="BZ109">
        <v>4.7100000000000003E-2</v>
      </c>
      <c r="CA109">
        <v>4.7199999999999999E-2</v>
      </c>
      <c r="CB109">
        <v>4.8300000000000003E-2</v>
      </c>
      <c r="CC109">
        <v>4.9500000000000002E-2</v>
      </c>
      <c r="CD109">
        <v>5.0599999999999999E-2</v>
      </c>
      <c r="CE109">
        <v>5.0999999999999997E-2</v>
      </c>
      <c r="CF109">
        <v>5.1700000000000003E-2</v>
      </c>
      <c r="CG109">
        <v>5.2600000000000001E-2</v>
      </c>
      <c r="CH109">
        <v>5.3900000000000003E-2</v>
      </c>
      <c r="CI109">
        <v>5.4600000000000003E-2</v>
      </c>
      <c r="CJ109">
        <v>5.5100000000000003E-2</v>
      </c>
      <c r="CK109">
        <v>5.62E-2</v>
      </c>
      <c r="CL109">
        <v>5.7000000000000002E-2</v>
      </c>
      <c r="CM109">
        <v>5.7500000000000002E-2</v>
      </c>
      <c r="CN109">
        <v>5.7799999999999997E-2</v>
      </c>
      <c r="CO109">
        <v>5.8500000000000003E-2</v>
      </c>
      <c r="CP109">
        <v>5.9400000000000001E-2</v>
      </c>
      <c r="CQ109">
        <v>6.0299999999999999E-2</v>
      </c>
      <c r="CR109">
        <v>6.0299999999999999E-2</v>
      </c>
      <c r="CS109">
        <v>6.08E-2</v>
      </c>
      <c r="CT109">
        <v>6.1499999999999999E-2</v>
      </c>
      <c r="CU109">
        <v>6.1886728000000002E-2</v>
      </c>
      <c r="CV109">
        <v>6.2899999999999998E-2</v>
      </c>
      <c r="CW109">
        <v>6.3500000000000001E-2</v>
      </c>
      <c r="CX109">
        <v>6.3200000000000006E-2</v>
      </c>
      <c r="CY109">
        <v>6.3299999999999995E-2</v>
      </c>
      <c r="CZ109">
        <v>6.3500000000000001E-2</v>
      </c>
      <c r="DA109">
        <v>6.3799999999999996E-2</v>
      </c>
      <c r="DB109">
        <v>6.4699999999999994E-2</v>
      </c>
      <c r="DC109">
        <v>6.4703070000000001E-2</v>
      </c>
      <c r="DD109">
        <v>6.4706489000000006E-2</v>
      </c>
      <c r="DE109">
        <v>6.5600000000000006E-2</v>
      </c>
      <c r="DF109">
        <v>6.5181590999999997E-2</v>
      </c>
      <c r="DG109">
        <v>6.5199999999999994E-2</v>
      </c>
      <c r="DH109">
        <v>6.6100000000000006E-2</v>
      </c>
      <c r="DI109">
        <v>6.5799999999999997E-2</v>
      </c>
      <c r="DJ109">
        <v>6.6000000000000003E-2</v>
      </c>
      <c r="DK109">
        <v>6.6600000000000006E-2</v>
      </c>
      <c r="DL109">
        <v>6.6600000000000006E-2</v>
      </c>
      <c r="DM109">
        <v>6.6600000000000006E-2</v>
      </c>
      <c r="DN109">
        <v>6.6500000000000004E-2</v>
      </c>
      <c r="DO109">
        <v>6.6299999999999998E-2</v>
      </c>
      <c r="DP109">
        <v>6.6500000000000004E-2</v>
      </c>
      <c r="DQ109">
        <v>6.6799999999999998E-2</v>
      </c>
      <c r="DR109">
        <v>6.7016639000000003E-2</v>
      </c>
      <c r="DS109">
        <v>6.6900000000000001E-2</v>
      </c>
      <c r="DT109">
        <v>6.7000000000000004E-2</v>
      </c>
      <c r="DU109">
        <v>6.7000000000000004E-2</v>
      </c>
      <c r="DV109">
        <v>6.6600000000000006E-2</v>
      </c>
      <c r="DW109">
        <v>6.6600000000000006E-2</v>
      </c>
      <c r="DX109">
        <v>6.6900000000000001E-2</v>
      </c>
      <c r="DY109">
        <v>6.7500000000000004E-2</v>
      </c>
      <c r="DZ109">
        <v>6.7199999999999996E-2</v>
      </c>
      <c r="EA109">
        <v>6.7000000000000004E-2</v>
      </c>
      <c r="EB109">
        <v>6.7100000000000007E-2</v>
      </c>
      <c r="EC109">
        <v>6.7000000000000004E-2</v>
      </c>
      <c r="ED109">
        <v>6.7000000000000004E-2</v>
      </c>
      <c r="EE109">
        <v>6.6900000000000001E-2</v>
      </c>
      <c r="EF109">
        <v>6.7000000000000004E-2</v>
      </c>
      <c r="EG109">
        <v>6.7100000000000007E-2</v>
      </c>
      <c r="EH109">
        <v>6.7100000000000007E-2</v>
      </c>
      <c r="EI109">
        <v>6.7100000000000007E-2</v>
      </c>
      <c r="EJ109">
        <v>6.7299999999999999E-2</v>
      </c>
      <c r="EK109">
        <v>6.7449576999999997E-2</v>
      </c>
      <c r="EL109">
        <v>6.7500000000000004E-2</v>
      </c>
      <c r="EM109">
        <v>6.7699999999999996E-2</v>
      </c>
      <c r="EN109">
        <v>6.7808523999999995E-2</v>
      </c>
      <c r="EO109">
        <v>6.7799999999999999E-2</v>
      </c>
      <c r="EP109">
        <v>6.7799999999999999E-2</v>
      </c>
      <c r="EQ109">
        <v>6.7699999999999996E-2</v>
      </c>
      <c r="ER109">
        <v>6.7599999999999993E-2</v>
      </c>
      <c r="ES109">
        <v>6.7299999999999999E-2</v>
      </c>
      <c r="ET109">
        <v>6.7599999999999993E-2</v>
      </c>
      <c r="EU109">
        <v>6.7699999999999996E-2</v>
      </c>
      <c r="EV109">
        <v>6.7299999999999999E-2</v>
      </c>
      <c r="EW109">
        <v>6.7299999999999999E-2</v>
      </c>
      <c r="EX109">
        <v>6.7299999999999999E-2</v>
      </c>
      <c r="EY109">
        <v>6.7400000000000002E-2</v>
      </c>
      <c r="EZ109">
        <v>6.7299999999999999E-2</v>
      </c>
      <c r="FA109">
        <v>6.7400000000000002E-2</v>
      </c>
      <c r="FB109">
        <v>6.7699999999999996E-2</v>
      </c>
      <c r="FC109">
        <v>6.8000000000000005E-2</v>
      </c>
      <c r="FD109">
        <v>6.7799999999999999E-2</v>
      </c>
      <c r="FE109">
        <v>6.7699999999999996E-2</v>
      </c>
      <c r="FF109">
        <v>6.7900000000000002E-2</v>
      </c>
      <c r="FG109">
        <v>6.8099999999999994E-2</v>
      </c>
      <c r="FH109">
        <v>6.8199999999999997E-2</v>
      </c>
      <c r="FI109">
        <v>6.8400000000000002E-2</v>
      </c>
      <c r="FJ109">
        <v>6.8791002000000004E-2</v>
      </c>
      <c r="FK109">
        <v>6.9099999999999995E-2</v>
      </c>
      <c r="FL109">
        <v>6.93E-2</v>
      </c>
      <c r="FM109">
        <v>6.9699999999999998E-2</v>
      </c>
      <c r="FN109">
        <v>7.0099999999999996E-2</v>
      </c>
      <c r="FO109">
        <v>7.0499999999999993E-2</v>
      </c>
      <c r="FP109">
        <v>7.0999999999999994E-2</v>
      </c>
      <c r="FQ109">
        <v>7.17E-2</v>
      </c>
      <c r="FR109">
        <v>7.2400000000000006E-2</v>
      </c>
      <c r="FS109">
        <v>7.3099999999999998E-2</v>
      </c>
      <c r="FT109">
        <v>7.3899999999999993E-2</v>
      </c>
      <c r="FU109">
        <v>7.4800000000000005E-2</v>
      </c>
      <c r="FV109">
        <v>7.5800000000000006E-2</v>
      </c>
      <c r="FW109">
        <v>7.7399999999999997E-2</v>
      </c>
      <c r="FX109">
        <v>7.8691765999999996E-2</v>
      </c>
      <c r="FY109">
        <v>0.08</v>
      </c>
      <c r="FZ109">
        <v>8.1299999999999997E-2</v>
      </c>
      <c r="GA109">
        <v>8.2699999999999996E-2</v>
      </c>
      <c r="GB109">
        <v>8.4199999999999997E-2</v>
      </c>
      <c r="GC109">
        <v>8.5800000000000001E-2</v>
      </c>
      <c r="GD109">
        <v>8.7400000000000005E-2</v>
      </c>
      <c r="GE109">
        <v>8.8999999999999996E-2</v>
      </c>
      <c r="GF109">
        <v>9.06E-2</v>
      </c>
      <c r="GG109">
        <v>9.2399999999999996E-2</v>
      </c>
      <c r="GH109">
        <v>9.4117283999999996E-2</v>
      </c>
      <c r="GI109">
        <v>9.6000000000000002E-2</v>
      </c>
      <c r="GJ109">
        <v>9.8100000000000007E-2</v>
      </c>
      <c r="GK109">
        <v>9.9699999999999997E-2</v>
      </c>
      <c r="GL109">
        <v>0.10115036400000001</v>
      </c>
      <c r="GM109">
        <v>0.10254387600000001</v>
      </c>
      <c r="GN109">
        <v>0.103908047</v>
      </c>
      <c r="GO109">
        <v>0.105075575</v>
      </c>
      <c r="GP109">
        <v>0.10610847900000001</v>
      </c>
      <c r="GQ109">
        <v>0.10722013599999999</v>
      </c>
      <c r="GR109">
        <v>0.108120076</v>
      </c>
      <c r="GS109">
        <v>0.10902708799999999</v>
      </c>
      <c r="GT109">
        <v>0.110218838</v>
      </c>
      <c r="GU109">
        <v>0.11088453199999999</v>
      </c>
      <c r="GV109">
        <v>0.111491613</v>
      </c>
      <c r="GW109">
        <v>0.112182476</v>
      </c>
      <c r="GX109">
        <v>0.112656966</v>
      </c>
      <c r="GY109">
        <v>0.113105178</v>
      </c>
      <c r="GZ109">
        <v>0.113543399</v>
      </c>
      <c r="HA109">
        <v>0.114035383</v>
      </c>
      <c r="HB109">
        <v>0.11449632</v>
      </c>
      <c r="HC109">
        <v>0.114915833</v>
      </c>
      <c r="HD109">
        <v>0.115249157</v>
      </c>
      <c r="HE109">
        <v>0.11560484</v>
      </c>
      <c r="HF109">
        <v>0.115961723</v>
      </c>
      <c r="HG109">
        <v>0.11631105799999999</v>
      </c>
      <c r="HH109">
        <v>0.11651257399999999</v>
      </c>
      <c r="HI109">
        <v>0.116651624</v>
      </c>
      <c r="HJ109">
        <v>0.116732351</v>
      </c>
      <c r="HK109">
        <v>0.116534807</v>
      </c>
      <c r="HL109">
        <v>0.11633518299999999</v>
      </c>
      <c r="HM109">
        <v>0.116082907</v>
      </c>
      <c r="HN109">
        <v>0.115539819</v>
      </c>
      <c r="HO109">
        <v>0.114899971</v>
      </c>
      <c r="HP109">
        <v>0.114223853</v>
      </c>
      <c r="HQ109">
        <v>0.113547817</v>
      </c>
      <c r="HR109">
        <v>0.11275360700000001</v>
      </c>
      <c r="HS109">
        <v>0.111935563</v>
      </c>
      <c r="HT109">
        <v>0.111113183</v>
      </c>
      <c r="HU109">
        <v>0.11009866</v>
      </c>
      <c r="HV109">
        <v>0.109044902</v>
      </c>
      <c r="HW109">
        <v>0.10796056699999999</v>
      </c>
      <c r="HX109">
        <v>0.10685354499999999</v>
      </c>
      <c r="HY109">
        <v>0.10576469500000001</v>
      </c>
      <c r="HZ109">
        <v>0.104649194</v>
      </c>
      <c r="IA109">
        <v>0.103391014</v>
      </c>
      <c r="IB109">
        <v>0.101944998</v>
      </c>
      <c r="IC109">
        <v>0.100533232</v>
      </c>
      <c r="ID109">
        <v>9.9299999999999999E-2</v>
      </c>
      <c r="IE109">
        <v>9.8100000000000007E-2</v>
      </c>
      <c r="IF109">
        <v>9.7032866999999995E-2</v>
      </c>
      <c r="IG109">
        <v>9.5954529999999996E-2</v>
      </c>
      <c r="IH109">
        <v>9.4899999999999998E-2</v>
      </c>
      <c r="II109">
        <v>9.3899999999999997E-2</v>
      </c>
      <c r="IJ109">
        <v>9.2899999999999996E-2</v>
      </c>
      <c r="IK109">
        <v>9.1999999999999998E-2</v>
      </c>
      <c r="IL109">
        <v>9.1200000000000003E-2</v>
      </c>
      <c r="IM109">
        <v>9.0399999999999994E-2</v>
      </c>
      <c r="IN109">
        <v>8.9700000000000002E-2</v>
      </c>
      <c r="IO109">
        <v>8.9200000000000002E-2</v>
      </c>
      <c r="IP109">
        <v>8.8700000000000001E-2</v>
      </c>
      <c r="IQ109">
        <v>8.8300000000000003E-2</v>
      </c>
      <c r="IR109">
        <v>8.7800000000000003E-2</v>
      </c>
      <c r="IS109">
        <v>8.7400000000000005E-2</v>
      </c>
      <c r="IT109">
        <v>8.6999999999999994E-2</v>
      </c>
      <c r="IU109">
        <v>8.6599999999999996E-2</v>
      </c>
      <c r="IV109">
        <v>8.6300000000000002E-2</v>
      </c>
      <c r="IW109">
        <v>8.5999999999999993E-2</v>
      </c>
      <c r="IX109">
        <v>8.5800000000000001E-2</v>
      </c>
      <c r="IY109">
        <v>8.5599999999999996E-2</v>
      </c>
      <c r="IZ109">
        <v>8.5376114000000003E-2</v>
      </c>
      <c r="JA109">
        <v>8.5000000000000006E-2</v>
      </c>
      <c r="JB109">
        <v>8.48E-2</v>
      </c>
      <c r="JC109">
        <v>8.4500000000000006E-2</v>
      </c>
      <c r="JD109">
        <v>8.4199999999999997E-2</v>
      </c>
      <c r="JE109">
        <v>8.3900000000000002E-2</v>
      </c>
      <c r="JF109">
        <v>8.3599999999999994E-2</v>
      </c>
      <c r="JG109">
        <v>8.3299999999999999E-2</v>
      </c>
      <c r="JH109">
        <v>8.2799999999999999E-2</v>
      </c>
      <c r="JI109">
        <v>8.2299999999999998E-2</v>
      </c>
      <c r="JJ109">
        <v>8.1799999999999998E-2</v>
      </c>
      <c r="JK109">
        <v>8.1299999999999997E-2</v>
      </c>
      <c r="JL109">
        <v>8.0699999999999994E-2</v>
      </c>
      <c r="JM109">
        <v>8.0199999999999994E-2</v>
      </c>
      <c r="JN109">
        <v>7.9600000000000004E-2</v>
      </c>
      <c r="JO109">
        <v>7.8899999999999998E-2</v>
      </c>
      <c r="JP109">
        <v>7.8399999999999997E-2</v>
      </c>
      <c r="JQ109">
        <v>7.7899999999999997E-2</v>
      </c>
      <c r="JR109">
        <v>7.7200000000000005E-2</v>
      </c>
      <c r="JS109">
        <v>7.6700000000000004E-2</v>
      </c>
      <c r="JT109">
        <v>7.6200000000000004E-2</v>
      </c>
      <c r="JU109">
        <v>7.5600000000000001E-2</v>
      </c>
      <c r="JV109">
        <v>7.51E-2</v>
      </c>
      <c r="JW109">
        <v>7.46E-2</v>
      </c>
      <c r="JX109">
        <v>7.4200000000000002E-2</v>
      </c>
      <c r="JY109">
        <v>7.3800000000000004E-2</v>
      </c>
      <c r="JZ109">
        <v>7.3499999999999996E-2</v>
      </c>
      <c r="KA109">
        <v>7.3200000000000001E-2</v>
      </c>
      <c r="KB109">
        <v>7.2900000000000006E-2</v>
      </c>
      <c r="KC109">
        <v>7.2800000000000004E-2</v>
      </c>
      <c r="KD109">
        <v>7.2700000000000001E-2</v>
      </c>
      <c r="KE109">
        <v>7.2499999999999995E-2</v>
      </c>
      <c r="KF109">
        <v>7.2300000000000003E-2</v>
      </c>
      <c r="KG109">
        <v>7.2099999999999997E-2</v>
      </c>
      <c r="KH109">
        <v>7.2003573000000001E-2</v>
      </c>
      <c r="KI109">
        <v>7.1900000000000006E-2</v>
      </c>
      <c r="KJ109">
        <v>7.1800000000000003E-2</v>
      </c>
      <c r="KK109">
        <v>7.1599999999999997E-2</v>
      </c>
      <c r="KL109">
        <v>7.1499999999999994E-2</v>
      </c>
      <c r="KM109">
        <v>7.1300000000000002E-2</v>
      </c>
      <c r="KN109">
        <v>7.1099999999999997E-2</v>
      </c>
      <c r="KO109">
        <v>7.0800000000000002E-2</v>
      </c>
      <c r="KP109">
        <v>7.0499999999999993E-2</v>
      </c>
      <c r="KQ109">
        <v>7.0300000000000001E-2</v>
      </c>
      <c r="KR109">
        <v>7.0000000000000007E-2</v>
      </c>
      <c r="KS109">
        <v>6.9599999999999995E-2</v>
      </c>
      <c r="KT109">
        <v>6.9199999999999998E-2</v>
      </c>
      <c r="KU109">
        <v>6.8900000000000003E-2</v>
      </c>
      <c r="KV109">
        <v>6.8400000000000002E-2</v>
      </c>
      <c r="KW109">
        <v>6.8000000000000005E-2</v>
      </c>
      <c r="KX109">
        <v>6.7599999999999993E-2</v>
      </c>
      <c r="KY109">
        <v>6.7165844000000002E-2</v>
      </c>
      <c r="KZ109">
        <v>6.6699999999999995E-2</v>
      </c>
      <c r="LA109">
        <v>6.6299999999999998E-2</v>
      </c>
      <c r="LB109">
        <v>6.59E-2</v>
      </c>
      <c r="LC109">
        <v>6.5500000000000003E-2</v>
      </c>
      <c r="LD109">
        <v>6.5100000000000005E-2</v>
      </c>
      <c r="LE109">
        <v>6.4600000000000005E-2</v>
      </c>
      <c r="LF109">
        <v>6.4199999999999993E-2</v>
      </c>
      <c r="LG109">
        <v>6.3799999999999996E-2</v>
      </c>
      <c r="LH109">
        <v>6.3399999999999998E-2</v>
      </c>
      <c r="LI109">
        <v>6.3E-2</v>
      </c>
      <c r="LJ109">
        <v>6.25E-2</v>
      </c>
      <c r="LK109">
        <v>6.2100000000000002E-2</v>
      </c>
      <c r="LL109">
        <v>6.1499999999999999E-2</v>
      </c>
      <c r="LM109">
        <v>6.1100000000000002E-2</v>
      </c>
      <c r="LN109">
        <v>6.0699999999999997E-2</v>
      </c>
      <c r="LO109">
        <v>6.0199999999999997E-2</v>
      </c>
      <c r="LP109">
        <v>5.9799999999999999E-2</v>
      </c>
      <c r="LQ109">
        <v>5.9499999999999997E-2</v>
      </c>
      <c r="LR109">
        <v>5.91E-2</v>
      </c>
      <c r="LS109">
        <v>5.8900000000000001E-2</v>
      </c>
      <c r="LT109">
        <v>5.8700000000000002E-2</v>
      </c>
      <c r="LU109">
        <v>5.8500000000000003E-2</v>
      </c>
      <c r="LV109">
        <v>5.8400000000000001E-2</v>
      </c>
      <c r="LW109">
        <v>5.8299999999999998E-2</v>
      </c>
      <c r="LX109">
        <v>5.8304887E-2</v>
      </c>
      <c r="LY109">
        <v>5.8299999999999998E-2</v>
      </c>
      <c r="LZ109">
        <v>5.8400000000000001E-2</v>
      </c>
      <c r="MA109">
        <v>5.8500000000000003E-2</v>
      </c>
      <c r="MB109">
        <v>5.8599999999999999E-2</v>
      </c>
      <c r="MC109">
        <v>5.8799999999999998E-2</v>
      </c>
      <c r="MD109">
        <v>5.8900000000000001E-2</v>
      </c>
      <c r="ME109">
        <v>5.91E-2</v>
      </c>
      <c r="MF109">
        <v>5.9299999999999999E-2</v>
      </c>
      <c r="MG109">
        <v>5.96E-2</v>
      </c>
      <c r="MH109">
        <v>6.0121551000000002E-2</v>
      </c>
      <c r="MI109">
        <v>6.0483879999999997E-2</v>
      </c>
      <c r="MJ109">
        <v>6.0900000000000003E-2</v>
      </c>
      <c r="MK109">
        <v>6.1400000000000003E-2</v>
      </c>
      <c r="ML109">
        <v>6.2E-2</v>
      </c>
      <c r="MM109">
        <v>6.2799999999999995E-2</v>
      </c>
      <c r="MN109">
        <v>6.3600000000000004E-2</v>
      </c>
      <c r="MO109">
        <v>6.4699999999999994E-2</v>
      </c>
      <c r="MP109">
        <v>6.6000000000000003E-2</v>
      </c>
      <c r="MQ109">
        <v>6.7699999999999996E-2</v>
      </c>
      <c r="MR109">
        <v>6.9599999999999995E-2</v>
      </c>
      <c r="MS109">
        <v>7.1999999999999995E-2</v>
      </c>
      <c r="MT109">
        <v>7.4700000000000003E-2</v>
      </c>
      <c r="MU109">
        <v>7.7799999999999994E-2</v>
      </c>
      <c r="MV109">
        <v>8.14E-2</v>
      </c>
      <c r="MW109">
        <v>8.5500000000000007E-2</v>
      </c>
      <c r="MX109">
        <v>8.9924193999999999E-2</v>
      </c>
      <c r="MY109">
        <v>9.4799999999999995E-2</v>
      </c>
      <c r="MZ109">
        <v>0.100218579</v>
      </c>
      <c r="NA109">
        <v>0.105973735</v>
      </c>
      <c r="NB109">
        <v>0.112047113</v>
      </c>
      <c r="NC109">
        <v>0.118547045</v>
      </c>
      <c r="ND109">
        <v>0.12523548300000001</v>
      </c>
      <c r="NE109">
        <v>0.13210380099999999</v>
      </c>
      <c r="NF109">
        <v>0.13924911600000001</v>
      </c>
      <c r="NG109">
        <v>0.14655570700000001</v>
      </c>
      <c r="NH109">
        <v>0.154008284</v>
      </c>
      <c r="NI109">
        <v>0.16172945499999999</v>
      </c>
      <c r="NJ109">
        <v>0.169625729</v>
      </c>
      <c r="NK109">
        <v>0.17762816000000001</v>
      </c>
      <c r="NL109">
        <v>0.185770348</v>
      </c>
      <c r="NM109">
        <v>0.19420026200000001</v>
      </c>
      <c r="NN109">
        <v>0.202777177</v>
      </c>
      <c r="NO109">
        <v>0.21149668099999999</v>
      </c>
      <c r="NP109">
        <v>0.22037731099999999</v>
      </c>
      <c r="NQ109">
        <v>0.229391083</v>
      </c>
      <c r="NR109">
        <v>0.23854135000000001</v>
      </c>
      <c r="NS109">
        <v>0.247957975</v>
      </c>
      <c r="NT109">
        <v>0.257451445</v>
      </c>
      <c r="NU109">
        <v>0.26701071900000001</v>
      </c>
      <c r="NV109">
        <v>0.27670252299999998</v>
      </c>
      <c r="NW109">
        <v>0.28645953499999999</v>
      </c>
      <c r="NX109">
        <v>0.29614868799999999</v>
      </c>
      <c r="NY109">
        <v>0.30573075999999999</v>
      </c>
      <c r="NZ109">
        <v>0.31542342899999998</v>
      </c>
      <c r="OA109">
        <v>0.32494530100000002</v>
      </c>
      <c r="OB109">
        <v>0.33431771399999999</v>
      </c>
      <c r="OC109">
        <v>0.343707174</v>
      </c>
      <c r="OD109">
        <v>0.35275188099999999</v>
      </c>
      <c r="OE109">
        <v>0.36156549999999998</v>
      </c>
      <c r="OF109">
        <v>0.37019643200000002</v>
      </c>
      <c r="OG109">
        <v>0.37845769499999998</v>
      </c>
      <c r="OH109">
        <v>0.38644874099999998</v>
      </c>
      <c r="OI109">
        <v>0.39414742600000002</v>
      </c>
      <c r="OJ109">
        <v>0.40149429399999997</v>
      </c>
      <c r="OK109">
        <v>0.40856939599999997</v>
      </c>
      <c r="OL109">
        <v>0.41536369899999998</v>
      </c>
      <c r="OM109">
        <v>0.42165035000000001</v>
      </c>
      <c r="ON109">
        <v>0.42769435</v>
      </c>
      <c r="OO109">
        <v>0.43349427000000001</v>
      </c>
      <c r="OP109">
        <v>0.43890231800000001</v>
      </c>
      <c r="OQ109">
        <v>0.443970054</v>
      </c>
      <c r="OR109">
        <v>0.44874984000000001</v>
      </c>
      <c r="OS109">
        <v>0.45317909099999998</v>
      </c>
      <c r="OT109">
        <v>0.45739173900000002</v>
      </c>
      <c r="OU109">
        <v>0.46138909500000003</v>
      </c>
      <c r="OV109">
        <v>0.465148002</v>
      </c>
      <c r="OW109">
        <v>0.46835216899999998</v>
      </c>
      <c r="OX109">
        <v>0.47143638100000002</v>
      </c>
      <c r="OY109">
        <v>0.47435313499999998</v>
      </c>
      <c r="OZ109">
        <v>0.47687593099999998</v>
      </c>
      <c r="PA109">
        <v>0.479178041</v>
      </c>
      <c r="PB109">
        <v>0.48130202300000002</v>
      </c>
      <c r="PC109">
        <v>0.48320659999999999</v>
      </c>
      <c r="PD109">
        <v>0.48487189400000003</v>
      </c>
      <c r="PE109">
        <v>0.48643773800000001</v>
      </c>
      <c r="PF109">
        <v>0.48791414500000002</v>
      </c>
      <c r="PG109">
        <v>0.489187926</v>
      </c>
      <c r="PH109">
        <v>0.49029380099999997</v>
      </c>
      <c r="PI109">
        <v>0.49127858899999999</v>
      </c>
      <c r="PJ109">
        <v>0.49220430900000001</v>
      </c>
      <c r="PK109">
        <v>0.492970884</v>
      </c>
      <c r="PL109">
        <v>0.493668675</v>
      </c>
      <c r="PM109">
        <v>0.49433389300000002</v>
      </c>
      <c r="PN109">
        <v>0.49483189</v>
      </c>
      <c r="PO109">
        <v>0.49532020100000002</v>
      </c>
      <c r="PP109">
        <v>0.495820969</v>
      </c>
      <c r="PQ109">
        <v>0.49628621299999998</v>
      </c>
      <c r="PR109">
        <v>0.49666306399999999</v>
      </c>
      <c r="PS109">
        <v>0.49696615300000002</v>
      </c>
      <c r="PT109">
        <v>0.49719721099999997</v>
      </c>
      <c r="PU109">
        <v>0.49738210399999999</v>
      </c>
      <c r="PV109">
        <v>0.497579306</v>
      </c>
      <c r="PW109">
        <v>0.497837633</v>
      </c>
      <c r="PX109">
        <v>0.49807372700000002</v>
      </c>
      <c r="PY109">
        <v>0.49822762599999998</v>
      </c>
      <c r="PZ109">
        <v>0.49828562100000001</v>
      </c>
      <c r="QA109">
        <v>0.49828314800000001</v>
      </c>
      <c r="QB109">
        <v>0.49831885100000001</v>
      </c>
      <c r="QC109">
        <v>0.49839514499999998</v>
      </c>
      <c r="QD109">
        <v>0.49854362000000002</v>
      </c>
      <c r="QE109">
        <v>0.498635471</v>
      </c>
      <c r="QF109">
        <v>0.49869203600000001</v>
      </c>
      <c r="QG109">
        <v>0.49871411900000001</v>
      </c>
      <c r="QH109">
        <v>0.49869084400000002</v>
      </c>
      <c r="QI109">
        <v>0.49869799599999998</v>
      </c>
      <c r="QJ109">
        <v>0.498745143</v>
      </c>
      <c r="QK109">
        <v>0.49878054900000002</v>
      </c>
      <c r="QL109">
        <v>0.49883994500000001</v>
      </c>
      <c r="QM109">
        <v>0.49889939999999999</v>
      </c>
      <c r="QN109">
        <v>0.49889606199999997</v>
      </c>
      <c r="QO109">
        <v>0.49885276000000001</v>
      </c>
      <c r="QP109">
        <v>0.49884119599999999</v>
      </c>
      <c r="QQ109">
        <v>0.49891528499999999</v>
      </c>
      <c r="QR109">
        <v>0.49890652299999999</v>
      </c>
      <c r="QS109">
        <v>0.49890282800000002</v>
      </c>
      <c r="QT109">
        <v>0.49890896699999998</v>
      </c>
      <c r="QU109">
        <v>0.49886578300000001</v>
      </c>
      <c r="QV109">
        <v>0.49891564199999999</v>
      </c>
      <c r="QW109">
        <v>0.498995095</v>
      </c>
      <c r="QX109">
        <v>0.49899148900000001</v>
      </c>
      <c r="QY109">
        <v>0.49895587600000002</v>
      </c>
      <c r="QZ109">
        <v>0.49889165200000002</v>
      </c>
      <c r="RA109">
        <v>0.49879267799999999</v>
      </c>
      <c r="RB109">
        <v>0.49871891699999998</v>
      </c>
      <c r="RC109">
        <v>0.498724312</v>
      </c>
      <c r="RD109">
        <v>0.498786479</v>
      </c>
      <c r="RE109">
        <v>0.49871283799999999</v>
      </c>
      <c r="RF109">
        <v>0.49866667399999998</v>
      </c>
      <c r="RG109">
        <v>0.49867564399999997</v>
      </c>
      <c r="RH109">
        <v>0.49880894999999997</v>
      </c>
      <c r="RI109">
        <v>0.498815656</v>
      </c>
      <c r="RJ109">
        <v>0.49878457199999998</v>
      </c>
      <c r="RK109">
        <v>0.498736024</v>
      </c>
      <c r="RL109">
        <v>0.49881207900000002</v>
      </c>
      <c r="RM109">
        <v>0.498810172</v>
      </c>
      <c r="RN109">
        <v>0.49876076000000003</v>
      </c>
      <c r="RO109">
        <v>0.49879836999999999</v>
      </c>
      <c r="RP109">
        <v>0.49883729199999999</v>
      </c>
      <c r="RQ109">
        <v>0.49885916699999999</v>
      </c>
      <c r="RR109">
        <v>0.49884015300000001</v>
      </c>
      <c r="RS109">
        <v>0.49874407100000001</v>
      </c>
      <c r="RT109">
        <v>0.49870458200000001</v>
      </c>
      <c r="RU109">
        <v>0.49875006100000002</v>
      </c>
      <c r="RV109">
        <v>0.49893739799999998</v>
      </c>
      <c r="RW109">
        <v>0.49897825699999998</v>
      </c>
      <c r="RX109">
        <v>0.49891355599999998</v>
      </c>
      <c r="RY109">
        <v>0.49878793999999999</v>
      </c>
      <c r="RZ109">
        <v>0.49879095000000001</v>
      </c>
      <c r="SA109">
        <v>0.49881395699999997</v>
      </c>
      <c r="SB109">
        <v>0.49880823499999999</v>
      </c>
      <c r="SC109">
        <v>0.49884575599999997</v>
      </c>
      <c r="SD109">
        <v>0.49885401099999999</v>
      </c>
      <c r="SE109">
        <v>0.49884465300000003</v>
      </c>
      <c r="SF109">
        <v>0.498932451</v>
      </c>
      <c r="SG109">
        <v>0.49891328800000001</v>
      </c>
      <c r="SH109">
        <v>0.498862058</v>
      </c>
      <c r="SI109">
        <v>0.498856366</v>
      </c>
      <c r="SJ109">
        <v>0.49897280300000002</v>
      </c>
      <c r="SK109">
        <v>0.49904185499999998</v>
      </c>
      <c r="SL109">
        <v>0.49902275200000001</v>
      </c>
      <c r="SM109">
        <v>0.49908229700000001</v>
      </c>
      <c r="SN109">
        <v>0.499152392</v>
      </c>
      <c r="SO109">
        <v>0.49920228100000003</v>
      </c>
      <c r="SP109">
        <v>0.49913203699999997</v>
      </c>
      <c r="SQ109">
        <v>0.499047399</v>
      </c>
      <c r="SR109">
        <v>0.499069333</v>
      </c>
      <c r="SS109">
        <v>0.499296933</v>
      </c>
      <c r="ST109">
        <v>0.49936979999999997</v>
      </c>
      <c r="SU109">
        <v>0.49943375600000001</v>
      </c>
      <c r="SV109">
        <v>0.49949157199999999</v>
      </c>
      <c r="SW109">
        <v>0.49948948599999998</v>
      </c>
      <c r="SX109">
        <v>0.49929535400000002</v>
      </c>
      <c r="SY109">
        <v>0.49912008600000002</v>
      </c>
      <c r="SZ109">
        <v>0.49921795699999999</v>
      </c>
      <c r="TA109">
        <v>0.49933034199999998</v>
      </c>
      <c r="TB109">
        <v>0.499504328</v>
      </c>
      <c r="TC109">
        <v>0.49974781299999999</v>
      </c>
      <c r="TD109">
        <v>0.499873966</v>
      </c>
      <c r="TE109">
        <v>0.49992170899999999</v>
      </c>
      <c r="TF109">
        <v>0.49984282299999999</v>
      </c>
      <c r="TG109">
        <v>0.49947163500000002</v>
      </c>
      <c r="TH109">
        <v>0.49920558900000001</v>
      </c>
      <c r="TI109">
        <v>0.49902418300000001</v>
      </c>
      <c r="TJ109">
        <v>0.498934031</v>
      </c>
      <c r="TK109">
        <v>0.49911072899999998</v>
      </c>
      <c r="TL109">
        <v>0.49919956900000001</v>
      </c>
      <c r="TM109">
        <v>0.49920058299999998</v>
      </c>
      <c r="TN109">
        <v>0.499120921</v>
      </c>
      <c r="TO109">
        <v>0.49908235699999998</v>
      </c>
      <c r="TP109">
        <v>0.49909564899999997</v>
      </c>
      <c r="TQ109">
        <v>0.499185771</v>
      </c>
      <c r="TR109">
        <v>0.49915346500000002</v>
      </c>
      <c r="TS109">
        <v>0.49908042000000002</v>
      </c>
      <c r="TT109">
        <v>0.49898949300000001</v>
      </c>
      <c r="TU109">
        <v>0.49900323200000002</v>
      </c>
      <c r="TV109">
        <v>0.49896278999999999</v>
      </c>
      <c r="TW109">
        <v>0.49884727600000001</v>
      </c>
      <c r="TX109">
        <v>0.49860146599999999</v>
      </c>
      <c r="TY109">
        <v>0.49854511000000001</v>
      </c>
      <c r="TZ109">
        <v>0.49849739700000001</v>
      </c>
      <c r="UA109">
        <v>0.49842703300000002</v>
      </c>
      <c r="UB109">
        <v>0.498356044</v>
      </c>
      <c r="UC109">
        <v>0.49828386299999999</v>
      </c>
      <c r="UD109">
        <v>0.49824044099999998</v>
      </c>
      <c r="UE109">
        <v>0.49829137299999998</v>
      </c>
      <c r="UF109">
        <v>0.49822118900000001</v>
      </c>
      <c r="UG109">
        <v>0.49809846299999999</v>
      </c>
      <c r="UH109">
        <v>0.49794122600000001</v>
      </c>
      <c r="UI109">
        <v>0.49796953799999999</v>
      </c>
      <c r="UJ109">
        <v>0.49794605400000003</v>
      </c>
      <c r="UK109">
        <v>0.49787086200000003</v>
      </c>
      <c r="UL109">
        <v>0.497724414</v>
      </c>
      <c r="UM109">
        <v>0.49770000599999997</v>
      </c>
      <c r="UN109">
        <v>0.49768826399999999</v>
      </c>
      <c r="UO109">
        <v>0.49764934199999999</v>
      </c>
      <c r="UP109">
        <v>0.49743175499999998</v>
      </c>
      <c r="UQ109">
        <v>0.49736973600000001</v>
      </c>
      <c r="UR109">
        <v>0.49739423399999999</v>
      </c>
      <c r="US109">
        <v>0.49730628700000001</v>
      </c>
      <c r="UT109">
        <v>0.49716290800000001</v>
      </c>
      <c r="UU109">
        <v>0.49703729200000002</v>
      </c>
      <c r="UV109">
        <v>0.496968299</v>
      </c>
      <c r="UW109">
        <v>0.49678483600000001</v>
      </c>
      <c r="UX109">
        <v>0.49654054600000003</v>
      </c>
      <c r="UY109">
        <v>0.49631172400000001</v>
      </c>
      <c r="UZ109">
        <v>0.49638000100000002</v>
      </c>
      <c r="VA109">
        <v>0.49637442799999998</v>
      </c>
      <c r="VB109">
        <v>0.49631935399999999</v>
      </c>
      <c r="VC109">
        <v>0.49621707199999998</v>
      </c>
      <c r="VD109">
        <v>0.49608778999999997</v>
      </c>
      <c r="VE109">
        <v>0.49595663000000001</v>
      </c>
      <c r="VF109">
        <v>0.49586981499999999</v>
      </c>
      <c r="VG109">
        <v>0.49601659199999998</v>
      </c>
      <c r="VH109">
        <v>0.49584874499999998</v>
      </c>
      <c r="VI109">
        <v>0.49565482100000002</v>
      </c>
      <c r="VJ109">
        <v>0.49559181899999999</v>
      </c>
      <c r="VK109">
        <v>0.49555438800000001</v>
      </c>
      <c r="VL109">
        <v>0.49533623500000001</v>
      </c>
      <c r="VM109">
        <v>0.49503645299999999</v>
      </c>
      <c r="VN109">
        <v>0.49504762899999999</v>
      </c>
      <c r="VO109">
        <v>0.49501731999999998</v>
      </c>
      <c r="VP109">
        <v>0.49490127</v>
      </c>
      <c r="VQ109">
        <v>0.49465879800000001</v>
      </c>
      <c r="VR109">
        <v>0.49457812299999998</v>
      </c>
      <c r="VS109">
        <v>0.49451649199999997</v>
      </c>
      <c r="VT109">
        <v>0.49440392900000002</v>
      </c>
      <c r="VU109">
        <v>0.49400487500000001</v>
      </c>
      <c r="VV109">
        <v>0.493847221</v>
      </c>
      <c r="VW109">
        <v>0.493722826</v>
      </c>
      <c r="VX109">
        <v>0.49354267099999999</v>
      </c>
      <c r="VY109">
        <v>0.49314922100000003</v>
      </c>
      <c r="VZ109">
        <v>0.49287715599999998</v>
      </c>
      <c r="WA109">
        <v>0.49268853699999998</v>
      </c>
      <c r="WB109">
        <v>0.49249264599999998</v>
      </c>
      <c r="WC109">
        <v>0.492112041</v>
      </c>
      <c r="WD109">
        <v>0.49181166300000001</v>
      </c>
      <c r="WE109">
        <v>0.49169099300000002</v>
      </c>
      <c r="WF109">
        <v>0.49141392099999998</v>
      </c>
      <c r="WG109">
        <v>0.49112904099999999</v>
      </c>
      <c r="WH109">
        <v>0.49079886099999998</v>
      </c>
      <c r="WI109">
        <v>0.49033606099999999</v>
      </c>
      <c r="WJ109">
        <v>0.49006181999999998</v>
      </c>
      <c r="WK109">
        <v>0.48981943700000002</v>
      </c>
      <c r="WL109">
        <v>0.48954784899999998</v>
      </c>
      <c r="WM109">
        <v>0.48887887600000002</v>
      </c>
      <c r="WN109">
        <v>0.48845255399999998</v>
      </c>
      <c r="WO109">
        <v>0.48812776800000002</v>
      </c>
      <c r="WP109">
        <v>0.48774605999999998</v>
      </c>
      <c r="WQ109">
        <v>0.486996174</v>
      </c>
      <c r="WR109">
        <v>0.48633167100000002</v>
      </c>
      <c r="WS109">
        <v>0.48580548200000001</v>
      </c>
      <c r="WT109">
        <v>0.485267222</v>
      </c>
      <c r="WU109">
        <v>0.48468995100000001</v>
      </c>
      <c r="WV109">
        <v>0.48417893099999998</v>
      </c>
      <c r="WW109">
        <v>0.483842045</v>
      </c>
      <c r="WX109">
        <v>0.483463794</v>
      </c>
      <c r="WY109">
        <v>0.48302587899999999</v>
      </c>
      <c r="WZ109">
        <v>0.48258626500000001</v>
      </c>
      <c r="XA109">
        <v>0.48238360899999999</v>
      </c>
      <c r="XB109">
        <v>0.48229622799999999</v>
      </c>
      <c r="XC109">
        <v>0.48214569699999998</v>
      </c>
      <c r="XD109">
        <v>0.48184186200000001</v>
      </c>
      <c r="XE109">
        <v>0.48152408000000002</v>
      </c>
      <c r="XF109">
        <v>0.48130848999999998</v>
      </c>
      <c r="XG109">
        <v>0.48117801500000001</v>
      </c>
      <c r="XH109">
        <v>0.481117725</v>
      </c>
      <c r="XI109">
        <v>0.48094150400000002</v>
      </c>
      <c r="XJ109">
        <v>0.48073708999999998</v>
      </c>
      <c r="XK109">
        <v>0.480557919</v>
      </c>
      <c r="XL109">
        <v>0.48076227300000002</v>
      </c>
      <c r="XM109">
        <v>0.48071444000000002</v>
      </c>
      <c r="XN109">
        <v>0.48051750700000001</v>
      </c>
      <c r="XO109">
        <v>0.48023706700000002</v>
      </c>
      <c r="XP109">
        <v>0.48023611300000002</v>
      </c>
      <c r="XQ109">
        <v>0.48039030999999999</v>
      </c>
      <c r="XR109">
        <v>0.48059529099999998</v>
      </c>
      <c r="XS109">
        <v>0.480486423</v>
      </c>
      <c r="XT109">
        <v>0.480431944</v>
      </c>
      <c r="XU109">
        <v>0.48050403600000002</v>
      </c>
      <c r="XV109">
        <v>0.48073843100000002</v>
      </c>
      <c r="XW109">
        <v>0.48078075100000001</v>
      </c>
      <c r="XX109">
        <v>0.48089757599999999</v>
      </c>
      <c r="XY109">
        <v>0.48090526500000003</v>
      </c>
      <c r="XZ109">
        <v>0.48049056499999998</v>
      </c>
      <c r="YA109">
        <v>0.480585545</v>
      </c>
      <c r="YB109">
        <v>0.48075637199999999</v>
      </c>
      <c r="YC109">
        <v>0.48096197800000001</v>
      </c>
      <c r="YD109">
        <v>0.48132181200000002</v>
      </c>
      <c r="YE109">
        <v>0.48137149200000001</v>
      </c>
      <c r="YF109">
        <v>0.48141303699999999</v>
      </c>
      <c r="YG109">
        <v>0.48161521600000001</v>
      </c>
      <c r="YH109">
        <v>0.481701404</v>
      </c>
      <c r="YI109">
        <v>0.481916487</v>
      </c>
      <c r="YJ109">
        <v>0.48202931900000001</v>
      </c>
      <c r="YK109">
        <v>0.48158115099999999</v>
      </c>
      <c r="YL109">
        <v>0.48172926900000002</v>
      </c>
      <c r="YM109">
        <v>0.48197656900000002</v>
      </c>
      <c r="YN109">
        <v>0.48228391999999998</v>
      </c>
      <c r="YO109">
        <v>0.48292160000000001</v>
      </c>
      <c r="YP109">
        <v>0.48311994899999999</v>
      </c>
      <c r="YQ109">
        <v>0.48286096299999998</v>
      </c>
      <c r="YR109">
        <v>0.48260482799999999</v>
      </c>
      <c r="YS109">
        <v>0.48264620899999999</v>
      </c>
      <c r="YT109">
        <v>0.48288139699999999</v>
      </c>
      <c r="YU109">
        <v>0.48330389099999999</v>
      </c>
      <c r="YV109">
        <v>0.48368128700000002</v>
      </c>
      <c r="YW109">
        <v>0.483967594</v>
      </c>
      <c r="YX109">
        <v>0.48408357000000002</v>
      </c>
      <c r="YY109">
        <v>0.484019545</v>
      </c>
      <c r="YZ109">
        <v>0.483921408</v>
      </c>
      <c r="ZA109">
        <v>0.483836243</v>
      </c>
      <c r="ZB109">
        <v>0.48383092700000002</v>
      </c>
      <c r="ZC109">
        <v>0.48391327299999998</v>
      </c>
      <c r="ZD109">
        <v>0.48413875699999998</v>
      </c>
      <c r="ZE109">
        <v>0.48436001200000001</v>
      </c>
      <c r="ZF109">
        <v>0.48456025699999999</v>
      </c>
      <c r="ZG109">
        <v>0.484724021</v>
      </c>
      <c r="ZH109">
        <v>0.48471546900000001</v>
      </c>
      <c r="ZI109">
        <v>0.48470887099999999</v>
      </c>
      <c r="ZJ109">
        <v>0.48492580299999999</v>
      </c>
      <c r="ZK109">
        <v>0.48512486300000002</v>
      </c>
      <c r="ZL109">
        <v>0.48525076900000003</v>
      </c>
      <c r="ZM109">
        <v>0.485283662</v>
      </c>
      <c r="ZN109">
        <v>0.48534643900000002</v>
      </c>
      <c r="ZO109">
        <v>0.48543099499999998</v>
      </c>
      <c r="ZP109">
        <v>0.48531428199999999</v>
      </c>
      <c r="ZQ109">
        <v>0.48530102200000003</v>
      </c>
      <c r="ZR109">
        <v>0.48554117400000002</v>
      </c>
      <c r="ZS109">
        <v>0.486088837</v>
      </c>
      <c r="ZT109">
        <v>0.48654156599999998</v>
      </c>
      <c r="ZU109">
        <v>0.48647385700000001</v>
      </c>
      <c r="ZV109">
        <v>0.48624062099999998</v>
      </c>
      <c r="ZW109">
        <v>0.48595915200000001</v>
      </c>
      <c r="ZX109">
        <v>0.485805349</v>
      </c>
      <c r="ZY109">
        <v>0.48593141499999998</v>
      </c>
      <c r="ZZ109">
        <v>0.48618463499999998</v>
      </c>
      <c r="AAA109">
        <v>0.486477347</v>
      </c>
      <c r="AAB109">
        <v>0.486634385</v>
      </c>
      <c r="AAC109">
        <v>0.48655963000000002</v>
      </c>
      <c r="AAD109">
        <v>0.48621246800000001</v>
      </c>
      <c r="AAE109">
        <v>0.485906432</v>
      </c>
      <c r="AAF109">
        <v>0.48608890100000002</v>
      </c>
      <c r="AAG109">
        <v>0.48643705500000001</v>
      </c>
      <c r="AAH109">
        <v>0.48677130899999999</v>
      </c>
      <c r="AAI109">
        <v>0.48692466400000001</v>
      </c>
      <c r="AAJ109">
        <v>0.486685439</v>
      </c>
      <c r="AAK109">
        <v>0.48649694900000001</v>
      </c>
      <c r="AAL109">
        <v>0.48650989</v>
      </c>
      <c r="AAM109">
        <v>0.48647247900000001</v>
      </c>
      <c r="AAN109">
        <v>0.48655098200000002</v>
      </c>
      <c r="AAO109">
        <v>0.486647261</v>
      </c>
      <c r="AAP109">
        <v>0.48655386499999997</v>
      </c>
      <c r="AAQ109">
        <v>0.48638853199999998</v>
      </c>
      <c r="AAR109">
        <v>0.48635182599999999</v>
      </c>
      <c r="AAS109">
        <v>0.48651331599999997</v>
      </c>
      <c r="AAT109">
        <v>0.48662080499999999</v>
      </c>
      <c r="AAU109">
        <v>0.48658800699999999</v>
      </c>
      <c r="AAV109">
        <v>0.48654054000000002</v>
      </c>
      <c r="AAW109">
        <v>0.48628539799999998</v>
      </c>
      <c r="AAX109">
        <v>0.48600325500000002</v>
      </c>
      <c r="AAY109">
        <v>0.486038103</v>
      </c>
      <c r="AAZ109">
        <v>0.48616439299999997</v>
      </c>
      <c r="ABA109">
        <v>0.48609764500000002</v>
      </c>
      <c r="ABB109">
        <v>0.48605709600000002</v>
      </c>
      <c r="ABC109">
        <v>0.485970554</v>
      </c>
      <c r="ABD109">
        <v>0.48574772999999999</v>
      </c>
      <c r="ABE109">
        <v>0.48570416900000002</v>
      </c>
      <c r="ABF109">
        <v>0.48590784100000001</v>
      </c>
      <c r="ABG109">
        <v>0.486080605</v>
      </c>
      <c r="ABH109">
        <v>0.48614696899999998</v>
      </c>
      <c r="ABI109">
        <v>0.48610481999999999</v>
      </c>
      <c r="ABJ109">
        <v>0.48567009100000003</v>
      </c>
      <c r="ABK109">
        <v>0.48528423799999998</v>
      </c>
      <c r="ABL109">
        <v>0.48535995500000001</v>
      </c>
      <c r="ABM109">
        <v>0.48551039400000001</v>
      </c>
      <c r="ABN109">
        <v>0.48564427599999999</v>
      </c>
      <c r="ABO109">
        <v>0.485732355</v>
      </c>
      <c r="ABP109">
        <v>0.48554082300000001</v>
      </c>
      <c r="ABQ109">
        <v>0.48526527699999999</v>
      </c>
      <c r="ABR109">
        <v>0.48521313399999999</v>
      </c>
      <c r="ABS109">
        <v>0.48536155600000003</v>
      </c>
      <c r="ABT109">
        <v>0.48540582100000002</v>
      </c>
      <c r="ABU109">
        <v>0.48527690400000001</v>
      </c>
      <c r="ABV109">
        <v>0.48516192000000002</v>
      </c>
      <c r="ABW109">
        <v>0.4849889</v>
      </c>
      <c r="ABX109">
        <v>0.48477558700000001</v>
      </c>
      <c r="ABY109">
        <v>0.48476645899999998</v>
      </c>
      <c r="ABZ109">
        <v>0.48479060899999998</v>
      </c>
      <c r="ACA109">
        <v>0.48477414600000002</v>
      </c>
      <c r="ACB109">
        <v>0.48473023399999998</v>
      </c>
      <c r="ACC109">
        <v>0.48460689200000001</v>
      </c>
      <c r="ACD109">
        <v>0.48446849400000003</v>
      </c>
      <c r="ACE109">
        <v>0.48436052499999999</v>
      </c>
      <c r="ACF109">
        <v>0.48428986899999998</v>
      </c>
      <c r="ACG109">
        <v>0.48428455199999998</v>
      </c>
      <c r="ACH109">
        <v>0.48428432700000001</v>
      </c>
      <c r="ACI109">
        <v>0.48407149599999999</v>
      </c>
      <c r="ACJ109">
        <v>0.48369073600000001</v>
      </c>
      <c r="ACK109">
        <v>0.48348770499999999</v>
      </c>
      <c r="ACL109">
        <v>0.48359106200000002</v>
      </c>
      <c r="ACM109">
        <v>0.483651373</v>
      </c>
      <c r="ACN109">
        <v>0.48337800600000003</v>
      </c>
      <c r="ACO109">
        <v>0.48309307699999998</v>
      </c>
      <c r="ACP109">
        <v>0.48296220600000001</v>
      </c>
      <c r="ACQ109">
        <v>0.48285740799999999</v>
      </c>
      <c r="ACR109">
        <v>0.482810038</v>
      </c>
      <c r="ACS109">
        <v>0.482765997</v>
      </c>
      <c r="ACT109">
        <v>0.48251495500000002</v>
      </c>
      <c r="ACU109">
        <v>0.48217980399999999</v>
      </c>
      <c r="ACV109">
        <v>0.48200579100000002</v>
      </c>
      <c r="ACW109">
        <v>0.481986637</v>
      </c>
      <c r="ACX109">
        <v>0.48193446200000001</v>
      </c>
      <c r="ACY109">
        <v>0.48174020699999998</v>
      </c>
      <c r="ACZ109">
        <v>0.481471708</v>
      </c>
      <c r="ADA109">
        <v>0.48121083399999998</v>
      </c>
      <c r="ADB109">
        <v>0.48100552800000002</v>
      </c>
      <c r="ADC109">
        <v>0.480895252</v>
      </c>
      <c r="ADD109">
        <v>0.48075890599999999</v>
      </c>
      <c r="ADE109">
        <v>0.48037622400000002</v>
      </c>
      <c r="ADF109">
        <v>0.47998182</v>
      </c>
      <c r="ADG109">
        <v>0.47964868700000002</v>
      </c>
      <c r="ADH109">
        <v>0.47934348399999999</v>
      </c>
      <c r="ADI109">
        <v>0.47904237999999999</v>
      </c>
      <c r="ADJ109">
        <v>0.47868381599999998</v>
      </c>
      <c r="ADK109">
        <v>0.47811921099999999</v>
      </c>
      <c r="ADL109">
        <v>0.477572893</v>
      </c>
      <c r="ADM109">
        <v>0.47712295100000002</v>
      </c>
      <c r="ADN109">
        <v>0.47664927600000001</v>
      </c>
      <c r="ADO109">
        <v>0.47599441300000001</v>
      </c>
      <c r="ADP109">
        <v>0.47521390000000002</v>
      </c>
      <c r="ADQ109">
        <v>0.47448709900000002</v>
      </c>
      <c r="ADR109">
        <v>0.47383271599999999</v>
      </c>
      <c r="ADS109">
        <v>0.47305034699999998</v>
      </c>
      <c r="ADT109">
        <v>0.471839493</v>
      </c>
      <c r="ADU109">
        <v>0.47069580500000002</v>
      </c>
      <c r="ADV109">
        <v>0.46994632800000002</v>
      </c>
      <c r="ADW109">
        <v>0.46917670500000003</v>
      </c>
      <c r="ADX109">
        <v>0.46792969200000001</v>
      </c>
      <c r="ADY109">
        <v>0.46666442200000002</v>
      </c>
      <c r="ADZ109">
        <v>0.46554584399999999</v>
      </c>
      <c r="AEA109">
        <v>0.46443120500000001</v>
      </c>
      <c r="AEB109">
        <v>0.46319011700000001</v>
      </c>
      <c r="AEC109">
        <v>0.46196017499999997</v>
      </c>
      <c r="AED109">
        <v>0.46075281200000001</v>
      </c>
      <c r="AEE109">
        <v>0.45950948200000002</v>
      </c>
      <c r="AEF109">
        <v>0.45834119600000001</v>
      </c>
      <c r="AEG109">
        <v>0.45727210299999999</v>
      </c>
      <c r="AEH109">
        <v>0.45622248300000001</v>
      </c>
      <c r="AEI109">
        <v>0.45523631199999998</v>
      </c>
      <c r="AEJ109">
        <v>0.45426055199999998</v>
      </c>
      <c r="AEK109">
        <v>0.45328334999999997</v>
      </c>
      <c r="AEL109">
        <v>0.45234387700000001</v>
      </c>
      <c r="AEM109">
        <v>0.45158556100000002</v>
      </c>
      <c r="AEN109">
        <v>0.45083300999999998</v>
      </c>
      <c r="AEO109">
        <v>0.45012350499999998</v>
      </c>
      <c r="AEP109">
        <v>0.44942745299999998</v>
      </c>
      <c r="AEQ109">
        <v>0.44891841700000001</v>
      </c>
      <c r="AER109">
        <v>0.44843362799999997</v>
      </c>
      <c r="AES109">
        <v>0.44802663599999998</v>
      </c>
      <c r="AET109">
        <v>0.44766887300000002</v>
      </c>
      <c r="AEU109">
        <v>0.44732097500000001</v>
      </c>
      <c r="AEV109">
        <v>0.44697121899999998</v>
      </c>
      <c r="AEW109">
        <v>0.44674378199999998</v>
      </c>
      <c r="AEX109">
        <v>0.44664353200000001</v>
      </c>
      <c r="AEY109">
        <v>0.446443127</v>
      </c>
      <c r="AEZ109">
        <v>0.44609397899999997</v>
      </c>
      <c r="AFA109">
        <v>0.445854788</v>
      </c>
      <c r="AFB109">
        <v>0.44590664200000002</v>
      </c>
      <c r="AFC109">
        <v>0.445899563</v>
      </c>
      <c r="AFD109">
        <v>0.44550109199999999</v>
      </c>
      <c r="AFE109">
        <v>0.44512340700000003</v>
      </c>
      <c r="AFF109">
        <v>0.445238519</v>
      </c>
      <c r="AFG109">
        <v>0.44536842799999998</v>
      </c>
      <c r="AFH109">
        <v>0.44511732100000001</v>
      </c>
      <c r="AFI109">
        <v>0.44482476999999998</v>
      </c>
      <c r="AFJ109">
        <v>0.444731245</v>
      </c>
      <c r="AFK109">
        <v>0.44469697499999999</v>
      </c>
      <c r="AFL109">
        <v>0.44458064600000002</v>
      </c>
      <c r="AFM109">
        <v>0.444417073</v>
      </c>
      <c r="AFN109">
        <v>0.44431502899999997</v>
      </c>
      <c r="AFO109">
        <v>0.44426019500000002</v>
      </c>
      <c r="AFP109">
        <v>0.44416289199999998</v>
      </c>
      <c r="AFQ109">
        <v>0.444004605</v>
      </c>
      <c r="AFR109">
        <v>0.44386354900000002</v>
      </c>
      <c r="AFS109">
        <v>0.44379359800000001</v>
      </c>
      <c r="AFT109">
        <v>0.44372550500000002</v>
      </c>
      <c r="AFU109">
        <v>0.44358864599999998</v>
      </c>
      <c r="AFV109">
        <v>0.44344381100000002</v>
      </c>
      <c r="AFW109">
        <v>0.443409636</v>
      </c>
      <c r="AFX109">
        <v>0.44337558900000001</v>
      </c>
      <c r="AFY109">
        <v>0.44343628400000001</v>
      </c>
      <c r="AFZ109">
        <v>0.44349034900000001</v>
      </c>
      <c r="AGA109">
        <v>0.44337478899999999</v>
      </c>
      <c r="AGB109">
        <v>0.44323475800000001</v>
      </c>
      <c r="AGC109">
        <v>0.44335707600000002</v>
      </c>
      <c r="AGD109">
        <v>0.44357695499999999</v>
      </c>
      <c r="AGE109">
        <v>0.44353502900000003</v>
      </c>
      <c r="AGF109">
        <v>0.44332050000000001</v>
      </c>
      <c r="AGG109">
        <v>0.44340464000000002</v>
      </c>
      <c r="AGH109">
        <v>0.44381227200000001</v>
      </c>
      <c r="AGI109">
        <v>0.443993427</v>
      </c>
      <c r="AGJ109">
        <v>0.44378225999999998</v>
      </c>
      <c r="AGK109">
        <v>0.443695014</v>
      </c>
      <c r="AGL109">
        <v>0.44396488899999997</v>
      </c>
      <c r="AGM109">
        <v>0.44421042199999999</v>
      </c>
      <c r="AGN109">
        <v>0.44434491199999998</v>
      </c>
      <c r="AGO109">
        <v>0.44448253999999998</v>
      </c>
      <c r="AGP109">
        <v>0.44453446000000002</v>
      </c>
      <c r="AGQ109">
        <v>0.44458625000000002</v>
      </c>
      <c r="AGR109">
        <v>0.44483181500000002</v>
      </c>
      <c r="AGS109">
        <v>0.44509935299999998</v>
      </c>
      <c r="AGT109">
        <v>0.44512039599999997</v>
      </c>
      <c r="AGU109">
        <v>0.44507888600000001</v>
      </c>
      <c r="AGV109">
        <v>0.44525104199999999</v>
      </c>
      <c r="AGW109">
        <v>0.445518003</v>
      </c>
      <c r="AGX109">
        <v>0.44572519900000002</v>
      </c>
      <c r="AGY109">
        <v>0.44588947499999998</v>
      </c>
      <c r="AGZ109">
        <v>0.44602806299999997</v>
      </c>
      <c r="AHA109">
        <v>0.44613878800000001</v>
      </c>
      <c r="AHB109">
        <v>0.44627426999999997</v>
      </c>
      <c r="AHC109">
        <v>0.446452511</v>
      </c>
      <c r="AHD109">
        <v>0.44663433899999999</v>
      </c>
      <c r="AHE109">
        <v>0.446826416</v>
      </c>
      <c r="AHF109">
        <v>0.447031497</v>
      </c>
      <c r="AHG109">
        <v>0.44731559399999998</v>
      </c>
      <c r="AHH109">
        <v>0.44758610999999998</v>
      </c>
      <c r="AHI109">
        <v>0.44755408099999999</v>
      </c>
      <c r="AHJ109">
        <v>0.44752208399999999</v>
      </c>
      <c r="AHK109">
        <v>0.44782382900000001</v>
      </c>
      <c r="AHL109">
        <v>0.448147609</v>
      </c>
      <c r="AHM109">
        <v>0.44821659899999999</v>
      </c>
      <c r="AHN109">
        <v>0.448233351</v>
      </c>
      <c r="AHO109">
        <v>0.44834932799999999</v>
      </c>
      <c r="AHP109">
        <v>0.44850444299999997</v>
      </c>
      <c r="AHQ109">
        <v>0.448636178</v>
      </c>
      <c r="AHR109">
        <v>0.44875068200000001</v>
      </c>
      <c r="AHS109">
        <v>0.448879213</v>
      </c>
      <c r="AHT109">
        <v>0.44902273599999998</v>
      </c>
      <c r="AHU109">
        <v>0.44916090800000003</v>
      </c>
      <c r="AHV109">
        <v>0.44929472500000001</v>
      </c>
      <c r="AHW109">
        <v>0.44942460200000001</v>
      </c>
      <c r="AHX109">
        <v>0.44954147500000002</v>
      </c>
      <c r="AHY109">
        <v>0.44966421099999998</v>
      </c>
      <c r="AHZ109">
        <v>0.44980356799999999</v>
      </c>
      <c r="AIA109">
        <v>0.44993555899999998</v>
      </c>
      <c r="AIB109">
        <v>0.45000893800000002</v>
      </c>
      <c r="AIC109">
        <v>0.45008116300000001</v>
      </c>
      <c r="AID109">
        <v>0.45016873000000002</v>
      </c>
      <c r="AIE109">
        <v>0.45025783400000002</v>
      </c>
      <c r="AIF109">
        <v>0.45029697299999999</v>
      </c>
      <c r="AIG109">
        <v>0.45032547899999997</v>
      </c>
      <c r="AIH109">
        <v>0.45047787299999997</v>
      </c>
      <c r="AII109">
        <v>0.45066623500000003</v>
      </c>
      <c r="AIJ109">
        <v>0.45066633099999998</v>
      </c>
      <c r="AIK109">
        <v>0.45058398500000002</v>
      </c>
      <c r="AIL109">
        <v>0.45060441899999998</v>
      </c>
      <c r="AIM109">
        <v>0.450689008</v>
      </c>
      <c r="AIN109">
        <v>0.45073416799999999</v>
      </c>
      <c r="AIO109">
        <v>0.45074861399999999</v>
      </c>
      <c r="AIP109">
        <v>0.45078121900000001</v>
      </c>
      <c r="AIQ109">
        <v>0.45082839699999999</v>
      </c>
      <c r="AIR109">
        <v>0.45081965299999999</v>
      </c>
      <c r="AIS109">
        <v>0.45070390100000002</v>
      </c>
      <c r="AIT109">
        <v>0.45062728800000001</v>
      </c>
      <c r="AIU109">
        <v>0.45065425599999998</v>
      </c>
      <c r="AIV109">
        <v>0.45065774800000002</v>
      </c>
      <c r="AIW109">
        <v>0.45051675600000002</v>
      </c>
      <c r="AIX109">
        <v>0.45037711000000002</v>
      </c>
      <c r="AIY109">
        <v>0.45036404200000002</v>
      </c>
      <c r="AIZ109">
        <v>0.45035635499999999</v>
      </c>
      <c r="AJA109">
        <v>0.45029168899999999</v>
      </c>
      <c r="AJB109">
        <v>0.450209951</v>
      </c>
      <c r="AJC109">
        <v>0.45002424699999999</v>
      </c>
      <c r="AJD109">
        <v>0.44983044100000003</v>
      </c>
      <c r="AJE109">
        <v>0.44977746499999999</v>
      </c>
      <c r="AJF109">
        <v>0.449760041</v>
      </c>
      <c r="AJG109">
        <v>0.44956972499999998</v>
      </c>
      <c r="AJH109">
        <v>0.44929379600000002</v>
      </c>
      <c r="AJI109">
        <v>0.44915885900000002</v>
      </c>
      <c r="AJJ109">
        <v>0.44912900700000002</v>
      </c>
      <c r="AJK109">
        <v>0.44890842399999997</v>
      </c>
      <c r="AJL109">
        <v>0.44846126800000002</v>
      </c>
      <c r="AJM109">
        <v>0.44817115000000002</v>
      </c>
      <c r="AJN109">
        <v>0.44818213699999998</v>
      </c>
      <c r="AJO109">
        <v>0.44808588999999999</v>
      </c>
      <c r="AJP109">
        <v>0.44765285799999999</v>
      </c>
      <c r="AJQ109">
        <v>0.44727578299999998</v>
      </c>
      <c r="AJR109">
        <v>0.447177453</v>
      </c>
      <c r="AJS109">
        <v>0.44704770399999999</v>
      </c>
      <c r="AJT109">
        <v>0.44669814099999999</v>
      </c>
      <c r="AJU109">
        <v>0.44635129899999998</v>
      </c>
      <c r="AJV109">
        <v>0.44603828099999998</v>
      </c>
      <c r="AJW109">
        <v>0.44571738399999999</v>
      </c>
      <c r="AJX109">
        <v>0.44544936499999999</v>
      </c>
      <c r="AJY109">
        <v>0.44518615099999997</v>
      </c>
      <c r="AJZ109">
        <v>0.44469242599999997</v>
      </c>
      <c r="AKA109">
        <v>0.44414348300000001</v>
      </c>
      <c r="AKB109">
        <v>0.44384897600000001</v>
      </c>
      <c r="AKC109">
        <v>0.44364681</v>
      </c>
      <c r="AKD109">
        <v>0.44313931200000001</v>
      </c>
      <c r="AKE109">
        <v>0.44246337400000002</v>
      </c>
      <c r="AKF109">
        <v>0.44204350599999997</v>
      </c>
      <c r="AKG109">
        <v>0.44183096300000002</v>
      </c>
      <c r="AKH109">
        <v>0.44132833300000002</v>
      </c>
      <c r="AKI109">
        <v>0.44046906200000002</v>
      </c>
      <c r="AKJ109">
        <v>0.43980388500000001</v>
      </c>
      <c r="AKK109">
        <v>0.43951536899999999</v>
      </c>
      <c r="AKL109">
        <v>0.43910254799999998</v>
      </c>
      <c r="AKM109">
        <v>0.43828030099999998</v>
      </c>
      <c r="AKN109">
        <v>0.43749389599999999</v>
      </c>
      <c r="AKO109">
        <v>0.43700446199999998</v>
      </c>
      <c r="AKP109">
        <v>0.43650583500000001</v>
      </c>
      <c r="AKQ109">
        <v>0.43561274100000003</v>
      </c>
      <c r="AKR109">
        <v>0.43471080699999998</v>
      </c>
      <c r="AKS109">
        <v>0.43393324100000003</v>
      </c>
      <c r="AKT109">
        <v>0.43317675</v>
      </c>
      <c r="AKU109">
        <v>0.43232868899999999</v>
      </c>
      <c r="AKV109">
        <v>0.43145814300000002</v>
      </c>
      <c r="AKW109">
        <v>0.43054945</v>
      </c>
      <c r="AKX109">
        <v>0.42966343400000001</v>
      </c>
      <c r="AKY109">
        <v>0.42874923399999998</v>
      </c>
      <c r="AKZ109">
        <v>0.42777750799999997</v>
      </c>
      <c r="ALA109">
        <v>0.42670742099999998</v>
      </c>
      <c r="ALB109">
        <v>0.42566625800000002</v>
      </c>
      <c r="ALC109">
        <v>0.42464283800000002</v>
      </c>
      <c r="ALD109">
        <v>0.42356724299999998</v>
      </c>
      <c r="ALE109">
        <v>0.42242560400000001</v>
      </c>
      <c r="ALF109">
        <v>0.42127019300000002</v>
      </c>
      <c r="ALG109">
        <v>0.42012089899999999</v>
      </c>
      <c r="ALH109">
        <v>0.41892003999999999</v>
      </c>
      <c r="ALI109">
        <v>0.41767898399999998</v>
      </c>
      <c r="ALJ109">
        <v>0.41643824699999998</v>
      </c>
      <c r="ALK109">
        <v>0.41522954000000001</v>
      </c>
      <c r="ALL109">
        <v>0.41401631700000002</v>
      </c>
      <c r="ALM109">
        <v>0.41280200500000003</v>
      </c>
      <c r="ALN109">
        <v>0.41152107199999999</v>
      </c>
      <c r="ALO109">
        <v>0.41024305500000002</v>
      </c>
      <c r="ALP109">
        <v>0.40906628</v>
      </c>
      <c r="ALQ109">
        <v>0.40791010100000002</v>
      </c>
      <c r="ALR109">
        <v>0.40659265500000003</v>
      </c>
      <c r="ALS109">
        <v>0.40525964399999997</v>
      </c>
      <c r="ALT109">
        <v>0.404030534</v>
      </c>
      <c r="ALU109">
        <v>0.40285612999999998</v>
      </c>
      <c r="ALV109">
        <v>0.40166596700000001</v>
      </c>
      <c r="ALW109">
        <v>0.40043118799999999</v>
      </c>
      <c r="ALX109">
        <v>0.39918225400000001</v>
      </c>
      <c r="ALY109">
        <v>0.39800352500000002</v>
      </c>
      <c r="ALZ109">
        <v>0.39687713200000002</v>
      </c>
      <c r="AMA109">
        <v>0.39569676999999998</v>
      </c>
      <c r="AMB109">
        <v>0.394439123</v>
      </c>
      <c r="AMC109">
        <v>0.39323307499999999</v>
      </c>
      <c r="AMD109">
        <v>0.39205828599999998</v>
      </c>
      <c r="AME109">
        <v>0.39080874199999999</v>
      </c>
      <c r="AMF109">
        <v>0.38954754000000003</v>
      </c>
      <c r="AMG109">
        <v>0.38838873400000001</v>
      </c>
      <c r="AMH109">
        <v>0.38721522600000002</v>
      </c>
      <c r="AMI109">
        <v>0.38587760300000001</v>
      </c>
      <c r="AMJ109">
        <v>0.38452002499999999</v>
      </c>
      <c r="AMK109">
        <v>0.38330712099999997</v>
      </c>
      <c r="AML109">
        <v>0.38207026100000002</v>
      </c>
      <c r="AMM109">
        <v>0.38045949600000001</v>
      </c>
      <c r="AMN109">
        <v>0.378819615</v>
      </c>
      <c r="AMO109">
        <v>0.37729420499999999</v>
      </c>
      <c r="AMP109">
        <v>0.37577939799999999</v>
      </c>
      <c r="AMQ109">
        <v>0.37395407000000003</v>
      </c>
      <c r="AMR109">
        <v>0.37211090299999999</v>
      </c>
      <c r="AMS109">
        <v>0.37015790700000001</v>
      </c>
      <c r="AMT109">
        <v>0.36821596200000001</v>
      </c>
      <c r="AMU109">
        <v>0.36589745299999998</v>
      </c>
      <c r="AMV109">
        <v>0.36353474499999999</v>
      </c>
      <c r="AMW109">
        <v>0.36102668799999998</v>
      </c>
      <c r="AMX109">
        <v>0.35855610599999999</v>
      </c>
      <c r="AMY109">
        <v>0.35562184099999999</v>
      </c>
      <c r="AMZ109">
        <v>0.35257127799999999</v>
      </c>
      <c r="ANA109">
        <v>0.34926269199999999</v>
      </c>
      <c r="ANB109">
        <v>0.34596313699999998</v>
      </c>
      <c r="ANC109">
        <v>0.34227891500000002</v>
      </c>
      <c r="AND109">
        <v>0.33832946200000003</v>
      </c>
      <c r="ANE109">
        <v>0.33406778999999998</v>
      </c>
      <c r="ANF109">
        <v>0.32974436800000001</v>
      </c>
      <c r="ANG109">
        <v>0.32509280800000001</v>
      </c>
      <c r="ANH109">
        <v>0.32016041899999997</v>
      </c>
      <c r="ANI109">
        <v>0.31505536299999998</v>
      </c>
      <c r="ANJ109">
        <v>0.30983381799999998</v>
      </c>
      <c r="ANK109">
        <v>0.30447867899999997</v>
      </c>
      <c r="ANL109">
        <v>0.29877849299999998</v>
      </c>
      <c r="ANM109">
        <v>0.29294477800000002</v>
      </c>
      <c r="ANN109">
        <v>0.28702090200000002</v>
      </c>
      <c r="ANO109">
        <v>0.281025154</v>
      </c>
      <c r="ANP109">
        <v>0.27482243499999998</v>
      </c>
      <c r="ANQ109">
        <v>0.268703886</v>
      </c>
      <c r="ANR109">
        <v>0.262704775</v>
      </c>
      <c r="ANS109">
        <v>0.25670279699999998</v>
      </c>
      <c r="ANT109">
        <v>0.25048351899999999</v>
      </c>
      <c r="ANU109">
        <v>0.24434886</v>
      </c>
      <c r="ANV109">
        <v>0.23862244199999999</v>
      </c>
      <c r="ANW109">
        <v>0.23292027000000001</v>
      </c>
      <c r="ANX109">
        <v>0.227232192</v>
      </c>
      <c r="ANY109">
        <v>0.221620182</v>
      </c>
      <c r="ANZ109">
        <v>0.21649027100000001</v>
      </c>
      <c r="AOA109">
        <v>0.21144884</v>
      </c>
      <c r="AOB109">
        <v>0.20667659499999999</v>
      </c>
      <c r="AOC109">
        <v>0.201942433</v>
      </c>
      <c r="AOD109">
        <v>0.197665228</v>
      </c>
      <c r="AOE109">
        <v>0.19351000500000001</v>
      </c>
      <c r="AOF109">
        <v>0.18957947999999999</v>
      </c>
      <c r="AOG109">
        <v>0.185754539</v>
      </c>
      <c r="AOH109">
        <v>0.182435191</v>
      </c>
      <c r="AOI109">
        <v>0.17926410400000001</v>
      </c>
      <c r="AOJ109">
        <v>0.17630419999999999</v>
      </c>
      <c r="AOK109">
        <v>0.17345060000000001</v>
      </c>
      <c r="AOL109">
        <v>0.17090108200000001</v>
      </c>
      <c r="AOM109">
        <v>0.168539511</v>
      </c>
      <c r="AON109">
        <v>0.16630435700000001</v>
      </c>
      <c r="AOO109">
        <v>0.16420587</v>
      </c>
      <c r="AOP109">
        <v>0.162321401</v>
      </c>
      <c r="AOQ109">
        <v>0.160612322</v>
      </c>
      <c r="AOR109">
        <v>0.15899031399999999</v>
      </c>
      <c r="AOS109">
        <v>0.15747766899999999</v>
      </c>
      <c r="AOT109">
        <v>0.156060277</v>
      </c>
      <c r="AOU109">
        <v>0.15481289400000001</v>
      </c>
      <c r="AOV109">
        <v>0.15363227700000001</v>
      </c>
      <c r="AOW109">
        <v>0.15257711600000001</v>
      </c>
      <c r="AOX109">
        <v>0.15159357200000001</v>
      </c>
      <c r="AOY109">
        <v>0.15080010499999999</v>
      </c>
      <c r="AOZ109">
        <v>0.15001731800000001</v>
      </c>
      <c r="APA109">
        <v>0.14924606100000001</v>
      </c>
      <c r="APB109">
        <v>0.148538014</v>
      </c>
      <c r="APC109">
        <v>0.14806635600000001</v>
      </c>
      <c r="APD109">
        <v>0.14755269200000001</v>
      </c>
      <c r="APE109">
        <v>0.14693181199999999</v>
      </c>
      <c r="APF109">
        <v>0.146381075</v>
      </c>
      <c r="APG109">
        <v>0.14617554599999999</v>
      </c>
      <c r="APH109">
        <v>0.14595702799999999</v>
      </c>
      <c r="API109">
        <v>0.14555120599999999</v>
      </c>
      <c r="APJ109">
        <v>0.14517212800000001</v>
      </c>
      <c r="APK109">
        <v>0.145131867</v>
      </c>
      <c r="APL109">
        <v>0.14510240099999999</v>
      </c>
      <c r="APM109">
        <v>0.144898793</v>
      </c>
      <c r="APN109">
        <v>0.14471027</v>
      </c>
      <c r="APO109">
        <v>0.144724876</v>
      </c>
      <c r="APP109">
        <v>0.14473709500000001</v>
      </c>
      <c r="APQ109">
        <v>0.14468366999999999</v>
      </c>
      <c r="APR109">
        <v>0.14464822999999999</v>
      </c>
      <c r="APS109">
        <v>0.144771029</v>
      </c>
      <c r="APT109">
        <v>0.14491315799999999</v>
      </c>
      <c r="APU109">
        <v>0.144916873</v>
      </c>
      <c r="APV109">
        <v>0.14489922499999999</v>
      </c>
      <c r="APW109">
        <v>0.14506481500000001</v>
      </c>
      <c r="APX109">
        <v>0.14530094800000001</v>
      </c>
      <c r="APY109">
        <v>0.14543040900000001</v>
      </c>
      <c r="APZ109">
        <v>0.14549457800000001</v>
      </c>
      <c r="AQA109">
        <v>0.14566948800000001</v>
      </c>
      <c r="AQB109">
        <v>0.14597216199999999</v>
      </c>
      <c r="AQC109">
        <v>0.146243239</v>
      </c>
      <c r="AQD109">
        <v>0.146422888</v>
      </c>
      <c r="AQE109">
        <v>0.14670762600000001</v>
      </c>
      <c r="AQF109">
        <v>0.147176432</v>
      </c>
      <c r="AQG109">
        <v>0.147604291</v>
      </c>
      <c r="AQH109">
        <v>0.147907332</v>
      </c>
      <c r="AQI109">
        <v>0.14832785600000001</v>
      </c>
      <c r="AQJ109">
        <v>0.14905406399999999</v>
      </c>
      <c r="AQK109">
        <v>0.14974684899999999</v>
      </c>
      <c r="AQL109">
        <v>0.150227475</v>
      </c>
      <c r="AQM109">
        <v>0.150792658</v>
      </c>
      <c r="AQN109">
        <v>0.15173610100000001</v>
      </c>
      <c r="AQO109">
        <v>0.152656868</v>
      </c>
      <c r="AQP109">
        <v>0.153361152</v>
      </c>
      <c r="AQQ109">
        <v>0.15411644199999999</v>
      </c>
      <c r="AQR109">
        <v>0.15522856600000001</v>
      </c>
      <c r="AQS109">
        <v>0.15633968100000001</v>
      </c>
      <c r="AQT109">
        <v>0.15727129000000001</v>
      </c>
      <c r="AQU109">
        <v>0.15821766500000001</v>
      </c>
      <c r="AQV109">
        <v>0.15935517099999999</v>
      </c>
      <c r="AQW109">
        <v>0.16050235099999999</v>
      </c>
      <c r="AQX109">
        <v>0.16162549300000001</v>
      </c>
      <c r="AQY109">
        <v>0.16277387300000001</v>
      </c>
      <c r="AQZ109">
        <v>0.164040361</v>
      </c>
      <c r="ARA109">
        <v>0.16531317400000001</v>
      </c>
      <c r="ARB109">
        <v>0.16655181199999999</v>
      </c>
      <c r="ARC109">
        <v>0.167790562</v>
      </c>
      <c r="ARD109">
        <v>0.169087125</v>
      </c>
      <c r="ARE109">
        <v>0.17039098999999999</v>
      </c>
      <c r="ARF109">
        <v>0.171642408</v>
      </c>
      <c r="ARG109">
        <v>0.17291099300000001</v>
      </c>
      <c r="ARH109">
        <v>0.174312418</v>
      </c>
      <c r="ARI109">
        <v>0.17570894300000001</v>
      </c>
      <c r="ARJ109">
        <v>0.17702315299999999</v>
      </c>
      <c r="ARK109">
        <v>0.17834793400000001</v>
      </c>
      <c r="ARL109">
        <v>0.179776455</v>
      </c>
      <c r="ARM109">
        <v>0.18121274300000001</v>
      </c>
      <c r="ARN109">
        <v>0.18257789599999999</v>
      </c>
      <c r="ARO109">
        <v>0.18395371399999999</v>
      </c>
      <c r="ARP109">
        <v>0.185384878</v>
      </c>
      <c r="ARQ109">
        <v>0.18680097300000001</v>
      </c>
      <c r="ARR109">
        <v>0.188177815</v>
      </c>
      <c r="ARS109">
        <v>0.18955693200000001</v>
      </c>
      <c r="ART109">
        <v>0.19101644100000001</v>
      </c>
      <c r="ARU109">
        <v>0.192512128</v>
      </c>
      <c r="ARV109">
        <v>0.19392469900000001</v>
      </c>
      <c r="ARW109">
        <v>0.19530746800000001</v>
      </c>
      <c r="ARX109">
        <v>0.19678420899999999</v>
      </c>
      <c r="ARY109">
        <v>0.19829677400000001</v>
      </c>
      <c r="ARZ109">
        <v>0.19975684399999999</v>
      </c>
      <c r="ASA109">
        <v>0.20118767200000001</v>
      </c>
      <c r="ASB109">
        <v>0.202612814</v>
      </c>
      <c r="ASC109">
        <v>0.204041048</v>
      </c>
      <c r="ASD109">
        <v>0.20548612899999999</v>
      </c>
      <c r="ASE109">
        <v>0.206963815</v>
      </c>
      <c r="ASF109">
        <v>0.20843735199999999</v>
      </c>
      <c r="ASG109">
        <v>0.20988944700000001</v>
      </c>
      <c r="ASH109">
        <v>0.21135294499999999</v>
      </c>
      <c r="ASI109">
        <v>0.21280428700000001</v>
      </c>
      <c r="ASJ109">
        <v>0.214240976</v>
      </c>
      <c r="ASK109">
        <v>0.21568150799999999</v>
      </c>
      <c r="ASL109">
        <v>0.21713711099999999</v>
      </c>
      <c r="ASM109">
        <v>0.21859734</v>
      </c>
      <c r="ASN109">
        <v>0.220021314</v>
      </c>
      <c r="ASO109">
        <v>0.22138590599999999</v>
      </c>
      <c r="ASP109">
        <v>0.22279602700000001</v>
      </c>
      <c r="ASQ109">
        <v>0.22425648200000001</v>
      </c>
      <c r="ASR109">
        <v>0.22566365599999999</v>
      </c>
      <c r="ASS109">
        <v>0.227048794</v>
      </c>
      <c r="AST109">
        <v>0.22845010800000001</v>
      </c>
      <c r="ASU109">
        <v>0.22977716100000001</v>
      </c>
      <c r="ASV109">
        <v>0.23111906099999999</v>
      </c>
      <c r="ASW109">
        <v>0.23255754300000001</v>
      </c>
      <c r="ASX109">
        <v>0.233973398</v>
      </c>
      <c r="ASY109">
        <v>0.235246275</v>
      </c>
      <c r="ASZ109">
        <v>0.23654365299999999</v>
      </c>
      <c r="ATA109">
        <v>0.237945031</v>
      </c>
      <c r="ATB109">
        <v>0.23930912600000001</v>
      </c>
      <c r="ATC109">
        <v>0.24054842200000001</v>
      </c>
      <c r="ATD109">
        <v>0.24181124200000001</v>
      </c>
      <c r="ATE109">
        <v>0.24312402599999999</v>
      </c>
      <c r="ATF109">
        <v>0.24442203000000001</v>
      </c>
      <c r="ATG109">
        <v>0.245687829</v>
      </c>
      <c r="ATH109">
        <v>0.24697018600000001</v>
      </c>
      <c r="ATI109">
        <v>0.248246987</v>
      </c>
      <c r="ATJ109">
        <v>0.24949130999999999</v>
      </c>
      <c r="ATK109">
        <v>0.25068466</v>
      </c>
      <c r="ATL109">
        <v>0.25191045499999998</v>
      </c>
      <c r="ATM109">
        <v>0.25319101799999999</v>
      </c>
      <c r="ATN109">
        <v>0.25444496599999999</v>
      </c>
      <c r="ATO109">
        <v>0.25561352500000001</v>
      </c>
      <c r="ATP109">
        <v>0.25680408799999999</v>
      </c>
      <c r="ATQ109">
        <v>0.25807818300000002</v>
      </c>
      <c r="ATR109">
        <v>0.25932681299999999</v>
      </c>
      <c r="ATS109">
        <v>0.26043323600000001</v>
      </c>
      <c r="ATT109">
        <v>0.26154598499999998</v>
      </c>
      <c r="ATU109">
        <v>0.26267040800000002</v>
      </c>
      <c r="ATV109">
        <v>0.26377630299999999</v>
      </c>
      <c r="ATW109">
        <v>0.264851161</v>
      </c>
      <c r="ATX109">
        <v>0.265929686</v>
      </c>
      <c r="ATY109">
        <v>0.26700284699999999</v>
      </c>
      <c r="ATZ109">
        <v>0.268066095</v>
      </c>
      <c r="AUA109">
        <v>0.26911231899999999</v>
      </c>
      <c r="AUB109">
        <v>0.27017686400000002</v>
      </c>
      <c r="AUC109">
        <v>0.27118193200000001</v>
      </c>
      <c r="AUD109">
        <v>0.27214465700000001</v>
      </c>
      <c r="AUE109">
        <v>0.273095755</v>
      </c>
      <c r="AUF109">
        <v>0.27407526399999999</v>
      </c>
      <c r="AUG109">
        <v>0.27510611499999998</v>
      </c>
      <c r="AUH109">
        <v>0.27611835600000001</v>
      </c>
      <c r="AUI109">
        <v>0.27699527600000001</v>
      </c>
      <c r="AUJ109">
        <v>0.27787632699999998</v>
      </c>
      <c r="AUK109">
        <v>0.27880683099999998</v>
      </c>
      <c r="AUL109">
        <v>0.27972215299999997</v>
      </c>
      <c r="AUM109">
        <v>0.280643113</v>
      </c>
      <c r="AUN109">
        <v>0.28157336100000002</v>
      </c>
      <c r="AUO109">
        <v>0.28245719899999999</v>
      </c>
      <c r="AUP109">
        <v>0.28334299000000002</v>
      </c>
      <c r="AUQ109">
        <v>0.28423374600000001</v>
      </c>
      <c r="AUR109">
        <v>0.28513087599999998</v>
      </c>
      <c r="AUS109">
        <v>0.28606752899999999</v>
      </c>
      <c r="AUT109">
        <v>0.28698627900000001</v>
      </c>
      <c r="AUU109">
        <v>0.287765671</v>
      </c>
      <c r="AUV109">
        <v>0.288535614</v>
      </c>
      <c r="AUW109">
        <v>0.28942528099999998</v>
      </c>
      <c r="AUX109">
        <v>0.29030415500000001</v>
      </c>
      <c r="AUY109">
        <v>0.291016094</v>
      </c>
      <c r="AUZ109">
        <v>0.29176723599999999</v>
      </c>
      <c r="AVA109">
        <v>0.29269431200000001</v>
      </c>
      <c r="AVB109">
        <v>0.29359217900000001</v>
      </c>
      <c r="AVC109">
        <v>0.29426058999999999</v>
      </c>
      <c r="AVD109">
        <v>0.294907639</v>
      </c>
      <c r="AVE109">
        <v>0.29579842699999997</v>
      </c>
      <c r="AVF109">
        <v>0.29673930799999998</v>
      </c>
      <c r="AVG109">
        <v>0.29741790499999998</v>
      </c>
      <c r="AVH109">
        <v>0.298033084</v>
      </c>
      <c r="AVI109">
        <v>0.29883117999999997</v>
      </c>
      <c r="AVJ109">
        <v>0.29965140899999998</v>
      </c>
      <c r="AVK109">
        <v>0.300259991</v>
      </c>
      <c r="AVL109">
        <v>0.30083641500000002</v>
      </c>
      <c r="AVM109">
        <v>0.30163764999999998</v>
      </c>
      <c r="AVN109">
        <v>0.30249695399999998</v>
      </c>
      <c r="AVO109">
        <v>0.30304865199999997</v>
      </c>
      <c r="AVP109">
        <v>0.30350243799999999</v>
      </c>
      <c r="AVQ109">
        <v>0.30426270799999999</v>
      </c>
      <c r="AVR109">
        <v>0.30510804699999999</v>
      </c>
      <c r="AVS109">
        <v>0.305691294</v>
      </c>
      <c r="AVT109">
        <v>0.306201322</v>
      </c>
      <c r="AVU109">
        <v>0.30691992299999998</v>
      </c>
      <c r="AVV109">
        <v>0.30773381</v>
      </c>
      <c r="AVW109">
        <v>0.30834921300000001</v>
      </c>
      <c r="AVX109">
        <v>0.30883300899999999</v>
      </c>
      <c r="AVY109">
        <v>0.30939297100000002</v>
      </c>
      <c r="AVZ109">
        <v>0.31006301600000002</v>
      </c>
      <c r="AWA109">
        <v>0.31071019300000002</v>
      </c>
      <c r="AWB109">
        <v>0.31124517099999999</v>
      </c>
      <c r="AWC109">
        <v>0.31172989699999998</v>
      </c>
      <c r="AWD109">
        <v>0.312284126</v>
      </c>
      <c r="AWE109">
        <v>0.31291416599999999</v>
      </c>
      <c r="AWF109">
        <v>0.31349911000000003</v>
      </c>
      <c r="AWG109">
        <v>0.31392057899999998</v>
      </c>
      <c r="AWH109">
        <v>0.314335641</v>
      </c>
      <c r="AWI109">
        <v>0.31492189900000001</v>
      </c>
      <c r="AWJ109">
        <v>0.315574295</v>
      </c>
      <c r="AWK109">
        <v>0.31602667200000001</v>
      </c>
      <c r="AWL109">
        <v>0.31634494299999999</v>
      </c>
      <c r="AWM109">
        <v>0.31679033699999998</v>
      </c>
      <c r="AWN109">
        <v>0.31734552599999999</v>
      </c>
      <c r="AWO109">
        <v>0.317761454</v>
      </c>
      <c r="AWP109">
        <v>0.31807322300000002</v>
      </c>
      <c r="AWQ109">
        <v>0.31848694100000002</v>
      </c>
      <c r="AWR109">
        <v>0.31897358799999997</v>
      </c>
      <c r="AWS109">
        <v>0.31938618499999999</v>
      </c>
      <c r="AWT109">
        <v>0.31976085900000001</v>
      </c>
      <c r="AWU109">
        <v>0.320160579</v>
      </c>
      <c r="AWV109">
        <v>0.32054691299999999</v>
      </c>
      <c r="AWW109">
        <v>0.32085560699999999</v>
      </c>
      <c r="AWX109">
        <v>0.32118877299999998</v>
      </c>
      <c r="AWY109">
        <v>0.32162452499999999</v>
      </c>
      <c r="AWZ109">
        <v>0.32202056299999998</v>
      </c>
      <c r="AXA109">
        <v>0.32228464099999998</v>
      </c>
      <c r="AXB109">
        <v>0.322601792</v>
      </c>
      <c r="AXC109">
        <v>0.322952668</v>
      </c>
      <c r="AXD109">
        <v>0.32319781800000003</v>
      </c>
      <c r="AXE109">
        <v>0.32338541100000001</v>
      </c>
      <c r="AXF109">
        <v>0.32363366700000001</v>
      </c>
      <c r="AXG109">
        <v>0.32397721000000002</v>
      </c>
      <c r="AXH109">
        <v>0.32430563400000001</v>
      </c>
      <c r="AXI109">
        <v>0.32444963599999999</v>
      </c>
      <c r="AXJ109">
        <v>0.32458319699999999</v>
      </c>
      <c r="AXK109">
        <v>0.324884012</v>
      </c>
      <c r="AXL109">
        <v>0.32520423700000001</v>
      </c>
      <c r="AXM109">
        <v>0.32538625700000001</v>
      </c>
      <c r="AXN109">
        <v>0.32553564000000001</v>
      </c>
      <c r="AXO109">
        <v>0.32565680499999999</v>
      </c>
      <c r="AXP109">
        <v>0.32579859700000002</v>
      </c>
      <c r="AXQ109">
        <v>0.32606905000000003</v>
      </c>
      <c r="AXR109">
        <v>0.32629844000000002</v>
      </c>
      <c r="AXS109">
        <v>0.32617833299999999</v>
      </c>
      <c r="AXT109">
        <v>0.32606783299999997</v>
      </c>
      <c r="AXU109">
        <v>0.326297736</v>
      </c>
      <c r="AXV109">
        <v>0.32650550699999997</v>
      </c>
      <c r="AXW109">
        <v>0.32631554400000001</v>
      </c>
      <c r="AXX109">
        <v>0.32612862300000001</v>
      </c>
      <c r="AXY109">
        <v>0.326311509</v>
      </c>
      <c r="AXZ109">
        <v>0.32648683499999998</v>
      </c>
      <c r="AYA109">
        <v>0.326309395</v>
      </c>
      <c r="AYB109">
        <v>0.32614841700000002</v>
      </c>
      <c r="AYC109">
        <v>0.32624120499999998</v>
      </c>
      <c r="AYD109">
        <v>0.326286301</v>
      </c>
      <c r="AYE109">
        <v>0.326137591</v>
      </c>
      <c r="AYF109">
        <v>0.32600905899999999</v>
      </c>
      <c r="AYG109">
        <v>0.32590877699999998</v>
      </c>
      <c r="AYH109">
        <v>0.32580513100000003</v>
      </c>
      <c r="AYI109">
        <v>0.32562263000000002</v>
      </c>
      <c r="AYJ109">
        <v>0.32540473800000003</v>
      </c>
      <c r="AYK109">
        <v>0.32521560700000002</v>
      </c>
      <c r="AYL109">
        <v>0.32503265799999997</v>
      </c>
      <c r="AYM109">
        <v>0.32466772100000002</v>
      </c>
      <c r="AYN109">
        <v>0.32426114499999997</v>
      </c>
      <c r="AYO109">
        <v>0.32403982599999998</v>
      </c>
      <c r="AYP109">
        <v>0.32384979800000002</v>
      </c>
      <c r="AYQ109">
        <v>0.32337096599999998</v>
      </c>
      <c r="AYR109">
        <v>0.32285052800000003</v>
      </c>
      <c r="AYS109">
        <v>0.32249455799999999</v>
      </c>
      <c r="AYT109">
        <v>0.322136955</v>
      </c>
      <c r="AYU109">
        <v>0.32160082400000001</v>
      </c>
      <c r="AYV109">
        <v>0.32105072699999998</v>
      </c>
      <c r="AYW109">
        <v>0.32064578599999999</v>
      </c>
      <c r="AYX109">
        <v>0.32024074899999999</v>
      </c>
      <c r="AYY109">
        <v>0.31966666199999999</v>
      </c>
      <c r="AYZ109">
        <v>0.319112177</v>
      </c>
      <c r="AZA109">
        <v>0.318674342</v>
      </c>
      <c r="AZB109">
        <v>0.31817629200000003</v>
      </c>
      <c r="AZC109">
        <v>0.317591605</v>
      </c>
      <c r="AZD109">
        <v>0.317072672</v>
      </c>
      <c r="AZE109">
        <v>0.31665607200000001</v>
      </c>
      <c r="AZF109">
        <v>0.31620119699999999</v>
      </c>
      <c r="AZG109">
        <v>0.31570628699999997</v>
      </c>
      <c r="AZH109">
        <v>0.31524817700000002</v>
      </c>
      <c r="AZI109">
        <v>0.31483138399999999</v>
      </c>
      <c r="AZJ109">
        <v>0.314359471</v>
      </c>
      <c r="AZK109">
        <v>0.31381680499999998</v>
      </c>
      <c r="AZL109">
        <v>0.31334101599999997</v>
      </c>
      <c r="AZM109">
        <v>0.31300650499999999</v>
      </c>
      <c r="AZN109">
        <v>0.312606304</v>
      </c>
      <c r="AZO109">
        <v>0.31211959299999997</v>
      </c>
      <c r="AZP109">
        <v>0.31166622300000002</v>
      </c>
      <c r="AZQ109">
        <v>0.31116493899999997</v>
      </c>
      <c r="AZR109">
        <v>0.31069184</v>
      </c>
      <c r="AZS109">
        <v>0.31029926099999999</v>
      </c>
      <c r="AZT109">
        <v>0.30983955000000002</v>
      </c>
      <c r="AZU109">
        <v>0.30934560100000003</v>
      </c>
      <c r="AZV109">
        <v>0.30888348700000001</v>
      </c>
      <c r="AZW109">
        <v>0.30838995400000002</v>
      </c>
      <c r="AZX109">
        <v>0.30784331700000001</v>
      </c>
      <c r="AZY109">
        <v>0.30729155400000002</v>
      </c>
      <c r="AZZ109">
        <v>0.30683498199999998</v>
      </c>
      <c r="BAA109">
        <v>0.30651120100000001</v>
      </c>
      <c r="BAB109">
        <v>0.30609514599999998</v>
      </c>
      <c r="BAC109">
        <v>0.30545011599999999</v>
      </c>
      <c r="BAD109">
        <v>0.30493390599999998</v>
      </c>
      <c r="BAE109">
        <v>0.30469916600000002</v>
      </c>
      <c r="BAF109">
        <v>0.30434992199999999</v>
      </c>
      <c r="BAG109">
        <v>0.303748676</v>
      </c>
      <c r="BAH109">
        <v>0.30316959300000001</v>
      </c>
      <c r="BAI109">
        <v>0.30271676800000002</v>
      </c>
      <c r="BAJ109">
        <v>0.30235695600000001</v>
      </c>
      <c r="BAK109">
        <v>0.302028819</v>
      </c>
      <c r="BAL109">
        <v>0.30156850000000002</v>
      </c>
      <c r="BAM109">
        <v>0.30100290099999999</v>
      </c>
      <c r="BAN109">
        <v>0.30056676300000001</v>
      </c>
      <c r="BAO109">
        <v>0.300213485</v>
      </c>
      <c r="BAP109">
        <v>0.29966511699999998</v>
      </c>
      <c r="BAQ109">
        <v>0.29904237900000002</v>
      </c>
      <c r="BAR109">
        <v>0.29858567800000002</v>
      </c>
      <c r="BAS109">
        <v>0.29819367699999999</v>
      </c>
      <c r="BAT109">
        <v>0.29784437000000002</v>
      </c>
      <c r="BAU109">
        <v>0.29744461700000002</v>
      </c>
      <c r="BAV109">
        <v>0.296833601</v>
      </c>
      <c r="BAW109">
        <v>0.29624257199999998</v>
      </c>
      <c r="BAX109">
        <v>0.29588810700000001</v>
      </c>
      <c r="BAY109">
        <v>0.295531402</v>
      </c>
      <c r="BAZ109">
        <v>0.29492397300000001</v>
      </c>
      <c r="BBA109">
        <v>0.29428333099999998</v>
      </c>
      <c r="BBB109">
        <v>0.29381711799999999</v>
      </c>
      <c r="BBC109">
        <v>0.29337633600000002</v>
      </c>
      <c r="BBD109">
        <v>0.29268355000000001</v>
      </c>
      <c r="BBE109">
        <v>0.291947974</v>
      </c>
      <c r="BBF109">
        <v>0.291320144</v>
      </c>
      <c r="BBG109">
        <v>0.290695965</v>
      </c>
      <c r="BBH109">
        <v>0.29014830200000002</v>
      </c>
      <c r="BBI109">
        <v>0.28955192299999999</v>
      </c>
      <c r="BBJ109">
        <v>0.28858772500000002</v>
      </c>
      <c r="BBK109">
        <v>0.28772396900000002</v>
      </c>
      <c r="BBL109">
        <v>0.28727793499999998</v>
      </c>
      <c r="BBM109">
        <v>0.28673956099999998</v>
      </c>
      <c r="BBN109">
        <v>0.28592365600000003</v>
      </c>
      <c r="BBO109">
        <v>0.28517357100000001</v>
      </c>
      <c r="BBP109">
        <v>0.28457927500000002</v>
      </c>
      <c r="BBQ109">
        <v>0.28396073199999999</v>
      </c>
      <c r="BBR109">
        <v>0.28329427499999998</v>
      </c>
      <c r="BBS109">
        <v>0.28259854299999998</v>
      </c>
      <c r="BBT109">
        <v>0.28188727600000002</v>
      </c>
      <c r="BBU109">
        <v>0.281185554</v>
      </c>
      <c r="BBV109">
        <v>0.28050407500000002</v>
      </c>
      <c r="BBW109">
        <v>0.27984341499999998</v>
      </c>
      <c r="BBX109">
        <v>0.27917871900000002</v>
      </c>
      <c r="BBY109">
        <v>0.27861504199999998</v>
      </c>
      <c r="BBZ109">
        <v>0.27813364699999998</v>
      </c>
      <c r="BCA109">
        <v>0.27754732599999998</v>
      </c>
      <c r="BCB109">
        <v>0.27686498199999998</v>
      </c>
      <c r="BCC109">
        <v>0.27630406000000002</v>
      </c>
      <c r="BCD109">
        <v>0.27583506099999999</v>
      </c>
      <c r="BCE109">
        <v>0.27533681900000001</v>
      </c>
      <c r="BCF109">
        <v>0.27484014600000001</v>
      </c>
      <c r="BCG109">
        <v>0.27425123099999998</v>
      </c>
      <c r="BCH109">
        <v>0.27360552799999999</v>
      </c>
      <c r="BCI109">
        <v>0.27320382100000001</v>
      </c>
      <c r="BCJ109">
        <v>0.27281511800000002</v>
      </c>
      <c r="BCK109">
        <v>0.27228295800000002</v>
      </c>
      <c r="BCL109">
        <v>0.27182731500000001</v>
      </c>
      <c r="BCM109">
        <v>0.27169935899999997</v>
      </c>
      <c r="BCN109">
        <v>0.27146746999999999</v>
      </c>
      <c r="BCO109">
        <v>0.27083441800000002</v>
      </c>
      <c r="BCP109">
        <v>0.27033496000000001</v>
      </c>
      <c r="BCQ109">
        <v>0.27033463899999999</v>
      </c>
      <c r="BCR109">
        <v>0.270229104</v>
      </c>
      <c r="BCS109">
        <v>0.26977986599999998</v>
      </c>
      <c r="BCT109">
        <v>0.269410926</v>
      </c>
      <c r="BCU109">
        <v>0.26935023000000002</v>
      </c>
      <c r="BCV109">
        <v>0.269242325</v>
      </c>
      <c r="BCW109">
        <v>0.26905226500000001</v>
      </c>
      <c r="BCX109">
        <v>0.26892306100000002</v>
      </c>
      <c r="BCY109">
        <v>0.26885503100000002</v>
      </c>
      <c r="BCZ109">
        <v>0.26878664899999999</v>
      </c>
      <c r="BDA109">
        <v>0.26868252300000001</v>
      </c>
      <c r="BDB109">
        <v>0.26855837900000001</v>
      </c>
      <c r="BDC109">
        <v>0.268491967</v>
      </c>
      <c r="BDD109">
        <v>0.26856941299999998</v>
      </c>
      <c r="BDE109">
        <v>0.26873303300000001</v>
      </c>
      <c r="BDF109">
        <v>0.26861041000000002</v>
      </c>
      <c r="BDG109">
        <v>0.26833232000000001</v>
      </c>
      <c r="BDH109">
        <v>0.26840419199999999</v>
      </c>
      <c r="BDI109">
        <v>0.26859740599999998</v>
      </c>
      <c r="BDJ109">
        <v>0.26871182100000002</v>
      </c>
      <c r="BDK109">
        <v>0.26874741699999999</v>
      </c>
      <c r="BDL109">
        <v>0.26877046500000001</v>
      </c>
      <c r="BDM109">
        <v>0.26883406900000001</v>
      </c>
      <c r="BDN109">
        <v>0.26883320599999999</v>
      </c>
      <c r="BDO109">
        <v>0.26876460600000002</v>
      </c>
      <c r="BDP109">
        <v>0.26874940200000003</v>
      </c>
      <c r="BDQ109">
        <v>0.26877321700000001</v>
      </c>
      <c r="BDR109">
        <v>0.26893071000000002</v>
      </c>
      <c r="BDS109">
        <v>0.26908538399999998</v>
      </c>
      <c r="BDT109">
        <v>0.26907190800000003</v>
      </c>
      <c r="BDU109">
        <v>0.26900577399999998</v>
      </c>
      <c r="BDV109">
        <v>0.26884034400000001</v>
      </c>
      <c r="BDW109">
        <v>0.26866220499999999</v>
      </c>
      <c r="BDX109">
        <v>0.26862152</v>
      </c>
      <c r="BDY109">
        <v>0.26878202099999998</v>
      </c>
      <c r="BDZ109">
        <v>0.26889885899999999</v>
      </c>
      <c r="BEA109">
        <v>0.26874482399999999</v>
      </c>
      <c r="BEB109">
        <v>0.26859264599999999</v>
      </c>
      <c r="BEC109">
        <v>0.26846036299999998</v>
      </c>
      <c r="BED109">
        <v>0.26832819099999999</v>
      </c>
      <c r="BEE109">
        <v>0.26823662500000001</v>
      </c>
      <c r="BEF109">
        <v>0.26815685500000003</v>
      </c>
      <c r="BEG109">
        <v>0.26797250700000003</v>
      </c>
      <c r="BEH109">
        <v>0.267663029</v>
      </c>
      <c r="BEI109">
        <v>0.26737858399999997</v>
      </c>
      <c r="BEJ109">
        <v>0.26725692699999998</v>
      </c>
      <c r="BEK109">
        <v>0.26713394299999998</v>
      </c>
      <c r="BEL109">
        <v>0.26660677799999999</v>
      </c>
      <c r="BEM109">
        <v>0.26603460499999998</v>
      </c>
      <c r="BEN109">
        <v>0.26564143600000001</v>
      </c>
      <c r="BEO109">
        <v>0.265327429</v>
      </c>
      <c r="BEP109">
        <v>0.26494045399999999</v>
      </c>
      <c r="BEQ109">
        <v>0.26450429399999997</v>
      </c>
      <c r="BER109">
        <v>0.26401630999999998</v>
      </c>
      <c r="BES109">
        <v>0.26326470299999999</v>
      </c>
      <c r="BET109">
        <v>0.26251064800000001</v>
      </c>
      <c r="BEU109">
        <v>0.26173312799999998</v>
      </c>
      <c r="BEV109">
        <v>0.260969742</v>
      </c>
      <c r="BEW109">
        <v>0.26010902600000002</v>
      </c>
      <c r="BEX109">
        <v>0.25920149599999998</v>
      </c>
      <c r="BEY109">
        <v>0.25807142900000002</v>
      </c>
      <c r="BEZ109">
        <v>0.256783598</v>
      </c>
      <c r="BFA109">
        <v>0.25553749199999998</v>
      </c>
      <c r="BFB109">
        <v>0.25432333299999998</v>
      </c>
      <c r="BFC109">
        <v>0.253099715</v>
      </c>
      <c r="BFD109">
        <v>0.25159081900000002</v>
      </c>
      <c r="BFE109">
        <v>0.25009435899999999</v>
      </c>
      <c r="BFF109">
        <v>0.248036004</v>
      </c>
      <c r="BFG109">
        <v>0.24590520699999999</v>
      </c>
      <c r="BFH109">
        <v>0.24392434800000001</v>
      </c>
      <c r="BFI109">
        <v>0.24201597699999999</v>
      </c>
      <c r="BFJ109">
        <v>0.23981566900000001</v>
      </c>
      <c r="BFK109">
        <v>0.23714543199999999</v>
      </c>
      <c r="BFL109">
        <v>0.23449536100000001</v>
      </c>
      <c r="BFM109">
        <v>0.23181475200000001</v>
      </c>
      <c r="BFN109">
        <v>0.22915195799999999</v>
      </c>
      <c r="BFO109">
        <v>0.22598671000000001</v>
      </c>
      <c r="BFP109">
        <v>0.222810642</v>
      </c>
      <c r="BFQ109">
        <v>0.21929755100000001</v>
      </c>
      <c r="BFR109">
        <v>0.215638941</v>
      </c>
      <c r="BFS109">
        <v>0.21182037400000001</v>
      </c>
      <c r="BFT109">
        <v>0.20781224100000001</v>
      </c>
      <c r="BFU109">
        <v>0.20374023199999999</v>
      </c>
      <c r="BFV109">
        <v>0.19945059800000001</v>
      </c>
      <c r="BFW109">
        <v>0.19514230199999999</v>
      </c>
      <c r="BFX109">
        <v>0.19018089599999999</v>
      </c>
      <c r="BFY109">
        <v>0.185228852</v>
      </c>
      <c r="BFZ109">
        <v>0.18013359400000001</v>
      </c>
      <c r="BGA109">
        <v>0.17500602100000001</v>
      </c>
      <c r="BGB109">
        <v>0.16961786700000001</v>
      </c>
      <c r="BGC109">
        <v>0.16405919199999999</v>
      </c>
      <c r="BGD109">
        <v>0.158520299</v>
      </c>
      <c r="BGE109">
        <v>0.15299381200000001</v>
      </c>
      <c r="BGF109">
        <v>0.14747247699999999</v>
      </c>
      <c r="BGG109">
        <v>0.14184449900000001</v>
      </c>
      <c r="BGH109">
        <v>0.136249237</v>
      </c>
      <c r="BGI109">
        <v>0.13069013800000001</v>
      </c>
      <c r="BGJ109">
        <v>0.12515674399999999</v>
      </c>
      <c r="BGK109">
        <v>0.119697358</v>
      </c>
      <c r="BGL109">
        <v>0.114274872</v>
      </c>
      <c r="BGM109">
        <v>0.108972241</v>
      </c>
      <c r="BGN109">
        <v>0.103757556</v>
      </c>
      <c r="BGO109">
        <v>9.8709309999999995E-2</v>
      </c>
      <c r="BGP109">
        <v>9.3983292999999996E-2</v>
      </c>
      <c r="BGQ109">
        <v>8.9149866999999994E-2</v>
      </c>
      <c r="BGR109">
        <v>8.4881829000000006E-2</v>
      </c>
      <c r="BGS109">
        <v>8.0557109000000002E-2</v>
      </c>
      <c r="BGT109">
        <v>7.6582958000000007E-2</v>
      </c>
      <c r="BGU109">
        <v>7.2716217E-2</v>
      </c>
      <c r="BGV109">
        <v>6.9171704000000001E-2</v>
      </c>
      <c r="BGW109">
        <v>6.5842010000000006E-2</v>
      </c>
      <c r="BGX109">
        <v>6.2727135000000003E-2</v>
      </c>
      <c r="BGY109">
        <v>5.9934489000000001E-2</v>
      </c>
      <c r="BGZ109">
        <v>5.7141841999999998E-2</v>
      </c>
      <c r="BHA109">
        <v>5.4993653000000003E-2</v>
      </c>
      <c r="BHB109">
        <v>5.2738053999999999E-2</v>
      </c>
      <c r="BHC109">
        <v>5.0804683000000003E-2</v>
      </c>
      <c r="BHD109">
        <v>4.8871313E-2</v>
      </c>
      <c r="BHE109">
        <v>4.7152761000000001E-2</v>
      </c>
      <c r="BHF109">
        <v>4.5649028000000001E-2</v>
      </c>
      <c r="BHG109">
        <v>4.4360114999999999E-2</v>
      </c>
      <c r="BHH109">
        <v>4.3433092E-2</v>
      </c>
      <c r="BHI109">
        <v>4.2426744000000002E-2</v>
      </c>
      <c r="BHJ109">
        <v>4.1245240000000002E-2</v>
      </c>
      <c r="BHK109">
        <v>4.0278554000000001E-2</v>
      </c>
      <c r="BHL109">
        <v>3.9848915999999998E-2</v>
      </c>
      <c r="BHM109">
        <v>3.9419279000000002E-2</v>
      </c>
      <c r="BHN109">
        <v>3.8774822E-2</v>
      </c>
      <c r="BHO109">
        <v>3.8155254E-2</v>
      </c>
      <c r="BHP109">
        <v>3.7700727000000003E-2</v>
      </c>
      <c r="BHQ109">
        <v>3.7163678999999998E-2</v>
      </c>
      <c r="BHR109">
        <v>3.6734042000000001E-2</v>
      </c>
      <c r="BHS109">
        <v>3.6411813000000001E-2</v>
      </c>
      <c r="BHT109">
        <v>3.6089585E-2</v>
      </c>
      <c r="BHU109">
        <v>3.5982174999999998E-2</v>
      </c>
      <c r="BHV109">
        <v>3.5874766000000002E-2</v>
      </c>
      <c r="BHW109">
        <v>3.5659946999999997E-2</v>
      </c>
      <c r="BHX109">
        <v>3.5552537000000002E-2</v>
      </c>
      <c r="BHY109">
        <v>3.5337717999999997E-2</v>
      </c>
      <c r="BHZ109">
        <v>3.5122898999999999E-2</v>
      </c>
      <c r="BIA109">
        <v>3.5122898999999999E-2</v>
      </c>
      <c r="BIB109">
        <v>3.5122898999999999E-2</v>
      </c>
      <c r="BIC109">
        <v>3.5015490000000003E-2</v>
      </c>
      <c r="BID109">
        <v>3.4908080000000001E-2</v>
      </c>
      <c r="BIE109">
        <v>3.4908080000000001E-2</v>
      </c>
      <c r="BIF109">
        <v>3.4800670999999998E-2</v>
      </c>
      <c r="BIG109">
        <v>3.4800670999999998E-2</v>
      </c>
      <c r="BIH109">
        <v>3.4800670999999998E-2</v>
      </c>
      <c r="BII109">
        <v>3.4908080000000001E-2</v>
      </c>
      <c r="BIJ109">
        <v>3.5015490000000003E-2</v>
      </c>
      <c r="BIK109">
        <v>3.5122898999999999E-2</v>
      </c>
      <c r="BIL109">
        <v>3.5230309000000001E-2</v>
      </c>
      <c r="BIM109">
        <v>3.5445127999999999E-2</v>
      </c>
      <c r="BIN109">
        <v>3.5552537000000002E-2</v>
      </c>
      <c r="BIO109">
        <v>3.5659946999999997E-2</v>
      </c>
      <c r="BIP109">
        <v>3.5874766000000002E-2</v>
      </c>
      <c r="BIQ109">
        <v>3.6089585E-2</v>
      </c>
      <c r="BIR109">
        <v>3.6196994000000003E-2</v>
      </c>
      <c r="BIS109">
        <v>3.6411813000000001E-2</v>
      </c>
      <c r="BIT109">
        <v>3.6626631999999999E-2</v>
      </c>
      <c r="BIU109">
        <v>3.6818750999999997E-2</v>
      </c>
      <c r="BIV109">
        <v>3.7056270000000002E-2</v>
      </c>
      <c r="BIW109">
        <v>3.7271089E-2</v>
      </c>
      <c r="BIX109">
        <v>3.7485907999999998E-2</v>
      </c>
      <c r="BIY109">
        <v>3.7808135999999999E-2</v>
      </c>
      <c r="BIZ109">
        <v>3.8130364999999999E-2</v>
      </c>
      <c r="BJA109">
        <v>3.8452593E-2</v>
      </c>
      <c r="BJB109">
        <v>3.8667411999999998E-2</v>
      </c>
      <c r="BJC109">
        <v>3.8882231000000003E-2</v>
      </c>
      <c r="BJD109">
        <v>3.9204459999999997E-2</v>
      </c>
      <c r="BJE109">
        <v>3.9634097E-2</v>
      </c>
      <c r="BJF109">
        <v>3.9848915999999998E-2</v>
      </c>
      <c r="BJG109">
        <v>4.0063735000000003E-2</v>
      </c>
      <c r="BJH109">
        <v>4.0385964000000003E-2</v>
      </c>
      <c r="BJI109">
        <v>4.0708191999999997E-2</v>
      </c>
      <c r="BJJ109">
        <v>4.113783E-2</v>
      </c>
      <c r="BJK109">
        <v>4.1460059E-2</v>
      </c>
      <c r="BJL109">
        <v>4.1782287000000001E-2</v>
      </c>
      <c r="BJM109">
        <v>4.2104515000000002E-2</v>
      </c>
      <c r="BJN109">
        <v>4.2426744000000002E-2</v>
      </c>
      <c r="BJO109">
        <v>4.2963791000000001E-2</v>
      </c>
      <c r="BJP109">
        <v>4.3500838999999999E-2</v>
      </c>
      <c r="BJQ109">
        <v>4.3930477000000002E-2</v>
      </c>
      <c r="BJR109">
        <v>4.4360114999999999E-2</v>
      </c>
      <c r="BJS109">
        <v>4.4789752000000002E-2</v>
      </c>
      <c r="BJT109">
        <v>4.53268E-2</v>
      </c>
      <c r="BJU109">
        <v>4.5756438000000003E-2</v>
      </c>
      <c r="BJV109">
        <v>4.6078665999999997E-2</v>
      </c>
      <c r="BJW109">
        <v>4.6615714000000003E-2</v>
      </c>
      <c r="BJX109">
        <v>4.7045350999999999E-2</v>
      </c>
      <c r="BJY109">
        <v>4.7474989000000002E-2</v>
      </c>
      <c r="BJZ109">
        <v>4.8012037E-2</v>
      </c>
      <c r="BKA109">
        <v>4.8549083999999999E-2</v>
      </c>
      <c r="BKB109">
        <v>4.8978722000000002E-2</v>
      </c>
      <c r="BKC109">
        <v>4.9408359999999998E-2</v>
      </c>
      <c r="BKD109">
        <v>5.0052816999999999E-2</v>
      </c>
      <c r="BKE109">
        <v>5.0697274000000001E-2</v>
      </c>
      <c r="BKF109">
        <v>5.1126911999999997E-2</v>
      </c>
      <c r="BKG109">
        <v>5.155655E-2</v>
      </c>
      <c r="BKH109">
        <v>5.2093596999999998E-2</v>
      </c>
      <c r="BKI109">
        <v>5.2845463000000002E-2</v>
      </c>
      <c r="BKJ109">
        <v>5.3489920000000003E-2</v>
      </c>
      <c r="BKK109">
        <v>5.3919557999999999E-2</v>
      </c>
      <c r="BKL109">
        <v>5.4349196000000002E-2</v>
      </c>
      <c r="BKM109">
        <v>5.4993653000000003E-2</v>
      </c>
      <c r="BKN109">
        <v>5.5638109999999998E-2</v>
      </c>
      <c r="BKO109">
        <v>5.6175157000000003E-2</v>
      </c>
      <c r="BKP109">
        <v>5.6762012000000001E-2</v>
      </c>
      <c r="BKQ109">
        <v>5.7356661000000003E-2</v>
      </c>
      <c r="BKR109">
        <v>5.7893709000000002E-2</v>
      </c>
      <c r="BKS109">
        <v>5.8430756E-2</v>
      </c>
      <c r="BKT109">
        <v>5.8967803999999999E-2</v>
      </c>
      <c r="BKU109">
        <v>5.9504850999999997E-2</v>
      </c>
      <c r="BKV109">
        <v>6.0364126999999997E-2</v>
      </c>
      <c r="BKW109">
        <v>6.1044167000000003E-2</v>
      </c>
      <c r="BKX109">
        <v>6.1545631000000003E-2</v>
      </c>
      <c r="BKY109">
        <v>6.2082678000000002E-2</v>
      </c>
      <c r="BKZ109">
        <v>6.2834545000000006E-2</v>
      </c>
      <c r="BLA109">
        <v>6.3586410999999995E-2</v>
      </c>
      <c r="BLB109">
        <v>6.4123457999999994E-2</v>
      </c>
      <c r="BLC109">
        <v>6.4660506000000006E-2</v>
      </c>
      <c r="BLD109">
        <v>6.5283609000000006E-2</v>
      </c>
      <c r="BLE109">
        <v>6.5949419999999995E-2</v>
      </c>
      <c r="BLF109">
        <v>6.6701285999999999E-2</v>
      </c>
      <c r="BLG109">
        <v>6.7453152000000002E-2</v>
      </c>
      <c r="BLH109">
        <v>6.8114206999999996E-2</v>
      </c>
      <c r="BLI109">
        <v>6.8742066000000004E-2</v>
      </c>
      <c r="BLJ109">
        <v>6.9386523000000006E-2</v>
      </c>
      <c r="BLK109">
        <v>6.9923570000000004E-2</v>
      </c>
      <c r="BLL109">
        <v>7.0460618000000003E-2</v>
      </c>
      <c r="BLM109">
        <v>7.1212484000000006E-2</v>
      </c>
      <c r="BLN109">
        <v>7.1964349999999996E-2</v>
      </c>
      <c r="BLO109">
        <v>7.2608806999999997E-2</v>
      </c>
      <c r="BLP109">
        <v>7.3145854999999996E-2</v>
      </c>
      <c r="BLQ109">
        <v>7.3682901999999995E-2</v>
      </c>
      <c r="BLR109">
        <v>7.4112540000000005E-2</v>
      </c>
      <c r="BLS109">
        <v>7.4971815999999997E-2</v>
      </c>
      <c r="BLT109">
        <v>7.5877037999999994E-2</v>
      </c>
      <c r="BLU109">
        <v>7.6475548000000004E-2</v>
      </c>
      <c r="BLV109">
        <v>7.6797776999999998E-2</v>
      </c>
      <c r="BLW109">
        <v>7.7227414999999994E-2</v>
      </c>
      <c r="BLX109">
        <v>7.7979280999999998E-2</v>
      </c>
      <c r="BLY109">
        <v>7.8731148000000001E-2</v>
      </c>
      <c r="BLZ109">
        <v>7.9375604000000002E-2</v>
      </c>
      <c r="BMA109">
        <v>7.9912652000000001E-2</v>
      </c>
      <c r="BMB109">
        <v>8.0557109000000002E-2</v>
      </c>
      <c r="BMC109">
        <v>8.1094156000000001E-2</v>
      </c>
      <c r="BMD109">
        <v>8.1738613000000002E-2</v>
      </c>
      <c r="BME109">
        <v>8.227566E-2</v>
      </c>
      <c r="BMF109">
        <v>8.2812707999999999E-2</v>
      </c>
      <c r="BMG109">
        <v>8.3457165E-2</v>
      </c>
      <c r="BMH109">
        <v>8.3994211999999999E-2</v>
      </c>
      <c r="BMI109">
        <v>8.4531258999999997E-2</v>
      </c>
      <c r="BMJ109">
        <v>8.5068306999999996E-2</v>
      </c>
      <c r="BMK109">
        <v>8.5605353999999995E-2</v>
      </c>
      <c r="BML109">
        <v>8.6142402000000007E-2</v>
      </c>
      <c r="BMM109">
        <v>8.6608284999999993E-2</v>
      </c>
      <c r="BMN109">
        <v>8.7109087000000002E-2</v>
      </c>
      <c r="BMO109">
        <v>8.7713431999999994E-2</v>
      </c>
      <c r="BMP109">
        <v>8.8398001000000004E-2</v>
      </c>
      <c r="BMQ109">
        <v>8.8827638E-2</v>
      </c>
      <c r="BMR109">
        <v>8.9257275999999997E-2</v>
      </c>
      <c r="BMS109">
        <v>8.9859080999999993E-2</v>
      </c>
      <c r="BMT109">
        <v>9.0546189999999999E-2</v>
      </c>
      <c r="BMU109">
        <v>9.0975827999999995E-2</v>
      </c>
      <c r="BMV109">
        <v>9.1133820000000004E-2</v>
      </c>
      <c r="BMW109">
        <v>9.1620284999999996E-2</v>
      </c>
      <c r="BMX109">
        <v>9.2372151E-2</v>
      </c>
      <c r="BMY109">
        <v>9.3016608000000001E-2</v>
      </c>
      <c r="BMZ109">
        <v>9.3553655999999999E-2</v>
      </c>
      <c r="BNA109">
        <v>9.3983292999999996E-2</v>
      </c>
      <c r="BNB109">
        <v>9.4395139000000003E-2</v>
      </c>
      <c r="BNC109">
        <v>9.4842569000000002E-2</v>
      </c>
      <c r="BND109">
        <v>9.5487026000000003E-2</v>
      </c>
      <c r="BNE109">
        <v>9.6131483000000004E-2</v>
      </c>
      <c r="BNF109">
        <v>9.6883348999999994E-2</v>
      </c>
      <c r="BNG109">
        <v>9.7609899E-2</v>
      </c>
      <c r="BNH109">
        <v>9.8172262999999996E-2</v>
      </c>
      <c r="BNI109">
        <v>9.8494492000000003E-2</v>
      </c>
      <c r="BNJ109">
        <v>9.9066898E-2</v>
      </c>
      <c r="BNK109">
        <v>9.9675123000000004E-2</v>
      </c>
      <c r="BNL109">
        <v>0.100320453</v>
      </c>
      <c r="BNM109">
        <v>0.10098871399999999</v>
      </c>
      <c r="BNN109">
        <v>0.10171677599999999</v>
      </c>
      <c r="BNO109">
        <v>0.102361233</v>
      </c>
      <c r="BNP109">
        <v>0.103113099</v>
      </c>
      <c r="BNQ109">
        <v>0.103757556</v>
      </c>
      <c r="BNR109">
        <v>0.104509422</v>
      </c>
      <c r="BNS109">
        <v>0.10526128899999999</v>
      </c>
      <c r="BNT109">
        <v>0.10579833600000001</v>
      </c>
      <c r="BNU109">
        <v>0.10644279299999999</v>
      </c>
      <c r="BNV109">
        <v>0.107194659</v>
      </c>
      <c r="BNW109">
        <v>0.10789821600000001</v>
      </c>
      <c r="BNX109">
        <v>0.108579681</v>
      </c>
      <c r="BNY109">
        <v>0.109135855</v>
      </c>
      <c r="BNZ109">
        <v>0.109652336</v>
      </c>
      <c r="BOA109">
        <v>0.110339931</v>
      </c>
      <c r="BOB109">
        <v>0.11120261400000001</v>
      </c>
      <c r="BOC109">
        <v>0.111978125</v>
      </c>
      <c r="BOD109">
        <v>0.11249239</v>
      </c>
      <c r="BOE109">
        <v>0.113037025</v>
      </c>
      <c r="BOF109">
        <v>0.113708478</v>
      </c>
      <c r="BOG109">
        <v>0.11435435400000001</v>
      </c>
      <c r="BOH109">
        <v>0.114811512</v>
      </c>
      <c r="BOI109">
        <v>0.11527802600000001</v>
      </c>
      <c r="BOJ109">
        <v>0.11612681599999999</v>
      </c>
      <c r="BOK109">
        <v>0.116994086</v>
      </c>
      <c r="BOL109">
        <v>0.117538872</v>
      </c>
      <c r="BOM109">
        <v>0.117987708</v>
      </c>
      <c r="BON109">
        <v>0.118685506</v>
      </c>
      <c r="BOO109">
        <v>0.119525822</v>
      </c>
      <c r="BOP109">
        <v>0.120088551</v>
      </c>
      <c r="BOQ109">
        <v>0.12034597900000001</v>
      </c>
      <c r="BOR109">
        <v>0.120780026</v>
      </c>
      <c r="BOS109">
        <v>0.121594622</v>
      </c>
      <c r="BOT109">
        <v>0.122347997</v>
      </c>
      <c r="BOU109">
        <v>0.122741422</v>
      </c>
      <c r="BOV109">
        <v>0.12314523400000001</v>
      </c>
      <c r="BOW109">
        <v>0.12385444399999999</v>
      </c>
      <c r="BOX109">
        <v>0.12461017200000001</v>
      </c>
      <c r="BOY109">
        <v>0.12508335100000001</v>
      </c>
      <c r="BOZ109">
        <v>0.12544350200000001</v>
      </c>
      <c r="BPA109">
        <v>0.12607174099999999</v>
      </c>
      <c r="BPB109">
        <v>0.12687366</v>
      </c>
      <c r="BPC109">
        <v>0.127471161</v>
      </c>
      <c r="BPD109">
        <v>0.127863954</v>
      </c>
      <c r="BPE109">
        <v>0.128334596</v>
      </c>
      <c r="BPF109">
        <v>0.12904069200000001</v>
      </c>
      <c r="BPG109">
        <v>0.12966551400000001</v>
      </c>
      <c r="BPH109">
        <v>0.130022478</v>
      </c>
      <c r="BPI109">
        <v>0.13044586599999999</v>
      </c>
      <c r="BPJ109">
        <v>0.130967045</v>
      </c>
      <c r="BPK109">
        <v>0.131459615</v>
      </c>
      <c r="BPL109">
        <v>0.13198881300000001</v>
      </c>
      <c r="BPM109">
        <v>0.132539674</v>
      </c>
      <c r="BPN109">
        <v>0.13303559700000001</v>
      </c>
      <c r="BPO109">
        <v>0.13349942100000001</v>
      </c>
      <c r="BPP109">
        <v>0.13388017799999999</v>
      </c>
      <c r="BPQ109">
        <v>0.13428161399999999</v>
      </c>
      <c r="BPR109">
        <v>0.134709514</v>
      </c>
      <c r="BPS109">
        <v>0.13513732000000001</v>
      </c>
      <c r="BPT109">
        <v>0.1356028</v>
      </c>
      <c r="BPU109">
        <v>0.136102324</v>
      </c>
      <c r="BPV109">
        <v>0.13658184200000001</v>
      </c>
      <c r="BPW109">
        <v>0.137015105</v>
      </c>
      <c r="BPX109">
        <v>0.13742423100000001</v>
      </c>
      <c r="BPY109">
        <v>0.137817736</v>
      </c>
      <c r="BPZ109">
        <v>0.1382534</v>
      </c>
      <c r="BQA109">
        <v>0.13873875899999999</v>
      </c>
      <c r="BQB109">
        <v>0.13914252399999999</v>
      </c>
      <c r="BQC109">
        <v>0.13933878</v>
      </c>
      <c r="BQD109">
        <v>0.13958161199999999</v>
      </c>
      <c r="BQE109">
        <v>0.13991378500000001</v>
      </c>
      <c r="BQF109">
        <v>0.140217229</v>
      </c>
      <c r="BQG109">
        <v>0.140569681</v>
      </c>
      <c r="BQH109">
        <v>0.14098812299999999</v>
      </c>
      <c r="BQI109">
        <v>0.14128642799999999</v>
      </c>
      <c r="BQJ109">
        <v>0.141512791</v>
      </c>
      <c r="BQK109">
        <v>0.14174929999999999</v>
      </c>
      <c r="BQL109">
        <v>0.14195199</v>
      </c>
      <c r="BQM109">
        <v>0.142159691</v>
      </c>
      <c r="BQN109">
        <v>0.14243352500000001</v>
      </c>
      <c r="BQO109">
        <v>0.14272341199999999</v>
      </c>
      <c r="BQP109">
        <v>0.14299013999999999</v>
      </c>
      <c r="BQQ109">
        <v>0.143168183</v>
      </c>
      <c r="BQR109">
        <v>0.14316547800000001</v>
      </c>
      <c r="BQS109">
        <v>0.14322789799999999</v>
      </c>
      <c r="BQT109">
        <v>0.14358291100000001</v>
      </c>
      <c r="BQU109">
        <v>0.14392121399999999</v>
      </c>
      <c r="BQV109">
        <v>0.1441212</v>
      </c>
      <c r="BQW109">
        <v>0.14429789700000001</v>
      </c>
      <c r="BQX109">
        <v>0.14440397999999999</v>
      </c>
      <c r="BQY109">
        <v>0.144516065</v>
      </c>
      <c r="BQZ109">
        <v>0.144733257</v>
      </c>
      <c r="BRA109">
        <v>0.14496683699999999</v>
      </c>
      <c r="BRB109">
        <v>0.14498292300000001</v>
      </c>
      <c r="BRC109">
        <v>0.14492144700000001</v>
      </c>
      <c r="BRD109">
        <v>0.14505393899999999</v>
      </c>
      <c r="BRE109">
        <v>0.14536850600000001</v>
      </c>
      <c r="BRF109">
        <v>0.14565804099999999</v>
      </c>
      <c r="BRG109">
        <v>0.14580879399999999</v>
      </c>
      <c r="BRH109">
        <v>0.14593864500000001</v>
      </c>
      <c r="BRI109">
        <v>0.14605301900000001</v>
      </c>
      <c r="BRJ109">
        <v>0.14612555399999999</v>
      </c>
      <c r="BRK109">
        <v>0.14621366299999999</v>
      </c>
      <c r="BRL109">
        <v>0.14637246700000001</v>
      </c>
      <c r="BRM109">
        <v>0.14652699799999999</v>
      </c>
      <c r="BRN109">
        <v>0.14666264300000001</v>
      </c>
      <c r="BRO109">
        <v>0.14680763499999999</v>
      </c>
      <c r="BRP109">
        <v>0.146939614</v>
      </c>
      <c r="BRQ109">
        <v>0.147222987</v>
      </c>
      <c r="BRR109">
        <v>0.147532465</v>
      </c>
      <c r="BRS109">
        <v>0.147578975</v>
      </c>
      <c r="BRT109">
        <v>0.14756493900000001</v>
      </c>
      <c r="BRU109">
        <v>0.148007324</v>
      </c>
      <c r="BRV109">
        <v>0.14858601099999999</v>
      </c>
      <c r="BRW109">
        <v>0.14880384199999999</v>
      </c>
      <c r="BRX109">
        <v>0.14882732200000001</v>
      </c>
      <c r="BRY109">
        <v>0.14907543500000001</v>
      </c>
      <c r="BRZ109">
        <v>0.14952955300000001</v>
      </c>
      <c r="BSA109">
        <v>0.149908557</v>
      </c>
      <c r="BSB109">
        <v>0.15007875700000001</v>
      </c>
      <c r="BSC109">
        <v>0.15014749999999999</v>
      </c>
      <c r="BSD109">
        <v>0.15038922699999999</v>
      </c>
      <c r="BSE109">
        <v>0.15083038100000001</v>
      </c>
      <c r="BSF109">
        <v>0.151118907</v>
      </c>
      <c r="BSG109">
        <v>0.151206856</v>
      </c>
      <c r="BSH109">
        <v>0.15141357999999999</v>
      </c>
      <c r="BSI109">
        <v>0.15173086799999999</v>
      </c>
      <c r="BSJ109">
        <v>0.151929957</v>
      </c>
      <c r="BSK109">
        <v>0.152079879</v>
      </c>
      <c r="BSL109">
        <v>0.15230633700000001</v>
      </c>
      <c r="BSM109">
        <v>0.152576666</v>
      </c>
      <c r="BSN109">
        <v>0.152733645</v>
      </c>
      <c r="BSO109">
        <v>0.15283739199999999</v>
      </c>
      <c r="BSP109">
        <v>0.15306434599999999</v>
      </c>
      <c r="BSQ109">
        <v>0.153367423</v>
      </c>
      <c r="BSR109">
        <v>0.153682293</v>
      </c>
      <c r="BSS109">
        <v>0.15395467099999999</v>
      </c>
      <c r="BST109">
        <v>0.15404711700000001</v>
      </c>
      <c r="BSU109">
        <v>0.154097022</v>
      </c>
      <c r="BSV109">
        <v>0.15426965500000001</v>
      </c>
      <c r="BSW109">
        <v>0.15443689299999999</v>
      </c>
      <c r="BSX109">
        <v>0.15444696099999999</v>
      </c>
      <c r="BSY109">
        <v>0.15444913800000001</v>
      </c>
      <c r="BSZ109">
        <v>0.15448346800000001</v>
      </c>
      <c r="BTA109">
        <v>0.15449937799999999</v>
      </c>
      <c r="BTB109">
        <v>0.154544192</v>
      </c>
      <c r="BTC109">
        <v>0.15466311199999999</v>
      </c>
      <c r="BTD109">
        <v>0.154771307</v>
      </c>
      <c r="BTE109">
        <v>0.15475443799999999</v>
      </c>
      <c r="BTF109">
        <v>0.154731902</v>
      </c>
      <c r="BTG109">
        <v>0.15480480599999999</v>
      </c>
      <c r="BTH109">
        <v>0.15484778099999999</v>
      </c>
      <c r="BTI109">
        <v>0.15473487899999999</v>
      </c>
      <c r="BTJ109">
        <v>0.15460418000000001</v>
      </c>
      <c r="BTK109">
        <v>0.15444006299999999</v>
      </c>
      <c r="BTL109">
        <v>0.154287805</v>
      </c>
      <c r="BTM109">
        <v>0.15421395600000001</v>
      </c>
      <c r="BTN109">
        <v>0.154142957</v>
      </c>
      <c r="BTO109">
        <v>0.154067812</v>
      </c>
      <c r="BTP109">
        <v>0.153996045</v>
      </c>
      <c r="BTQ109">
        <v>0.15398732100000001</v>
      </c>
      <c r="BTR109">
        <v>0.153980008</v>
      </c>
      <c r="BTS109">
        <v>0.15367329900000001</v>
      </c>
      <c r="BTT109">
        <v>0.153276992</v>
      </c>
      <c r="BTU109">
        <v>0.15297844699999999</v>
      </c>
      <c r="BTV109">
        <v>0.152820555</v>
      </c>
      <c r="BTW109">
        <v>0.152525465</v>
      </c>
      <c r="BTX109">
        <v>0.15185900699999999</v>
      </c>
      <c r="BTY109">
        <v>0.15130207100000001</v>
      </c>
      <c r="BTZ109">
        <v>0.15112615700000001</v>
      </c>
      <c r="BUA109">
        <v>0.15080896499999999</v>
      </c>
      <c r="BUB109">
        <v>0.15017178</v>
      </c>
      <c r="BUC109">
        <v>0.14955216800000001</v>
      </c>
      <c r="BUD109">
        <v>0.14898763000000001</v>
      </c>
      <c r="BUE109">
        <v>0.14834153</v>
      </c>
      <c r="BUF109">
        <v>0.147512906</v>
      </c>
      <c r="BUG109">
        <v>0.14678838</v>
      </c>
      <c r="BUH109">
        <v>0.146404958</v>
      </c>
      <c r="BUI109">
        <v>0.145980578</v>
      </c>
      <c r="BUJ109">
        <v>0.145406918</v>
      </c>
      <c r="BUK109">
        <v>0.144823175</v>
      </c>
      <c r="BUL109">
        <v>0.14432244999999999</v>
      </c>
      <c r="BUM109">
        <v>0.14383633800000001</v>
      </c>
      <c r="BUN109">
        <v>0.14326583100000001</v>
      </c>
      <c r="BUO109">
        <v>0.14268525600000001</v>
      </c>
      <c r="BUP109">
        <v>0.14242433800000001</v>
      </c>
      <c r="BUQ109">
        <v>0.14223401999999999</v>
      </c>
      <c r="BUR109">
        <v>0.14181108100000001</v>
      </c>
      <c r="BUS109">
        <v>0.14131770199999999</v>
      </c>
      <c r="BUT109">
        <v>0.14091752299999999</v>
      </c>
      <c r="BUU109">
        <v>0.14058981500000001</v>
      </c>
      <c r="BUV109">
        <v>0.13994746</v>
      </c>
      <c r="BUW109">
        <v>0.139052077</v>
      </c>
      <c r="BUX109">
        <v>0.13860007399999999</v>
      </c>
      <c r="BUY109">
        <v>0.13850401000000001</v>
      </c>
      <c r="BUZ109">
        <v>0.138160217</v>
      </c>
      <c r="BVA109">
        <v>0.13752283900000001</v>
      </c>
      <c r="BVB109">
        <v>0.136875523</v>
      </c>
      <c r="BVC109">
        <v>0.13635909700000001</v>
      </c>
      <c r="BVD109">
        <v>0.13591008500000001</v>
      </c>
      <c r="BVE109">
        <v>0.13546208200000001</v>
      </c>
      <c r="BVF109">
        <v>0.13485282500000001</v>
      </c>
      <c r="BVG109">
        <v>0.13396054099999999</v>
      </c>
      <c r="BVH109">
        <v>0.133181573</v>
      </c>
      <c r="BVI109">
        <v>0.132792517</v>
      </c>
      <c r="BVJ109">
        <v>0.132419746</v>
      </c>
      <c r="BVK109">
        <v>0.13183188900000001</v>
      </c>
      <c r="BVL109">
        <v>0.131197969</v>
      </c>
      <c r="BVM109">
        <v>0.13073558499999999</v>
      </c>
      <c r="BVN109">
        <v>0.13021295699999999</v>
      </c>
      <c r="BVO109">
        <v>0.12946005299999999</v>
      </c>
      <c r="BVP109">
        <v>0.12886204100000001</v>
      </c>
      <c r="BVQ109">
        <v>0.128730918</v>
      </c>
      <c r="BVR109">
        <v>0.12842377699999999</v>
      </c>
      <c r="BVS109">
        <v>0.127384411</v>
      </c>
      <c r="BVT109">
        <v>0.126484972</v>
      </c>
      <c r="BVU109">
        <v>0.126607725</v>
      </c>
      <c r="BVV109">
        <v>0.126692312</v>
      </c>
      <c r="BVW109">
        <v>0.12577722699999999</v>
      </c>
      <c r="BVX109">
        <v>0.124815552</v>
      </c>
      <c r="BVY109">
        <v>0.12472520199999999</v>
      </c>
      <c r="BVZ109">
        <v>0.124735622</v>
      </c>
      <c r="BWA109">
        <v>0.12418132799999999</v>
      </c>
      <c r="BWB109">
        <v>0.12350425700000001</v>
      </c>
      <c r="BWC109">
        <v>0.12314713100000001</v>
      </c>
      <c r="BWD109">
        <v>0.12292773999999999</v>
      </c>
      <c r="BWE109">
        <v>0.122242642</v>
      </c>
      <c r="BWF109">
        <v>0.12131341700000001</v>
      </c>
      <c r="BWG109">
        <v>0.120656817</v>
      </c>
      <c r="BWH109">
        <v>0.120190728</v>
      </c>
      <c r="BWI109">
        <v>0.11988861200000001</v>
      </c>
      <c r="BWJ109">
        <v>0.119592859</v>
      </c>
      <c r="BWK109">
        <v>0.11899907999999999</v>
      </c>
      <c r="BWL109">
        <v>0.118364263</v>
      </c>
      <c r="BWM109">
        <v>0.118063021</v>
      </c>
      <c r="BWN109">
        <v>0.117770581</v>
      </c>
      <c r="BWO109">
        <v>0.117217895</v>
      </c>
      <c r="BWP109">
        <v>0.11662879800000001</v>
      </c>
      <c r="BWQ109">
        <v>0.116174848</v>
      </c>
      <c r="BWR109">
        <v>0.11569154500000001</v>
      </c>
      <c r="BWS109">
        <v>0.115105649</v>
      </c>
      <c r="BWT109">
        <v>0.114679164</v>
      </c>
      <c r="BWU109">
        <v>0.114366326</v>
      </c>
      <c r="BWV109">
        <v>0.113715617</v>
      </c>
      <c r="BWW109">
        <v>0.112888184</v>
      </c>
      <c r="BWX109">
        <v>0.112551305</v>
      </c>
      <c r="BWY109">
        <v>0.11221787599999999</v>
      </c>
      <c r="BWZ109">
        <v>0.11116203199999999</v>
      </c>
      <c r="BXA109">
        <v>0.11028805</v>
      </c>
      <c r="BXB109">
        <v>0.11048590699999999</v>
      </c>
      <c r="BXC109">
        <v>0.110610219</v>
      </c>
      <c r="BXD109">
        <v>0.109842184</v>
      </c>
      <c r="BXE109">
        <v>0.109086615</v>
      </c>
      <c r="BXF109">
        <v>0.108781562</v>
      </c>
      <c r="BXG109">
        <v>0.10849967000000001</v>
      </c>
      <c r="BXH109">
        <v>0.10812796399999999</v>
      </c>
      <c r="BXI109">
        <v>0.107791653</v>
      </c>
      <c r="BXJ109">
        <v>0.107800568</v>
      </c>
      <c r="BXK109">
        <v>0.107785275</v>
      </c>
      <c r="BXL109">
        <v>0.107194659</v>
      </c>
      <c r="BXM109">
        <v>0.106550202</v>
      </c>
      <c r="BXN109">
        <v>0.10644279299999999</v>
      </c>
      <c r="BXO109">
        <v>0.10633538300000001</v>
      </c>
      <c r="BXP109">
        <v>0.105476108</v>
      </c>
      <c r="BXQ109">
        <v>0.10461683200000001</v>
      </c>
      <c r="BXR109">
        <v>0.104402013</v>
      </c>
      <c r="BXS109">
        <v>0.104294603</v>
      </c>
      <c r="BXT109">
        <v>0.103757556</v>
      </c>
      <c r="BXU109">
        <v>0.103327918</v>
      </c>
      <c r="BXV109">
        <v>0.103220509</v>
      </c>
      <c r="BXW109">
        <v>0.103113099</v>
      </c>
      <c r="BXX109">
        <v>0.102146414</v>
      </c>
      <c r="BXY109">
        <v>0.101287138</v>
      </c>
      <c r="BXZ109">
        <v>0.10107231899999999</v>
      </c>
      <c r="BYA109">
        <v>0.100642681</v>
      </c>
      <c r="BYB109">
        <v>0.100213043</v>
      </c>
      <c r="BYC109">
        <v>9.9998223999999997E-2</v>
      </c>
      <c r="BYD109">
        <v>9.9568586000000001E-2</v>
      </c>
      <c r="BYE109">
        <v>9.8816719999999997E-2</v>
      </c>
      <c r="BYF109">
        <v>9.8279672999999998E-2</v>
      </c>
      <c r="BYG109">
        <v>9.7957444000000005E-2</v>
      </c>
      <c r="BYH109">
        <v>9.7527805999999995E-2</v>
      </c>
      <c r="BYI109">
        <v>9.7098167999999999E-2</v>
      </c>
      <c r="BYJ109">
        <v>9.6668530000000003E-2</v>
      </c>
      <c r="BYK109">
        <v>9.6024074000000001E-2</v>
      </c>
      <c r="BYL109">
        <v>9.5272206999999998E-2</v>
      </c>
      <c r="BYM109">
        <v>9.4949979000000004E-2</v>
      </c>
      <c r="BYN109">
        <v>9.4627749999999997E-2</v>
      </c>
      <c r="BYO109">
        <v>9.3983292999999996E-2</v>
      </c>
      <c r="BYP109">
        <v>9.3553655999999999E-2</v>
      </c>
      <c r="BYQ109">
        <v>9.3338836999999994E-2</v>
      </c>
      <c r="BYR109">
        <v>9.3016608000000001E-2</v>
      </c>
      <c r="BYS109">
        <v>9.2479561000000002E-2</v>
      </c>
      <c r="BYT109">
        <v>9.1620284999999996E-2</v>
      </c>
      <c r="BYU109">
        <v>9.0975827999999995E-2</v>
      </c>
      <c r="BYV109">
        <v>9.0975827999999995E-2</v>
      </c>
      <c r="BYW109">
        <v>9.0868419000000006E-2</v>
      </c>
      <c r="BYX109">
        <v>9.0116552000000003E-2</v>
      </c>
      <c r="BYY109">
        <v>8.9149866999999994E-2</v>
      </c>
      <c r="BYZ109">
        <v>8.8935048000000003E-2</v>
      </c>
      <c r="BZA109">
        <v>8.9042457000000005E-2</v>
      </c>
      <c r="BZB109">
        <v>8.8720228999999998E-2</v>
      </c>
      <c r="BZC109">
        <v>8.8183181999999999E-2</v>
      </c>
      <c r="BZD109">
        <v>8.7860953000000006E-2</v>
      </c>
      <c r="BZE109">
        <v>8.7646134000000001E-2</v>
      </c>
      <c r="BZF109">
        <v>8.7109087000000002E-2</v>
      </c>
      <c r="BZG109">
        <v>8.6357219999999998E-2</v>
      </c>
      <c r="BZH109">
        <v>8.6249810999999996E-2</v>
      </c>
      <c r="BZI109">
        <v>8.6034992000000005E-2</v>
      </c>
      <c r="BZJ109">
        <v>8.5497945000000006E-2</v>
      </c>
      <c r="BZK109">
        <v>8.4853488000000005E-2</v>
      </c>
      <c r="BZL109">
        <v>8.4316440000000006E-2</v>
      </c>
      <c r="BZM109">
        <v>8.4316440000000006E-2</v>
      </c>
      <c r="BZN109">
        <v>8.4316440000000006E-2</v>
      </c>
      <c r="BZO109">
        <v>8.3705962999999994E-2</v>
      </c>
      <c r="BZP109">
        <v>8.2812707999999999E-2</v>
      </c>
      <c r="BZQ109">
        <v>8.2383070000000003E-2</v>
      </c>
      <c r="BZR109">
        <v>8.2060840999999995E-2</v>
      </c>
      <c r="BZS109">
        <v>8.1631202999999999E-2</v>
      </c>
      <c r="BZT109">
        <v>8.0986746999999998E-2</v>
      </c>
      <c r="BZU109">
        <v>8.0449699E-2</v>
      </c>
      <c r="BZV109">
        <v>8.0342289999999997E-2</v>
      </c>
      <c r="BZW109">
        <v>8.0234879999999995E-2</v>
      </c>
      <c r="BZX109">
        <v>7.9160784999999997E-2</v>
      </c>
      <c r="BZY109">
        <v>7.7764462000000006E-2</v>
      </c>
      <c r="BZZ109">
        <v>7.7764462000000006E-2</v>
      </c>
      <c r="CAA109">
        <v>7.8408918999999994E-2</v>
      </c>
      <c r="CAB109">
        <v>7.7657053000000004E-2</v>
      </c>
      <c r="CAC109">
        <v>7.6368139000000002E-2</v>
      </c>
      <c r="CAD109">
        <v>7.5831092000000003E-2</v>
      </c>
      <c r="CAE109">
        <v>7.5616272999999998E-2</v>
      </c>
      <c r="CAF109">
        <v>7.5186635000000002E-2</v>
      </c>
      <c r="CAG109">
        <v>7.4864405999999994E-2</v>
      </c>
      <c r="CAH109">
        <v>7.4756997000000006E-2</v>
      </c>
      <c r="CAI109">
        <v>7.4434767999999998E-2</v>
      </c>
      <c r="CAJ109">
        <v>7.3790311999999997E-2</v>
      </c>
      <c r="CAK109">
        <v>7.3253263999999998E-2</v>
      </c>
      <c r="CAL109">
        <v>7.2393988000000006E-2</v>
      </c>
      <c r="CAM109">
        <v>7.1319893999999995E-2</v>
      </c>
      <c r="CAN109">
        <v>7.0717846000000001E-2</v>
      </c>
      <c r="CAO109">
        <v>7.0890255999999999E-2</v>
      </c>
      <c r="CAP109">
        <v>7.1212484000000006E-2</v>
      </c>
      <c r="CAQ109">
        <v>7.0675436999999994E-2</v>
      </c>
      <c r="CAR109">
        <v>6.9923570000000004E-2</v>
      </c>
      <c r="CAS109">
        <v>6.9816161000000002E-2</v>
      </c>
      <c r="CAT109">
        <v>6.9601341999999997E-2</v>
      </c>
      <c r="CAU109">
        <v>6.9386523000000006E-2</v>
      </c>
      <c r="CAV109">
        <v>6.8742066000000004E-2</v>
      </c>
      <c r="CAW109">
        <v>6.7453152000000002E-2</v>
      </c>
      <c r="CAX109">
        <v>6.6701285999999999E-2</v>
      </c>
      <c r="CAY109">
        <v>6.6701285999999999E-2</v>
      </c>
      <c r="CAZ109">
        <v>6.6486466999999994E-2</v>
      </c>
      <c r="CBA109">
        <v>6.6164239E-2</v>
      </c>
      <c r="CBB109">
        <v>6.5734601000000004E-2</v>
      </c>
      <c r="CBC109">
        <v>6.5304962999999994E-2</v>
      </c>
      <c r="CBD109">
        <v>6.5627191000000001E-2</v>
      </c>
      <c r="CBE109">
        <v>6.5627191000000001E-2</v>
      </c>
      <c r="CBF109">
        <v>6.3908640000000003E-2</v>
      </c>
      <c r="CBG109">
        <v>6.2619726000000001E-2</v>
      </c>
      <c r="CBH109">
        <v>6.2619726000000001E-2</v>
      </c>
      <c r="CBI109">
        <v>6.2190087999999998E-2</v>
      </c>
      <c r="CBJ109">
        <v>6.1867858999999997E-2</v>
      </c>
      <c r="CBK109">
        <v>6.1867858999999997E-2</v>
      </c>
      <c r="CBL109">
        <v>6.1392386E-2</v>
      </c>
      <c r="CBM109">
        <v>6.0912289000000001E-2</v>
      </c>
      <c r="CBN109">
        <v>6.1008583999999998E-2</v>
      </c>
      <c r="CBO109">
        <v>6.0471535999999999E-2</v>
      </c>
      <c r="CBP109">
        <v>5.8860394000000003E-2</v>
      </c>
      <c r="CBQ109">
        <v>5.8108528E-2</v>
      </c>
      <c r="CBR109">
        <v>5.8430756E-2</v>
      </c>
      <c r="CBS109">
        <v>5.7571480000000001E-2</v>
      </c>
      <c r="CBT109">
        <v>5.6187292E-2</v>
      </c>
      <c r="CBU109">
        <v>5.6604794999999999E-2</v>
      </c>
      <c r="CBV109">
        <v>5.7464070999999999E-2</v>
      </c>
      <c r="CBW109">
        <v>5.6881611999999998E-2</v>
      </c>
      <c r="CBX109">
        <v>5.5745519E-2</v>
      </c>
      <c r="CBY109">
        <v>5.5101061999999999E-2</v>
      </c>
      <c r="CBZ109">
        <v>5.4624154000000001E-2</v>
      </c>
      <c r="CCA109">
        <v>5.3382511000000001E-2</v>
      </c>
      <c r="CCB109">
        <v>5.3382511000000001E-2</v>
      </c>
      <c r="CCC109">
        <v>5.4134376999999997E-2</v>
      </c>
      <c r="CCD109">
        <v>5.3489920000000003E-2</v>
      </c>
      <c r="CCE109">
        <v>5.2290251000000003E-2</v>
      </c>
      <c r="CCF109">
        <v>5.2415824999999999E-2</v>
      </c>
      <c r="CCG109">
        <v>5.2738053999999999E-2</v>
      </c>
      <c r="CCH109">
        <v>5.2201006000000001E-2</v>
      </c>
      <c r="CCI109">
        <v>5.1449139999999997E-2</v>
      </c>
      <c r="CCJ109">
        <v>5.1234320999999999E-2</v>
      </c>
      <c r="CCK109">
        <v>5.0912092999999999E-2</v>
      </c>
      <c r="CCL109">
        <v>5.0160226000000002E-2</v>
      </c>
      <c r="CCM109">
        <v>4.9086131999999998E-2</v>
      </c>
      <c r="CCN109">
        <v>4.8763902999999997E-2</v>
      </c>
      <c r="CCO109">
        <v>4.9086131999999998E-2</v>
      </c>
      <c r="CCP109">
        <v>4.8656494000000002E-2</v>
      </c>
      <c r="CCQ109">
        <v>4.7152761000000001E-2</v>
      </c>
      <c r="CCR109">
        <v>4.6508304E-2</v>
      </c>
      <c r="CCS109">
        <v>4.7367579999999999E-2</v>
      </c>
      <c r="CCT109">
        <v>4.7582398999999997E-2</v>
      </c>
      <c r="CCU109">
        <v>4.6723122999999998E-2</v>
      </c>
      <c r="CCV109">
        <v>4.5756438000000003E-2</v>
      </c>
      <c r="CCW109">
        <v>4.5111512999999999E-2</v>
      </c>
      <c r="CCX109">
        <v>4.4298425000000002E-2</v>
      </c>
      <c r="CCY109">
        <v>4.4037885999999998E-2</v>
      </c>
      <c r="CCZ109">
        <v>4.4682342999999999E-2</v>
      </c>
      <c r="CDA109">
        <v>4.4467524000000001E-2</v>
      </c>
      <c r="CDB109">
        <v>4.3214204999999999E-2</v>
      </c>
      <c r="CDC109">
        <v>4.2841277999999997E-2</v>
      </c>
      <c r="CDD109">
        <v>4.3930477000000002E-2</v>
      </c>
      <c r="CDE109">
        <v>4.4897161999999997E-2</v>
      </c>
      <c r="CDF109">
        <v>4.4252705000000003E-2</v>
      </c>
      <c r="CDG109">
        <v>4.2426744000000002E-2</v>
      </c>
      <c r="CDH109">
        <v>4.1782287000000001E-2</v>
      </c>
      <c r="CDI109">
        <v>4.2641563E-2</v>
      </c>
      <c r="CDJ109">
        <v>4.3286020000000001E-2</v>
      </c>
      <c r="CDK109">
        <v>4.2626975999999997E-2</v>
      </c>
      <c r="CDL109">
        <v>4.1460059E-2</v>
      </c>
      <c r="CDM109">
        <v>4.0600783000000001E-2</v>
      </c>
      <c r="CDN109">
        <v>3.9634097E-2</v>
      </c>
      <c r="CDO109">
        <v>3.8345183999999997E-2</v>
      </c>
      <c r="CDP109">
        <v>3.8566925000000002E-2</v>
      </c>
      <c r="CDQ109">
        <v>4.0815601999999999E-2</v>
      </c>
      <c r="CDR109">
        <v>4.2641563E-2</v>
      </c>
      <c r="CDS109">
        <v>4.1567468000000003E-2</v>
      </c>
      <c r="CDT109">
        <v>3.8237774000000002E-2</v>
      </c>
      <c r="CDU109">
        <v>3.8130364999999999E-2</v>
      </c>
      <c r="CDV109">
        <v>4.0110853000000002E-2</v>
      </c>
      <c r="CDW109">
        <v>3.9634097E-2</v>
      </c>
      <c r="CDX109">
        <v>3.8882231000000003E-2</v>
      </c>
      <c r="CDY109">
        <v>3.8882231000000003E-2</v>
      </c>
      <c r="CDZ109">
        <v>3.7700727000000003E-2</v>
      </c>
      <c r="CEA109">
        <v>3.8022954999999997E-2</v>
      </c>
      <c r="CEB109">
        <v>4.0171144999999998E-2</v>
      </c>
      <c r="CEC109">
        <v>3.9311868999999999E-2</v>
      </c>
      <c r="CED109">
        <v>3.7485907999999998E-2</v>
      </c>
      <c r="CEE109">
        <v>3.7915546000000001E-2</v>
      </c>
      <c r="CEF109">
        <v>3.8130364999999999E-2</v>
      </c>
      <c r="CEG109">
        <v>3.6206853999999997E-2</v>
      </c>
    </row>
    <row r="110" spans="1:2165" x14ac:dyDescent="0.3">
      <c r="A110">
        <v>106</v>
      </c>
      <c r="B110" t="s">
        <v>66</v>
      </c>
      <c r="C110" s="1">
        <v>41611</v>
      </c>
      <c r="D110" s="1">
        <v>41550</v>
      </c>
      <c r="E110">
        <v>61</v>
      </c>
      <c r="G110">
        <v>53.8</v>
      </c>
      <c r="H110">
        <v>19</v>
      </c>
      <c r="I110">
        <v>46</v>
      </c>
      <c r="J110" t="s">
        <v>10</v>
      </c>
      <c r="K110">
        <v>1</v>
      </c>
      <c r="L110" t="s">
        <v>1238</v>
      </c>
      <c r="M110" t="s">
        <v>1343</v>
      </c>
      <c r="N110" t="s">
        <v>3924</v>
      </c>
      <c r="O110">
        <v>5.5399999999999998E-2</v>
      </c>
      <c r="P110">
        <v>5.91E-2</v>
      </c>
      <c r="Q110">
        <v>4.7600000000000003E-2</v>
      </c>
      <c r="R110">
        <v>5.3400000000000003E-2</v>
      </c>
      <c r="S110">
        <v>4.9500000000000002E-2</v>
      </c>
      <c r="T110">
        <v>4.2599999999999999E-2</v>
      </c>
      <c r="U110">
        <v>4.7500000000000001E-2</v>
      </c>
      <c r="V110">
        <v>5.2200000000000003E-2</v>
      </c>
      <c r="W110">
        <v>5.4100000000000002E-2</v>
      </c>
      <c r="X110">
        <v>5.1820770000000002E-2</v>
      </c>
      <c r="Y110">
        <v>5.0299999999999997E-2</v>
      </c>
      <c r="Z110">
        <v>4.5499999999999999E-2</v>
      </c>
      <c r="AA110">
        <v>4.07E-2</v>
      </c>
      <c r="AB110">
        <v>5.0200000000000002E-2</v>
      </c>
      <c r="AC110">
        <v>4.7800000000000002E-2</v>
      </c>
      <c r="AD110">
        <v>4.4699999999999997E-2</v>
      </c>
      <c r="AE110">
        <v>4.8599999999999997E-2</v>
      </c>
      <c r="AF110">
        <v>3.8800000000000001E-2</v>
      </c>
      <c r="AG110">
        <v>3.9600000000000003E-2</v>
      </c>
      <c r="AH110">
        <v>5.0099999999999999E-2</v>
      </c>
      <c r="AI110">
        <v>4.4299999999999999E-2</v>
      </c>
      <c r="AJ110">
        <v>4.1500000000000002E-2</v>
      </c>
      <c r="AK110">
        <v>4.0099999999999997E-2</v>
      </c>
      <c r="AL110">
        <v>3.8699999999999998E-2</v>
      </c>
      <c r="AM110">
        <v>3.7199999999999997E-2</v>
      </c>
      <c r="AN110">
        <v>3.7162647E-2</v>
      </c>
      <c r="AO110">
        <v>3.8600000000000002E-2</v>
      </c>
      <c r="AP110">
        <v>3.6999999999999998E-2</v>
      </c>
      <c r="AQ110">
        <v>3.5400000000000001E-2</v>
      </c>
      <c r="AR110">
        <v>3.3893995000000003E-2</v>
      </c>
      <c r="AS110">
        <v>3.2399999999999998E-2</v>
      </c>
      <c r="AT110">
        <v>3.32E-2</v>
      </c>
      <c r="AU110">
        <v>3.44E-2</v>
      </c>
      <c r="AV110">
        <v>3.5400000000000001E-2</v>
      </c>
      <c r="AW110">
        <v>3.4006305000000001E-2</v>
      </c>
      <c r="AX110">
        <v>3.3700000000000001E-2</v>
      </c>
      <c r="AY110">
        <v>3.44E-2</v>
      </c>
      <c r="AZ110">
        <v>3.49E-2</v>
      </c>
      <c r="BA110">
        <v>3.2642274999999998E-2</v>
      </c>
      <c r="BB110">
        <v>3.0499999999999999E-2</v>
      </c>
      <c r="BC110">
        <v>3.0947009000000001E-2</v>
      </c>
      <c r="BD110">
        <v>3.44E-2</v>
      </c>
      <c r="BE110">
        <v>3.5631350999999999E-2</v>
      </c>
      <c r="BF110">
        <v>3.3967237999999997E-2</v>
      </c>
      <c r="BG110">
        <v>3.0800000000000001E-2</v>
      </c>
      <c r="BH110">
        <v>3.0700000000000002E-2</v>
      </c>
      <c r="BI110">
        <v>3.2099999999999997E-2</v>
      </c>
      <c r="BJ110">
        <v>3.3399999999999999E-2</v>
      </c>
      <c r="BK110">
        <v>3.2500000000000001E-2</v>
      </c>
      <c r="BL110">
        <v>3.2000000000000001E-2</v>
      </c>
      <c r="BM110">
        <v>3.3010620999999997E-2</v>
      </c>
      <c r="BN110">
        <v>3.2750841000000003E-2</v>
      </c>
      <c r="BO110">
        <v>3.3500000000000002E-2</v>
      </c>
      <c r="BP110">
        <v>3.5000000000000003E-2</v>
      </c>
      <c r="BQ110">
        <v>3.5256665E-2</v>
      </c>
      <c r="BR110">
        <v>3.49E-2</v>
      </c>
      <c r="BS110">
        <v>3.5099999999999999E-2</v>
      </c>
      <c r="BT110">
        <v>3.6999999999999998E-2</v>
      </c>
      <c r="BU110">
        <v>3.73E-2</v>
      </c>
      <c r="BV110">
        <v>3.7699999999999997E-2</v>
      </c>
      <c r="BW110">
        <v>3.8441714000000002E-2</v>
      </c>
      <c r="BX110">
        <v>3.9699999999999999E-2</v>
      </c>
      <c r="BY110">
        <v>4.0399999999999998E-2</v>
      </c>
      <c r="BZ110">
        <v>4.0987416999999998E-2</v>
      </c>
      <c r="CA110">
        <v>4.2000000000000003E-2</v>
      </c>
      <c r="CB110">
        <v>4.2900000000000001E-2</v>
      </c>
      <c r="CC110">
        <v>4.41E-2</v>
      </c>
      <c r="CD110">
        <v>4.58E-2</v>
      </c>
      <c r="CE110">
        <v>4.5999999999999999E-2</v>
      </c>
      <c r="CF110">
        <v>4.6600000000000003E-2</v>
      </c>
      <c r="CG110">
        <v>4.7699999999999999E-2</v>
      </c>
      <c r="CH110">
        <v>4.8599999999999997E-2</v>
      </c>
      <c r="CI110">
        <v>4.9799999999999997E-2</v>
      </c>
      <c r="CJ110">
        <v>5.0900000000000001E-2</v>
      </c>
      <c r="CK110">
        <v>5.1799999999999999E-2</v>
      </c>
      <c r="CL110">
        <v>5.2900000000000003E-2</v>
      </c>
      <c r="CM110">
        <v>5.4100000000000002E-2</v>
      </c>
      <c r="CN110">
        <v>5.5341013000000001E-2</v>
      </c>
      <c r="CO110">
        <v>5.57E-2</v>
      </c>
      <c r="CP110">
        <v>5.6300000000000003E-2</v>
      </c>
      <c r="CQ110">
        <v>5.7000000000000002E-2</v>
      </c>
      <c r="CR110">
        <v>5.8099999999999999E-2</v>
      </c>
      <c r="CS110">
        <v>5.9024591000000001E-2</v>
      </c>
      <c r="CT110">
        <v>5.9700000000000003E-2</v>
      </c>
      <c r="CU110">
        <v>6.0100000000000001E-2</v>
      </c>
      <c r="CV110">
        <v>6.0600000000000001E-2</v>
      </c>
      <c r="CW110">
        <v>6.1199999999999997E-2</v>
      </c>
      <c r="CX110">
        <v>6.1899999999999997E-2</v>
      </c>
      <c r="CY110">
        <v>6.2100000000000002E-2</v>
      </c>
      <c r="CZ110">
        <v>6.2700000000000006E-2</v>
      </c>
      <c r="DA110">
        <v>6.3399999999999998E-2</v>
      </c>
      <c r="DB110">
        <v>6.3299999999999995E-2</v>
      </c>
      <c r="DC110">
        <v>6.3700000000000007E-2</v>
      </c>
      <c r="DD110">
        <v>6.4299999999999996E-2</v>
      </c>
      <c r="DE110">
        <v>6.4847045000000006E-2</v>
      </c>
      <c r="DF110">
        <v>6.5199999999999994E-2</v>
      </c>
      <c r="DG110">
        <v>6.5500000000000003E-2</v>
      </c>
      <c r="DH110">
        <v>6.5699999999999995E-2</v>
      </c>
      <c r="DI110">
        <v>6.5699999999999995E-2</v>
      </c>
      <c r="DJ110">
        <v>6.5699999999999995E-2</v>
      </c>
      <c r="DK110">
        <v>6.5799999999999997E-2</v>
      </c>
      <c r="DL110">
        <v>6.6100000000000006E-2</v>
      </c>
      <c r="DM110">
        <v>6.6400000000000001E-2</v>
      </c>
      <c r="DN110">
        <v>6.6583052000000004E-2</v>
      </c>
      <c r="DO110">
        <v>6.6299999999999998E-2</v>
      </c>
      <c r="DP110">
        <v>6.6799999999999998E-2</v>
      </c>
      <c r="DQ110">
        <v>6.7000000000000004E-2</v>
      </c>
      <c r="DR110">
        <v>6.7000000000000004E-2</v>
      </c>
      <c r="DS110">
        <v>6.6799999999999998E-2</v>
      </c>
      <c r="DT110">
        <v>6.7000000000000004E-2</v>
      </c>
      <c r="DU110">
        <v>6.7400000000000002E-2</v>
      </c>
      <c r="DV110">
        <v>6.7299999999999999E-2</v>
      </c>
      <c r="DW110">
        <v>6.7100000000000007E-2</v>
      </c>
      <c r="DX110">
        <v>6.7100000000000007E-2</v>
      </c>
      <c r="DY110">
        <v>6.7199999999999996E-2</v>
      </c>
      <c r="DZ110">
        <v>6.7199999999999996E-2</v>
      </c>
      <c r="EA110">
        <v>6.7199999999999996E-2</v>
      </c>
      <c r="EB110">
        <v>6.7000000000000004E-2</v>
      </c>
      <c r="EC110">
        <v>6.7199999999999996E-2</v>
      </c>
      <c r="ED110">
        <v>6.7105344999999997E-2</v>
      </c>
      <c r="EE110">
        <v>6.6799999999999998E-2</v>
      </c>
      <c r="EF110">
        <v>6.6600000000000006E-2</v>
      </c>
      <c r="EG110">
        <v>6.6799999999999998E-2</v>
      </c>
      <c r="EH110">
        <v>6.7000000000000004E-2</v>
      </c>
      <c r="EI110">
        <v>6.7199999999999996E-2</v>
      </c>
      <c r="EJ110">
        <v>6.7599999999999993E-2</v>
      </c>
      <c r="EK110">
        <v>6.7900000000000002E-2</v>
      </c>
      <c r="EL110">
        <v>6.7900000000000002E-2</v>
      </c>
      <c r="EM110">
        <v>6.7900000000000002E-2</v>
      </c>
      <c r="EN110">
        <v>6.7799999999999999E-2</v>
      </c>
      <c r="EO110">
        <v>6.7599999999999993E-2</v>
      </c>
      <c r="EP110">
        <v>6.7799999999999999E-2</v>
      </c>
      <c r="EQ110">
        <v>6.7699999999999996E-2</v>
      </c>
      <c r="ER110">
        <v>6.7400000000000002E-2</v>
      </c>
      <c r="ES110">
        <v>6.7299999999999999E-2</v>
      </c>
      <c r="ET110">
        <v>6.7299999999999999E-2</v>
      </c>
      <c r="EU110">
        <v>6.7324162000000007E-2</v>
      </c>
      <c r="EV110">
        <v>6.7299999999999999E-2</v>
      </c>
      <c r="EW110">
        <v>6.7080520000000005E-2</v>
      </c>
      <c r="EX110">
        <v>6.7199999999999996E-2</v>
      </c>
      <c r="EY110">
        <v>6.7599999999999993E-2</v>
      </c>
      <c r="EZ110">
        <v>6.7299999999999999E-2</v>
      </c>
      <c r="FA110">
        <v>6.7100000000000007E-2</v>
      </c>
      <c r="FB110">
        <v>6.7100000000000007E-2</v>
      </c>
      <c r="FC110">
        <v>6.7299999999999999E-2</v>
      </c>
      <c r="FD110">
        <v>6.7299999999999999E-2</v>
      </c>
      <c r="FE110">
        <v>6.7400000000000002E-2</v>
      </c>
      <c r="FF110">
        <v>6.7599999999999993E-2</v>
      </c>
      <c r="FG110">
        <v>6.7799999999999999E-2</v>
      </c>
      <c r="FH110">
        <v>6.8000000000000005E-2</v>
      </c>
      <c r="FI110">
        <v>6.8199999999999997E-2</v>
      </c>
      <c r="FJ110">
        <v>6.8199999999999997E-2</v>
      </c>
      <c r="FK110">
        <v>6.8500000000000005E-2</v>
      </c>
      <c r="FL110">
        <v>6.8900000000000003E-2</v>
      </c>
      <c r="FM110">
        <v>6.9199999999999998E-2</v>
      </c>
      <c r="FN110">
        <v>6.9518544000000002E-2</v>
      </c>
      <c r="FO110">
        <v>7.0000000000000007E-2</v>
      </c>
      <c r="FP110">
        <v>7.0699999999999999E-2</v>
      </c>
      <c r="FQ110">
        <v>7.1199999999999999E-2</v>
      </c>
      <c r="FR110">
        <v>7.1900000000000006E-2</v>
      </c>
      <c r="FS110">
        <v>7.2750448999999995E-2</v>
      </c>
      <c r="FT110">
        <v>7.3499999999999996E-2</v>
      </c>
      <c r="FU110">
        <v>7.4499999999999997E-2</v>
      </c>
      <c r="FV110">
        <v>7.5600000000000001E-2</v>
      </c>
      <c r="FW110">
        <v>7.7100000000000002E-2</v>
      </c>
      <c r="FX110">
        <v>7.85E-2</v>
      </c>
      <c r="FY110">
        <v>7.9899999999999999E-2</v>
      </c>
      <c r="FZ110">
        <v>8.1199999999999994E-2</v>
      </c>
      <c r="GA110">
        <v>8.2600000000000007E-2</v>
      </c>
      <c r="GB110">
        <v>8.4199999999999997E-2</v>
      </c>
      <c r="GC110">
        <v>8.5800000000000001E-2</v>
      </c>
      <c r="GD110">
        <v>8.77E-2</v>
      </c>
      <c r="GE110">
        <v>8.9499999999999996E-2</v>
      </c>
      <c r="GF110">
        <v>9.1200000000000003E-2</v>
      </c>
      <c r="GG110">
        <v>9.2999999999999999E-2</v>
      </c>
      <c r="GH110">
        <v>9.5200000000000007E-2</v>
      </c>
      <c r="GI110">
        <v>9.7299999999999998E-2</v>
      </c>
      <c r="GJ110">
        <v>9.9099999999999994E-2</v>
      </c>
      <c r="GK110">
        <v>0.10069439600000001</v>
      </c>
      <c r="GL110">
        <v>0.10227952899999999</v>
      </c>
      <c r="GM110">
        <v>0.103822261</v>
      </c>
      <c r="GN110">
        <v>0.10514931399999999</v>
      </c>
      <c r="GO110">
        <v>0.10637627500000001</v>
      </c>
      <c r="GP110">
        <v>0.107514255</v>
      </c>
      <c r="GQ110">
        <v>0.108565889</v>
      </c>
      <c r="GR110">
        <v>0.109688401</v>
      </c>
      <c r="GS110">
        <v>0.110722035</v>
      </c>
      <c r="GT110">
        <v>0.111444548</v>
      </c>
      <c r="GU110">
        <v>0.11214009699999999</v>
      </c>
      <c r="GV110">
        <v>0.11281505999999999</v>
      </c>
      <c r="GW110">
        <v>0.11347170199999999</v>
      </c>
      <c r="GX110">
        <v>0.113870233</v>
      </c>
      <c r="GY110">
        <v>0.114343897</v>
      </c>
      <c r="GZ110">
        <v>0.11488886199999999</v>
      </c>
      <c r="HA110">
        <v>0.11533457799999999</v>
      </c>
      <c r="HB110">
        <v>0.11569671300000001</v>
      </c>
      <c r="HC110">
        <v>0.11603124400000001</v>
      </c>
      <c r="HD110">
        <v>0.116438337</v>
      </c>
      <c r="HE110">
        <v>0.11693843499999999</v>
      </c>
      <c r="HF110">
        <v>0.117360644</v>
      </c>
      <c r="HG110">
        <v>0.117580779</v>
      </c>
      <c r="HH110">
        <v>0.117755756</v>
      </c>
      <c r="HI110">
        <v>0.117816396</v>
      </c>
      <c r="HJ110">
        <v>0.117750086</v>
      </c>
      <c r="HK110">
        <v>0.11760235600000001</v>
      </c>
      <c r="HL110">
        <v>0.117358528</v>
      </c>
      <c r="HM110">
        <v>0.117025807</v>
      </c>
      <c r="HN110">
        <v>0.116565689</v>
      </c>
      <c r="HO110">
        <v>0.115881585</v>
      </c>
      <c r="HP110">
        <v>0.115108326</v>
      </c>
      <c r="HQ110">
        <v>0.114328139</v>
      </c>
      <c r="HR110">
        <v>0.11345420000000001</v>
      </c>
      <c r="HS110">
        <v>0.11257033800000001</v>
      </c>
      <c r="HT110">
        <v>0.111695163</v>
      </c>
      <c r="HU110">
        <v>0.11066928500000001</v>
      </c>
      <c r="HV110">
        <v>0.109606698</v>
      </c>
      <c r="HW110">
        <v>0.108504906</v>
      </c>
      <c r="HX110">
        <v>0.107282378</v>
      </c>
      <c r="HY110">
        <v>0.105994806</v>
      </c>
      <c r="HZ110">
        <v>0.104698218</v>
      </c>
      <c r="IA110">
        <v>0.10348849</v>
      </c>
      <c r="IB110">
        <v>0.102194734</v>
      </c>
      <c r="IC110">
        <v>0.10086432100000001</v>
      </c>
      <c r="ID110">
        <v>9.9500000000000005E-2</v>
      </c>
      <c r="IE110">
        <v>9.8299999999999998E-2</v>
      </c>
      <c r="IF110">
        <v>9.7100000000000006E-2</v>
      </c>
      <c r="IG110">
        <v>9.6000000000000002E-2</v>
      </c>
      <c r="IH110">
        <v>9.4899999999999998E-2</v>
      </c>
      <c r="II110">
        <v>9.3799999999999994E-2</v>
      </c>
      <c r="IJ110">
        <v>9.2799999999999994E-2</v>
      </c>
      <c r="IK110">
        <v>9.1918870999999999E-2</v>
      </c>
      <c r="IL110">
        <v>9.0999999999999998E-2</v>
      </c>
      <c r="IM110">
        <v>9.0200000000000002E-2</v>
      </c>
      <c r="IN110">
        <v>8.9399999999999993E-2</v>
      </c>
      <c r="IO110">
        <v>8.8900000000000007E-2</v>
      </c>
      <c r="IP110">
        <v>8.8300000000000003E-2</v>
      </c>
      <c r="IQ110">
        <v>8.7900000000000006E-2</v>
      </c>
      <c r="IR110">
        <v>8.7499999999999994E-2</v>
      </c>
      <c r="IS110">
        <v>8.6999999999999994E-2</v>
      </c>
      <c r="IT110">
        <v>8.6599999999999996E-2</v>
      </c>
      <c r="IU110">
        <v>8.6300000000000002E-2</v>
      </c>
      <c r="IV110">
        <v>8.6099999999999996E-2</v>
      </c>
      <c r="IW110">
        <v>8.5800000000000001E-2</v>
      </c>
      <c r="IX110">
        <v>8.5500000000000007E-2</v>
      </c>
      <c r="IY110">
        <v>8.5300000000000001E-2</v>
      </c>
      <c r="IZ110">
        <v>8.5000000000000006E-2</v>
      </c>
      <c r="JA110">
        <v>8.4699999999999998E-2</v>
      </c>
      <c r="JB110">
        <v>8.4400000000000003E-2</v>
      </c>
      <c r="JC110">
        <v>8.4099999999999994E-2</v>
      </c>
      <c r="JD110">
        <v>8.3799999999999999E-2</v>
      </c>
      <c r="JE110">
        <v>8.3500000000000005E-2</v>
      </c>
      <c r="JF110">
        <v>8.3099999999999993E-2</v>
      </c>
      <c r="JG110">
        <v>8.2721472000000004E-2</v>
      </c>
      <c r="JH110">
        <v>8.2199999999999995E-2</v>
      </c>
      <c r="JI110">
        <v>8.1699999999999995E-2</v>
      </c>
      <c r="JJ110">
        <v>8.1299999999999997E-2</v>
      </c>
      <c r="JK110">
        <v>8.0870196000000005E-2</v>
      </c>
      <c r="JL110">
        <v>8.0399999999999999E-2</v>
      </c>
      <c r="JM110">
        <v>7.9899999999999999E-2</v>
      </c>
      <c r="JN110">
        <v>7.9299999999999995E-2</v>
      </c>
      <c r="JO110">
        <v>7.8600000000000003E-2</v>
      </c>
      <c r="JP110">
        <v>7.7899999999999997E-2</v>
      </c>
      <c r="JQ110">
        <v>7.7299999999999994E-2</v>
      </c>
      <c r="JR110">
        <v>7.6778955999999995E-2</v>
      </c>
      <c r="JS110">
        <v>7.6279990000000006E-2</v>
      </c>
      <c r="JT110">
        <v>7.5800000000000006E-2</v>
      </c>
      <c r="JU110">
        <v>7.5380839000000005E-2</v>
      </c>
      <c r="JV110">
        <v>7.4800000000000005E-2</v>
      </c>
      <c r="JW110">
        <v>7.4261375000000004E-2</v>
      </c>
      <c r="JX110">
        <v>7.3800000000000004E-2</v>
      </c>
      <c r="JY110">
        <v>7.3400000000000007E-2</v>
      </c>
      <c r="JZ110">
        <v>7.2999999999999995E-2</v>
      </c>
      <c r="KA110">
        <v>7.2900000000000006E-2</v>
      </c>
      <c r="KB110">
        <v>7.2700000000000001E-2</v>
      </c>
      <c r="KC110">
        <v>7.2476439000000004E-2</v>
      </c>
      <c r="KD110">
        <v>7.2204977000000004E-2</v>
      </c>
      <c r="KE110">
        <v>7.2008342000000003E-2</v>
      </c>
      <c r="KF110">
        <v>7.1800000000000003E-2</v>
      </c>
      <c r="KG110">
        <v>7.17E-2</v>
      </c>
      <c r="KH110">
        <v>7.1599999999999997E-2</v>
      </c>
      <c r="KI110">
        <v>7.1400000000000005E-2</v>
      </c>
      <c r="KJ110">
        <v>7.1300000000000002E-2</v>
      </c>
      <c r="KK110">
        <v>7.1199999999999999E-2</v>
      </c>
      <c r="KL110">
        <v>7.0999999999999994E-2</v>
      </c>
      <c r="KM110">
        <v>7.0800000000000002E-2</v>
      </c>
      <c r="KN110">
        <v>7.0599999999999996E-2</v>
      </c>
      <c r="KO110">
        <v>7.0258192999999997E-2</v>
      </c>
      <c r="KP110">
        <v>6.9900000000000004E-2</v>
      </c>
      <c r="KQ110">
        <v>6.9599999999999995E-2</v>
      </c>
      <c r="KR110">
        <v>6.9199999999999998E-2</v>
      </c>
      <c r="KS110">
        <v>6.88E-2</v>
      </c>
      <c r="KT110">
        <v>6.83E-2</v>
      </c>
      <c r="KU110">
        <v>6.7799999999999999E-2</v>
      </c>
      <c r="KV110">
        <v>6.7400000000000002E-2</v>
      </c>
      <c r="KW110">
        <v>6.6986008999999999E-2</v>
      </c>
      <c r="KX110">
        <v>6.6500000000000004E-2</v>
      </c>
      <c r="KY110">
        <v>6.6000000000000003E-2</v>
      </c>
      <c r="KZ110">
        <v>6.5500000000000003E-2</v>
      </c>
      <c r="LA110">
        <v>6.5100000000000005E-2</v>
      </c>
      <c r="LB110">
        <v>6.4699999999999994E-2</v>
      </c>
      <c r="LC110">
        <v>6.4299999999999996E-2</v>
      </c>
      <c r="LD110">
        <v>6.3899999999999998E-2</v>
      </c>
      <c r="LE110">
        <v>6.3500000000000001E-2</v>
      </c>
      <c r="LF110">
        <v>6.3100000000000003E-2</v>
      </c>
      <c r="LG110">
        <v>6.2700000000000006E-2</v>
      </c>
      <c r="LH110">
        <v>6.2300000000000001E-2</v>
      </c>
      <c r="LI110">
        <v>6.1899999999999997E-2</v>
      </c>
      <c r="LJ110">
        <v>6.1400000000000003E-2</v>
      </c>
      <c r="LK110">
        <v>6.0999999999999999E-2</v>
      </c>
      <c r="LL110">
        <v>6.0499999999999998E-2</v>
      </c>
      <c r="LM110">
        <v>0.06</v>
      </c>
      <c r="LN110">
        <v>5.9499999999999997E-2</v>
      </c>
      <c r="LO110">
        <v>5.91E-2</v>
      </c>
      <c r="LP110">
        <v>5.8700000000000002E-2</v>
      </c>
      <c r="LQ110">
        <v>5.8299999999999998E-2</v>
      </c>
      <c r="LR110">
        <v>5.8000000000000003E-2</v>
      </c>
      <c r="LS110">
        <v>5.7799999999999997E-2</v>
      </c>
      <c r="LT110">
        <v>5.7500000000000002E-2</v>
      </c>
      <c r="LU110">
        <v>5.74E-2</v>
      </c>
      <c r="LV110">
        <v>5.7299999999999997E-2</v>
      </c>
      <c r="LW110">
        <v>5.7200000000000001E-2</v>
      </c>
      <c r="LX110">
        <v>5.7099999999999998E-2</v>
      </c>
      <c r="LY110">
        <v>5.7099999999999998E-2</v>
      </c>
      <c r="LZ110">
        <v>5.7099999999999998E-2</v>
      </c>
      <c r="MA110">
        <v>5.7099999999999998E-2</v>
      </c>
      <c r="MB110">
        <v>5.7200000000000001E-2</v>
      </c>
      <c r="MC110">
        <v>5.7299999999999997E-2</v>
      </c>
      <c r="MD110">
        <v>5.7500000000000002E-2</v>
      </c>
      <c r="ME110">
        <v>5.7599999999999998E-2</v>
      </c>
      <c r="MF110">
        <v>5.79E-2</v>
      </c>
      <c r="MG110">
        <v>5.8200000000000002E-2</v>
      </c>
      <c r="MH110">
        <v>5.8500000000000003E-2</v>
      </c>
      <c r="MI110">
        <v>5.8999999999999997E-2</v>
      </c>
      <c r="MJ110">
        <v>5.9499999999999997E-2</v>
      </c>
      <c r="MK110">
        <v>6.0011624999999999E-2</v>
      </c>
      <c r="ML110">
        <v>6.0706228000000001E-2</v>
      </c>
      <c r="MM110">
        <v>6.1499999999999999E-2</v>
      </c>
      <c r="MN110">
        <v>6.25E-2</v>
      </c>
      <c r="MO110">
        <v>6.3600000000000004E-2</v>
      </c>
      <c r="MP110">
        <v>6.5100000000000005E-2</v>
      </c>
      <c r="MQ110">
        <v>6.7000000000000004E-2</v>
      </c>
      <c r="MR110">
        <v>6.9099999999999995E-2</v>
      </c>
      <c r="MS110">
        <v>7.1800000000000003E-2</v>
      </c>
      <c r="MT110">
        <v>7.4899999999999994E-2</v>
      </c>
      <c r="MU110">
        <v>7.8299999999999995E-2</v>
      </c>
      <c r="MV110">
        <v>8.2299999999999998E-2</v>
      </c>
      <c r="MW110">
        <v>8.6699999999999999E-2</v>
      </c>
      <c r="MX110">
        <v>9.1399999999999995E-2</v>
      </c>
      <c r="MY110">
        <v>9.6734419000000002E-2</v>
      </c>
      <c r="MZ110">
        <v>0.10248494900000001</v>
      </c>
      <c r="NA110">
        <v>0.10847941</v>
      </c>
      <c r="NB110">
        <v>0.114719115</v>
      </c>
      <c r="NC110">
        <v>0.121380053</v>
      </c>
      <c r="ND110">
        <v>0.12816339700000001</v>
      </c>
      <c r="NE110">
        <v>0.13505667399999999</v>
      </c>
      <c r="NF110">
        <v>0.14219076899999999</v>
      </c>
      <c r="NG110">
        <v>0.14944516099999999</v>
      </c>
      <c r="NH110">
        <v>0.15678814099999999</v>
      </c>
      <c r="NI110">
        <v>0.16425126800000001</v>
      </c>
      <c r="NJ110">
        <v>0.17183253200000001</v>
      </c>
      <c r="NK110">
        <v>0.179508641</v>
      </c>
      <c r="NL110">
        <v>0.18734577299999999</v>
      </c>
      <c r="NM110">
        <v>0.19555582099999999</v>
      </c>
      <c r="NN110">
        <v>0.20381458099999999</v>
      </c>
      <c r="NO110">
        <v>0.212083623</v>
      </c>
      <c r="NP110">
        <v>0.220567137</v>
      </c>
      <c r="NQ110">
        <v>0.22915688200000001</v>
      </c>
      <c r="NR110">
        <v>0.237839043</v>
      </c>
      <c r="NS110">
        <v>0.24663880499999999</v>
      </c>
      <c r="NT110">
        <v>0.255607784</v>
      </c>
      <c r="NU110">
        <v>0.26464983800000003</v>
      </c>
      <c r="NV110">
        <v>0.27374958999999999</v>
      </c>
      <c r="NW110">
        <v>0.28287574599999998</v>
      </c>
      <c r="NX110">
        <v>0.29193115200000003</v>
      </c>
      <c r="NY110">
        <v>0.30088698899999999</v>
      </c>
      <c r="NZ110">
        <v>0.30987790199999998</v>
      </c>
      <c r="OA110">
        <v>0.318769366</v>
      </c>
      <c r="OB110">
        <v>0.32754656700000001</v>
      </c>
      <c r="OC110">
        <v>0.33612820500000001</v>
      </c>
      <c r="OD110">
        <v>0.34452155200000001</v>
      </c>
      <c r="OE110">
        <v>0.35270011400000001</v>
      </c>
      <c r="OF110">
        <v>0.36051073700000003</v>
      </c>
      <c r="OG110">
        <v>0.36812403799999999</v>
      </c>
      <c r="OH110">
        <v>0.37550872600000001</v>
      </c>
      <c r="OI110">
        <v>0.38260009900000003</v>
      </c>
      <c r="OJ110">
        <v>0.38924774499999998</v>
      </c>
      <c r="OK110">
        <v>0.39561083899999999</v>
      </c>
      <c r="OL110">
        <v>0.40169814199999998</v>
      </c>
      <c r="OM110">
        <v>0.40745824600000002</v>
      </c>
      <c r="ON110">
        <v>0.412900031</v>
      </c>
      <c r="OO110">
        <v>0.41808402500000003</v>
      </c>
      <c r="OP110">
        <v>0.42298144100000001</v>
      </c>
      <c r="OQ110">
        <v>0.427519292</v>
      </c>
      <c r="OR110">
        <v>0.431823552</v>
      </c>
      <c r="OS110">
        <v>0.435890108</v>
      </c>
      <c r="OT110">
        <v>0.43956488399999999</v>
      </c>
      <c r="OU110">
        <v>0.44298756099999997</v>
      </c>
      <c r="OV110">
        <v>0.44616594900000001</v>
      </c>
      <c r="OW110">
        <v>0.44908979500000001</v>
      </c>
      <c r="OX110">
        <v>0.45179256800000001</v>
      </c>
      <c r="OY110">
        <v>0.45431294999999999</v>
      </c>
      <c r="OZ110">
        <v>0.456637442</v>
      </c>
      <c r="PA110">
        <v>0.45861452800000002</v>
      </c>
      <c r="PB110">
        <v>0.46044299</v>
      </c>
      <c r="PC110">
        <v>0.46219405499999999</v>
      </c>
      <c r="PD110">
        <v>0.463705957</v>
      </c>
      <c r="PE110">
        <v>0.46507746</v>
      </c>
      <c r="PF110">
        <v>0.46631520999999998</v>
      </c>
      <c r="PG110">
        <v>0.46741154800000001</v>
      </c>
      <c r="PH110">
        <v>0.46841901499999999</v>
      </c>
      <c r="PI110">
        <v>0.46935153000000002</v>
      </c>
      <c r="PJ110">
        <v>0.47020161199999999</v>
      </c>
      <c r="PK110">
        <v>0.470841169</v>
      </c>
      <c r="PL110">
        <v>0.47139596900000003</v>
      </c>
      <c r="PM110">
        <v>0.471921384</v>
      </c>
      <c r="PN110">
        <v>0.47237437999999998</v>
      </c>
      <c r="PO110">
        <v>0.472806424</v>
      </c>
      <c r="PP110">
        <v>0.47322234499999999</v>
      </c>
      <c r="PQ110">
        <v>0.47356805200000002</v>
      </c>
      <c r="PR110">
        <v>0.47386729700000002</v>
      </c>
      <c r="PS110">
        <v>0.47413921399999998</v>
      </c>
      <c r="PT110">
        <v>0.474428087</v>
      </c>
      <c r="PU110">
        <v>0.47472196799999999</v>
      </c>
      <c r="PV110">
        <v>0.474969953</v>
      </c>
      <c r="PW110">
        <v>0.47511360000000002</v>
      </c>
      <c r="PX110">
        <v>0.47518345699999998</v>
      </c>
      <c r="PY110">
        <v>0.47525596599999997</v>
      </c>
      <c r="PZ110">
        <v>0.47534257200000002</v>
      </c>
      <c r="QA110">
        <v>0.47542473699999999</v>
      </c>
      <c r="QB110">
        <v>0.47548457999999999</v>
      </c>
      <c r="QC110">
        <v>0.47553539299999997</v>
      </c>
      <c r="QD110">
        <v>0.47561249100000003</v>
      </c>
      <c r="QE110">
        <v>0.47567096399999997</v>
      </c>
      <c r="QF110">
        <v>0.47573056800000002</v>
      </c>
      <c r="QG110">
        <v>0.47580558099999998</v>
      </c>
      <c r="QH110">
        <v>0.47589600100000001</v>
      </c>
      <c r="QI110">
        <v>0.47587612299999998</v>
      </c>
      <c r="QJ110">
        <v>0.47573631999999999</v>
      </c>
      <c r="QK110">
        <v>0.47575572100000002</v>
      </c>
      <c r="QL110">
        <v>0.47577443699999999</v>
      </c>
      <c r="QM110">
        <v>0.47580894800000001</v>
      </c>
      <c r="QN110">
        <v>0.47591203500000001</v>
      </c>
      <c r="QO110">
        <v>0.47592532599999998</v>
      </c>
      <c r="QP110">
        <v>0.47587311300000001</v>
      </c>
      <c r="QQ110">
        <v>0.47574698900000001</v>
      </c>
      <c r="QR110">
        <v>0.475717098</v>
      </c>
      <c r="QS110">
        <v>0.47574186299999999</v>
      </c>
      <c r="QT110">
        <v>0.47581327000000001</v>
      </c>
      <c r="QU110">
        <v>0.47586667500000002</v>
      </c>
      <c r="QV110">
        <v>0.47585725800000001</v>
      </c>
      <c r="QW110">
        <v>0.47581177899999999</v>
      </c>
      <c r="QX110">
        <v>0.475763977</v>
      </c>
      <c r="QY110">
        <v>0.475797743</v>
      </c>
      <c r="QZ110">
        <v>0.47583401199999997</v>
      </c>
      <c r="RA110">
        <v>0.47583776700000002</v>
      </c>
      <c r="RB110">
        <v>0.47576194999999999</v>
      </c>
      <c r="RC110">
        <v>0.475724429</v>
      </c>
      <c r="RD110">
        <v>0.47573274399999999</v>
      </c>
      <c r="RE110">
        <v>0.47579801100000002</v>
      </c>
      <c r="RF110">
        <v>0.47583305799999998</v>
      </c>
      <c r="RG110">
        <v>0.47582659100000002</v>
      </c>
      <c r="RH110">
        <v>0.47574013500000001</v>
      </c>
      <c r="RI110">
        <v>0.475751072</v>
      </c>
      <c r="RJ110">
        <v>0.475787401</v>
      </c>
      <c r="RK110">
        <v>0.47583174700000003</v>
      </c>
      <c r="RL110">
        <v>0.47575908900000002</v>
      </c>
      <c r="RM110">
        <v>0.47578060599999999</v>
      </c>
      <c r="RN110">
        <v>0.47586891100000001</v>
      </c>
      <c r="RO110">
        <v>0.47591075300000002</v>
      </c>
      <c r="RP110">
        <v>0.47589319899999999</v>
      </c>
      <c r="RQ110">
        <v>0.47585377099999998</v>
      </c>
      <c r="RR110">
        <v>0.47581678599999999</v>
      </c>
      <c r="RS110">
        <v>0.47584527700000001</v>
      </c>
      <c r="RT110">
        <v>0.47592219699999999</v>
      </c>
      <c r="RU110">
        <v>0.47604212200000001</v>
      </c>
      <c r="RV110">
        <v>0.47607353299999999</v>
      </c>
      <c r="RW110">
        <v>0.47610780600000002</v>
      </c>
      <c r="RX110">
        <v>0.47613999200000001</v>
      </c>
      <c r="RY110">
        <v>0.47615671199999998</v>
      </c>
      <c r="RZ110">
        <v>0.47606921200000002</v>
      </c>
      <c r="SA110">
        <v>0.47603288300000002</v>
      </c>
      <c r="SB110">
        <v>0.47613966499999999</v>
      </c>
      <c r="SC110">
        <v>0.476205349</v>
      </c>
      <c r="SD110">
        <v>0.47624176699999998</v>
      </c>
      <c r="SE110">
        <v>0.47625303299999999</v>
      </c>
      <c r="SF110">
        <v>0.47625920199999999</v>
      </c>
      <c r="SG110">
        <v>0.47627755999999999</v>
      </c>
      <c r="SH110">
        <v>0.47634652300000002</v>
      </c>
      <c r="SI110">
        <v>0.476537496</v>
      </c>
      <c r="SJ110">
        <v>0.476546794</v>
      </c>
      <c r="SK110">
        <v>0.476548105</v>
      </c>
      <c r="SL110">
        <v>0.47658035199999998</v>
      </c>
      <c r="SM110">
        <v>0.47663393599999998</v>
      </c>
      <c r="SN110">
        <v>0.47673022700000001</v>
      </c>
      <c r="SO110">
        <v>0.47682788999999998</v>
      </c>
      <c r="SP110">
        <v>0.47680541900000001</v>
      </c>
      <c r="SQ110">
        <v>0.47681424</v>
      </c>
      <c r="SR110">
        <v>0.47679454100000002</v>
      </c>
      <c r="SS110">
        <v>0.47670453800000001</v>
      </c>
      <c r="ST110">
        <v>0.47692891999999998</v>
      </c>
      <c r="SU110">
        <v>0.47708967299999999</v>
      </c>
      <c r="SV110">
        <v>0.477147549</v>
      </c>
      <c r="SW110">
        <v>0.47700300800000001</v>
      </c>
      <c r="SX110">
        <v>0.476984829</v>
      </c>
      <c r="SY110">
        <v>0.477052003</v>
      </c>
      <c r="SZ110">
        <v>0.47719544200000003</v>
      </c>
      <c r="TA110">
        <v>0.47728514700000002</v>
      </c>
      <c r="TB110">
        <v>0.477329999</v>
      </c>
      <c r="TC110">
        <v>0.47733160899999999</v>
      </c>
      <c r="TD110">
        <v>0.47739711400000001</v>
      </c>
      <c r="TE110">
        <v>0.47743845000000001</v>
      </c>
      <c r="TF110">
        <v>0.47742855499999998</v>
      </c>
      <c r="TG110">
        <v>0.47728312000000001</v>
      </c>
      <c r="TH110">
        <v>0.47718688799999998</v>
      </c>
      <c r="TI110">
        <v>0.47711393200000002</v>
      </c>
      <c r="TJ110">
        <v>0.47705805299999998</v>
      </c>
      <c r="TK110">
        <v>0.47715738400000002</v>
      </c>
      <c r="TL110">
        <v>0.47726181099999998</v>
      </c>
      <c r="TM110">
        <v>0.47732067099999997</v>
      </c>
      <c r="TN110">
        <v>0.47711613800000002</v>
      </c>
      <c r="TO110">
        <v>0.47708752799999998</v>
      </c>
      <c r="TP110">
        <v>0.47716531200000001</v>
      </c>
      <c r="TQ110">
        <v>0.47733387399999999</v>
      </c>
      <c r="TR110">
        <v>0.47712332000000002</v>
      </c>
      <c r="TS110">
        <v>0.47698312999999998</v>
      </c>
      <c r="TT110">
        <v>0.47694256899999998</v>
      </c>
      <c r="TU110">
        <v>0.47688817999999999</v>
      </c>
      <c r="TV110">
        <v>0.476817936</v>
      </c>
      <c r="TW110">
        <v>0.47672751499999999</v>
      </c>
      <c r="TX110">
        <v>0.476603836</v>
      </c>
      <c r="TY110">
        <v>0.476537555</v>
      </c>
      <c r="TZ110">
        <v>0.47652831699999998</v>
      </c>
      <c r="UA110">
        <v>0.47656649400000001</v>
      </c>
      <c r="UB110">
        <v>0.47644051900000001</v>
      </c>
      <c r="UC110">
        <v>0.47638794800000001</v>
      </c>
      <c r="UD110">
        <v>0.47640645500000001</v>
      </c>
      <c r="UE110">
        <v>0.47652307199999999</v>
      </c>
      <c r="UF110">
        <v>0.47650515999999998</v>
      </c>
      <c r="UG110">
        <v>0.47643777700000001</v>
      </c>
      <c r="UH110">
        <v>0.47634017499999998</v>
      </c>
      <c r="UI110">
        <v>0.47625893400000002</v>
      </c>
      <c r="UJ110">
        <v>0.47619888199999999</v>
      </c>
      <c r="UK110">
        <v>0.47613942599999998</v>
      </c>
      <c r="UL110">
        <v>0.47603040899999999</v>
      </c>
      <c r="UM110">
        <v>0.47599443800000002</v>
      </c>
      <c r="UN110">
        <v>0.47597640800000002</v>
      </c>
      <c r="UO110">
        <v>0.47595810900000002</v>
      </c>
      <c r="UP110">
        <v>0.47580966400000002</v>
      </c>
      <c r="UQ110">
        <v>0.47580578899999998</v>
      </c>
      <c r="UR110">
        <v>0.47586357600000001</v>
      </c>
      <c r="US110">
        <v>0.47573396600000001</v>
      </c>
      <c r="UT110">
        <v>0.47569063299999997</v>
      </c>
      <c r="UU110">
        <v>0.47560304399999997</v>
      </c>
      <c r="UV110">
        <v>0.47540018000000001</v>
      </c>
      <c r="UW110">
        <v>0.475471586</v>
      </c>
      <c r="UX110">
        <v>0.47548490799999998</v>
      </c>
      <c r="UY110">
        <v>0.47539162600000001</v>
      </c>
      <c r="UZ110">
        <v>0.475017458</v>
      </c>
      <c r="VA110">
        <v>0.47498181499999997</v>
      </c>
      <c r="VB110">
        <v>0.47498422899999998</v>
      </c>
      <c r="VC110">
        <v>0.474870503</v>
      </c>
      <c r="VD110">
        <v>0.47469553399999997</v>
      </c>
      <c r="VE110">
        <v>0.47464647900000001</v>
      </c>
      <c r="VF110">
        <v>0.47467979799999999</v>
      </c>
      <c r="VG110">
        <v>0.47461560400000002</v>
      </c>
      <c r="VH110">
        <v>0.47461026899999997</v>
      </c>
      <c r="VI110">
        <v>0.47452339500000001</v>
      </c>
      <c r="VJ110">
        <v>0.47425806500000001</v>
      </c>
      <c r="VK110">
        <v>0.47421854699999999</v>
      </c>
      <c r="VL110">
        <v>0.47421675899999999</v>
      </c>
      <c r="VM110">
        <v>0.474171907</v>
      </c>
      <c r="VN110">
        <v>0.47379273199999999</v>
      </c>
      <c r="VO110">
        <v>0.47369533800000002</v>
      </c>
      <c r="VP110">
        <v>0.47370842099999999</v>
      </c>
      <c r="VQ110">
        <v>0.47376367400000002</v>
      </c>
      <c r="VR110">
        <v>0.47343310700000002</v>
      </c>
      <c r="VS110">
        <v>0.47320801000000001</v>
      </c>
      <c r="VT110">
        <v>0.47308608899999999</v>
      </c>
      <c r="VU110">
        <v>0.473038495</v>
      </c>
      <c r="VV110">
        <v>0.47279959900000001</v>
      </c>
      <c r="VW110">
        <v>0.47260597300000001</v>
      </c>
      <c r="VX110">
        <v>0.47257375699999998</v>
      </c>
      <c r="VY110">
        <v>0.47230520799999998</v>
      </c>
      <c r="VZ110">
        <v>0.47202831499999998</v>
      </c>
      <c r="WA110">
        <v>0.47178256499999999</v>
      </c>
      <c r="WB110">
        <v>0.471679509</v>
      </c>
      <c r="WC110">
        <v>0.47145092500000002</v>
      </c>
      <c r="WD110">
        <v>0.47125166699999999</v>
      </c>
      <c r="WE110">
        <v>0.47113430499999998</v>
      </c>
      <c r="WF110">
        <v>0.47074201700000001</v>
      </c>
      <c r="WG110">
        <v>0.4703677</v>
      </c>
      <c r="WH110">
        <v>0.47004532799999998</v>
      </c>
      <c r="WI110">
        <v>0.46986141799999998</v>
      </c>
      <c r="WJ110">
        <v>0.469291717</v>
      </c>
      <c r="WK110">
        <v>0.46888986199999999</v>
      </c>
      <c r="WL110">
        <v>0.46877777599999998</v>
      </c>
      <c r="WM110">
        <v>0.468438625</v>
      </c>
      <c r="WN110">
        <v>0.46775159199999999</v>
      </c>
      <c r="WO110">
        <v>0.46707865599999998</v>
      </c>
      <c r="WP110">
        <v>0.46692216399999997</v>
      </c>
      <c r="WQ110">
        <v>0.46654549200000001</v>
      </c>
      <c r="WR110">
        <v>0.46593975999999998</v>
      </c>
      <c r="WS110">
        <v>0.46516856600000001</v>
      </c>
      <c r="WT110">
        <v>0.46476435700000002</v>
      </c>
      <c r="WU110">
        <v>0.46434086600000002</v>
      </c>
      <c r="WV110">
        <v>0.46395039599999999</v>
      </c>
      <c r="WW110">
        <v>0.46364674</v>
      </c>
      <c r="WX110">
        <v>0.46292296100000002</v>
      </c>
      <c r="WY110">
        <v>0.46249562500000002</v>
      </c>
      <c r="WZ110">
        <v>0.46233826900000002</v>
      </c>
      <c r="XA110">
        <v>0.46219295300000002</v>
      </c>
      <c r="XB110">
        <v>0.46177428999999998</v>
      </c>
      <c r="XC110">
        <v>0.46141037299999998</v>
      </c>
      <c r="XD110">
        <v>0.46126136200000001</v>
      </c>
      <c r="XE110">
        <v>0.46124485100000001</v>
      </c>
      <c r="XF110">
        <v>0.46127301500000001</v>
      </c>
      <c r="XG110">
        <v>0.46119400900000002</v>
      </c>
      <c r="XH110">
        <v>0.46066713300000001</v>
      </c>
      <c r="XI110">
        <v>0.46065324499999999</v>
      </c>
      <c r="XJ110">
        <v>0.46070289599999997</v>
      </c>
      <c r="XK110">
        <v>0.46071276100000003</v>
      </c>
      <c r="XL110">
        <v>0.46064424500000001</v>
      </c>
      <c r="XM110">
        <v>0.46047741199999997</v>
      </c>
      <c r="XN110">
        <v>0.46031293299999998</v>
      </c>
      <c r="XO110">
        <v>0.460251242</v>
      </c>
      <c r="XP110">
        <v>0.460399479</v>
      </c>
      <c r="XQ110">
        <v>0.46032115800000001</v>
      </c>
      <c r="XR110">
        <v>0.46009516700000003</v>
      </c>
      <c r="XS110">
        <v>0.46014592100000001</v>
      </c>
      <c r="XT110">
        <v>0.46037477300000001</v>
      </c>
      <c r="XU110">
        <v>0.46053546699999998</v>
      </c>
      <c r="XV110">
        <v>0.46051251900000001</v>
      </c>
      <c r="XW110">
        <v>0.46022707200000001</v>
      </c>
      <c r="XX110">
        <v>0.46024399999999999</v>
      </c>
      <c r="XY110">
        <v>0.46044200699999999</v>
      </c>
      <c r="XZ110">
        <v>0.46067163300000002</v>
      </c>
      <c r="YA110">
        <v>0.460765272</v>
      </c>
      <c r="YB110">
        <v>0.460876644</v>
      </c>
      <c r="YC110">
        <v>0.46099114400000002</v>
      </c>
      <c r="YD110">
        <v>0.460897326</v>
      </c>
      <c r="YE110">
        <v>0.46108293500000003</v>
      </c>
      <c r="YF110">
        <v>0.46130475399999998</v>
      </c>
      <c r="YG110">
        <v>0.46143016199999998</v>
      </c>
      <c r="YH110">
        <v>0.461740971</v>
      </c>
      <c r="YI110">
        <v>0.461490124</v>
      </c>
      <c r="YJ110">
        <v>0.461158872</v>
      </c>
      <c r="YK110">
        <v>0.46165192100000002</v>
      </c>
      <c r="YL110">
        <v>0.461679071</v>
      </c>
      <c r="YM110">
        <v>0.461836517</v>
      </c>
      <c r="YN110">
        <v>0.46214312299999999</v>
      </c>
      <c r="YO110">
        <v>0.46205112300000001</v>
      </c>
      <c r="YP110">
        <v>0.46215231600000001</v>
      </c>
      <c r="YQ110">
        <v>0.46245853399999998</v>
      </c>
      <c r="YR110">
        <v>0.46262534500000002</v>
      </c>
      <c r="YS110">
        <v>0.46258786600000001</v>
      </c>
      <c r="YT110">
        <v>0.46249086700000003</v>
      </c>
      <c r="YU110">
        <v>0.46246411399999998</v>
      </c>
      <c r="YV110">
        <v>0.46248866599999999</v>
      </c>
      <c r="YW110">
        <v>0.46259995599999998</v>
      </c>
      <c r="YX110">
        <v>0.46265901100000001</v>
      </c>
      <c r="YY110">
        <v>0.46286144099999998</v>
      </c>
      <c r="YZ110">
        <v>0.46336268000000003</v>
      </c>
      <c r="ZA110">
        <v>0.463638208</v>
      </c>
      <c r="ZB110">
        <v>0.46352136900000002</v>
      </c>
      <c r="ZC110">
        <v>0.46343025999999998</v>
      </c>
      <c r="ZD110">
        <v>0.46338255099999998</v>
      </c>
      <c r="ZE110">
        <v>0.46349783999999999</v>
      </c>
      <c r="ZF110">
        <v>0.46394107699999998</v>
      </c>
      <c r="ZG110">
        <v>0.46426552199999999</v>
      </c>
      <c r="ZH110">
        <v>0.46408370799999998</v>
      </c>
      <c r="ZI110">
        <v>0.46395378700000001</v>
      </c>
      <c r="ZJ110">
        <v>0.46419102899999998</v>
      </c>
      <c r="ZK110">
        <v>0.464476571</v>
      </c>
      <c r="ZL110">
        <v>0.46488378600000002</v>
      </c>
      <c r="ZM110">
        <v>0.46508144299999998</v>
      </c>
      <c r="ZN110">
        <v>0.46500772499999998</v>
      </c>
      <c r="ZO110">
        <v>0.464799342</v>
      </c>
      <c r="ZP110">
        <v>0.464521613</v>
      </c>
      <c r="ZQ110">
        <v>0.46460032200000001</v>
      </c>
      <c r="ZR110">
        <v>0.46497480299999999</v>
      </c>
      <c r="ZS110">
        <v>0.46555189800000002</v>
      </c>
      <c r="ZT110">
        <v>0.465924858</v>
      </c>
      <c r="ZU110">
        <v>0.465733061</v>
      </c>
      <c r="ZV110">
        <v>0.46548159</v>
      </c>
      <c r="ZW110">
        <v>0.46533043400000001</v>
      </c>
      <c r="ZX110">
        <v>0.46531732100000001</v>
      </c>
      <c r="ZY110">
        <v>0.465673852</v>
      </c>
      <c r="ZZ110">
        <v>0.465977745</v>
      </c>
      <c r="AAA110">
        <v>0.46599277900000002</v>
      </c>
      <c r="AAB110">
        <v>0.46587792500000003</v>
      </c>
      <c r="AAC110">
        <v>0.46580389700000002</v>
      </c>
      <c r="AAD110">
        <v>0.46581471600000002</v>
      </c>
      <c r="AAE110">
        <v>0.46589770200000002</v>
      </c>
      <c r="AAF110">
        <v>0.46608581100000002</v>
      </c>
      <c r="AAG110">
        <v>0.466227171</v>
      </c>
      <c r="AAH110">
        <v>0.46624670000000001</v>
      </c>
      <c r="AAI110">
        <v>0.466264711</v>
      </c>
      <c r="AAJ110">
        <v>0.466297354</v>
      </c>
      <c r="AAK110">
        <v>0.466320016</v>
      </c>
      <c r="AAL110">
        <v>0.46618367799999999</v>
      </c>
      <c r="AAM110">
        <v>0.46607037200000001</v>
      </c>
      <c r="AAN110">
        <v>0.46618305799999998</v>
      </c>
      <c r="AAO110">
        <v>0.46622912300000002</v>
      </c>
      <c r="AAP110">
        <v>0.46624852900000002</v>
      </c>
      <c r="AAQ110">
        <v>0.46652535899999997</v>
      </c>
      <c r="AAR110">
        <v>0.46667471799999999</v>
      </c>
      <c r="AAS110">
        <v>0.46649157000000002</v>
      </c>
      <c r="AAT110">
        <v>0.46640979100000002</v>
      </c>
      <c r="AAU110">
        <v>0.46612394099999999</v>
      </c>
      <c r="AAV110">
        <v>0.46585780599999999</v>
      </c>
      <c r="AAW110">
        <v>0.466225063</v>
      </c>
      <c r="AAX110">
        <v>0.466656923</v>
      </c>
      <c r="AAY110">
        <v>0.46645446200000001</v>
      </c>
      <c r="AAZ110">
        <v>0.46620004599999998</v>
      </c>
      <c r="ABA110">
        <v>0.46631192399999999</v>
      </c>
      <c r="ABB110">
        <v>0.46622856600000001</v>
      </c>
      <c r="ABC110">
        <v>0.465991447</v>
      </c>
      <c r="ABD110">
        <v>0.465903593</v>
      </c>
      <c r="ABE110">
        <v>0.46582193900000002</v>
      </c>
      <c r="ABF110">
        <v>0.465806997</v>
      </c>
      <c r="ABG110">
        <v>0.46590638299999998</v>
      </c>
      <c r="ABH110">
        <v>0.46596711200000002</v>
      </c>
      <c r="ABI110">
        <v>0.46598010099999998</v>
      </c>
      <c r="ABJ110">
        <v>0.46581651400000001</v>
      </c>
      <c r="ABK110">
        <v>0.46562883999999999</v>
      </c>
      <c r="ABL110">
        <v>0.46562514999999999</v>
      </c>
      <c r="ABM110">
        <v>0.46569614100000001</v>
      </c>
      <c r="ABN110">
        <v>0.46568553800000001</v>
      </c>
      <c r="ABO110">
        <v>0.465564484</v>
      </c>
      <c r="ABP110">
        <v>0.46540746999999999</v>
      </c>
      <c r="ABQ110">
        <v>0.46535700099999999</v>
      </c>
      <c r="ABR110">
        <v>0.46541484799999999</v>
      </c>
      <c r="ABS110">
        <v>0.465501151</v>
      </c>
      <c r="ABT110">
        <v>0.465441353</v>
      </c>
      <c r="ABU110">
        <v>0.46518172699999999</v>
      </c>
      <c r="ABV110">
        <v>0.465002362</v>
      </c>
      <c r="ABW110">
        <v>0.46492393100000001</v>
      </c>
      <c r="ABX110">
        <v>0.46481406800000002</v>
      </c>
      <c r="ABY110">
        <v>0.46486221100000003</v>
      </c>
      <c r="ABZ110">
        <v>0.46491441500000003</v>
      </c>
      <c r="ACA110">
        <v>0.46475535400000001</v>
      </c>
      <c r="ACB110">
        <v>0.464565758</v>
      </c>
      <c r="ACC110">
        <v>0.464506641</v>
      </c>
      <c r="ACD110">
        <v>0.46447712899999999</v>
      </c>
      <c r="ACE110">
        <v>0.464339799</v>
      </c>
      <c r="ACF110">
        <v>0.46416068100000002</v>
      </c>
      <c r="ACG110">
        <v>0.464032744</v>
      </c>
      <c r="ACH110">
        <v>0.46400710699999997</v>
      </c>
      <c r="ACI110">
        <v>0.46403209299999998</v>
      </c>
      <c r="ACJ110">
        <v>0.46400710699999997</v>
      </c>
      <c r="ACK110">
        <v>0.46388918299999998</v>
      </c>
      <c r="ACL110">
        <v>0.463670943</v>
      </c>
      <c r="ACM110">
        <v>0.46346717999999998</v>
      </c>
      <c r="ACN110">
        <v>0.46337963599999998</v>
      </c>
      <c r="ACO110">
        <v>0.46330749900000001</v>
      </c>
      <c r="ACP110">
        <v>0.46316158299999999</v>
      </c>
      <c r="ACQ110">
        <v>0.46299638300000001</v>
      </c>
      <c r="ACR110">
        <v>0.46268616600000001</v>
      </c>
      <c r="ACS110">
        <v>0.46236147300000002</v>
      </c>
      <c r="ACT110">
        <v>0.46236686700000001</v>
      </c>
      <c r="ACU110">
        <v>0.46248758099999998</v>
      </c>
      <c r="ACV110">
        <v>0.46236268200000002</v>
      </c>
      <c r="ACW110">
        <v>0.46206712799999999</v>
      </c>
      <c r="ACX110">
        <v>0.46181277399999998</v>
      </c>
      <c r="ACY110">
        <v>0.461628292</v>
      </c>
      <c r="ACZ110">
        <v>0.46148904000000002</v>
      </c>
      <c r="ADA110">
        <v>0.46143382900000002</v>
      </c>
      <c r="ADB110">
        <v>0.46129916599999998</v>
      </c>
      <c r="ADC110">
        <v>0.46092161799999998</v>
      </c>
      <c r="ADD110">
        <v>0.46057900499999999</v>
      </c>
      <c r="ADE110">
        <v>0.46035171400000002</v>
      </c>
      <c r="ADF110">
        <v>0.46011022400000001</v>
      </c>
      <c r="ADG110">
        <v>0.459818265</v>
      </c>
      <c r="ADH110">
        <v>0.45953498799999998</v>
      </c>
      <c r="ADI110">
        <v>0.45915223100000002</v>
      </c>
      <c r="ADJ110">
        <v>0.45873869099999998</v>
      </c>
      <c r="ADK110">
        <v>0.45828909800000001</v>
      </c>
      <c r="ADL110">
        <v>0.45786111299999999</v>
      </c>
      <c r="ADM110">
        <v>0.45738684499999999</v>
      </c>
      <c r="ADN110">
        <v>0.45682484499999998</v>
      </c>
      <c r="ADO110">
        <v>0.45614805400000002</v>
      </c>
      <c r="ADP110">
        <v>0.45545449199999999</v>
      </c>
      <c r="ADQ110">
        <v>0.45486446899999999</v>
      </c>
      <c r="ADR110">
        <v>0.45435210100000001</v>
      </c>
      <c r="ADS110">
        <v>0.45367977399999998</v>
      </c>
      <c r="ADT110">
        <v>0.45249296999999999</v>
      </c>
      <c r="ADU110">
        <v>0.45134392600000001</v>
      </c>
      <c r="ADV110">
        <v>0.45056752999999999</v>
      </c>
      <c r="ADW110">
        <v>0.44978735399999997</v>
      </c>
      <c r="ADX110">
        <v>0.44867110700000001</v>
      </c>
      <c r="ADY110">
        <v>0.44753393499999999</v>
      </c>
      <c r="ADZ110">
        <v>0.44638783399999998</v>
      </c>
      <c r="AEA110">
        <v>0.44521519900000001</v>
      </c>
      <c r="AEB110">
        <v>0.444091077</v>
      </c>
      <c r="AEC110">
        <v>0.44304396000000001</v>
      </c>
      <c r="AED110">
        <v>0.44188363000000003</v>
      </c>
      <c r="AEE110">
        <v>0.44062360499999997</v>
      </c>
      <c r="AEF110">
        <v>0.43951523199999998</v>
      </c>
      <c r="AEG110">
        <v>0.43855255799999998</v>
      </c>
      <c r="AEH110">
        <v>0.43755559999999999</v>
      </c>
      <c r="AEI110">
        <v>0.43657035799999999</v>
      </c>
      <c r="AEJ110">
        <v>0.43564662100000001</v>
      </c>
      <c r="AEK110">
        <v>0.43479954599999998</v>
      </c>
      <c r="AEL110">
        <v>0.43394565099999999</v>
      </c>
      <c r="AEM110">
        <v>0.43314591400000002</v>
      </c>
      <c r="AEN110">
        <v>0.4323689</v>
      </c>
      <c r="AEO110">
        <v>0.43180510300000002</v>
      </c>
      <c r="AEP110">
        <v>0.43124146099999999</v>
      </c>
      <c r="AEQ110">
        <v>0.43071008999999999</v>
      </c>
      <c r="AER110">
        <v>0.43022674</v>
      </c>
      <c r="AES110">
        <v>0.42981155599999998</v>
      </c>
      <c r="AET110">
        <v>0.42938555499999997</v>
      </c>
      <c r="AEU110">
        <v>0.42906820800000001</v>
      </c>
      <c r="AEV110">
        <v>0.42885216900000001</v>
      </c>
      <c r="AEW110">
        <v>0.42858336800000002</v>
      </c>
      <c r="AEX110">
        <v>0.42825845800000001</v>
      </c>
      <c r="AEY110">
        <v>0.42804477400000002</v>
      </c>
      <c r="AEZ110">
        <v>0.42798258900000002</v>
      </c>
      <c r="AFA110">
        <v>0.42784643700000002</v>
      </c>
      <c r="AFB110">
        <v>0.42755928399999998</v>
      </c>
      <c r="AFC110">
        <v>0.42732018100000002</v>
      </c>
      <c r="AFD110">
        <v>0.42725148499999999</v>
      </c>
      <c r="AFE110">
        <v>0.42716781599999998</v>
      </c>
      <c r="AFF110">
        <v>0.42697115200000002</v>
      </c>
      <c r="AFG110">
        <v>0.42678530799999997</v>
      </c>
      <c r="AFH110">
        <v>0.42672612799999998</v>
      </c>
      <c r="AFI110">
        <v>0.42665324799999998</v>
      </c>
      <c r="AFJ110">
        <v>0.426584458</v>
      </c>
      <c r="AFK110">
        <v>0.42655184600000001</v>
      </c>
      <c r="AFL110">
        <v>0.42636407999999998</v>
      </c>
      <c r="AFM110">
        <v>0.42605172299999999</v>
      </c>
      <c r="AFN110">
        <v>0.42592099700000002</v>
      </c>
      <c r="AFO110">
        <v>0.42599623399999997</v>
      </c>
      <c r="AFP110">
        <v>0.42594833900000001</v>
      </c>
      <c r="AFQ110">
        <v>0.42568356800000001</v>
      </c>
      <c r="AFR110">
        <v>0.42546790099999998</v>
      </c>
      <c r="AFS110">
        <v>0.42538695999999998</v>
      </c>
      <c r="AFT110">
        <v>0.42530301300000001</v>
      </c>
      <c r="AFU110">
        <v>0.42523803599999999</v>
      </c>
      <c r="AFV110">
        <v>0.42518195800000003</v>
      </c>
      <c r="AFW110">
        <v>0.425058981</v>
      </c>
      <c r="AFX110">
        <v>0.42493646899999998</v>
      </c>
      <c r="AFY110">
        <v>0.42496526699999998</v>
      </c>
      <c r="AFZ110">
        <v>0.42501756499999999</v>
      </c>
      <c r="AGA110">
        <v>0.42494790700000001</v>
      </c>
      <c r="AGB110">
        <v>0.42483757900000002</v>
      </c>
      <c r="AGC110">
        <v>0.42480543199999998</v>
      </c>
      <c r="AGD110">
        <v>0.42482161299999999</v>
      </c>
      <c r="AGE110">
        <v>0.424906956</v>
      </c>
      <c r="AGF110">
        <v>0.42502953100000002</v>
      </c>
      <c r="AGG110">
        <v>0.42504382099999999</v>
      </c>
      <c r="AGH110">
        <v>0.42494142800000001</v>
      </c>
      <c r="AGI110">
        <v>0.42495971900000001</v>
      </c>
      <c r="AGJ110">
        <v>0.42519100900000001</v>
      </c>
      <c r="AGK110">
        <v>0.42534907799999999</v>
      </c>
      <c r="AGL110">
        <v>0.42527753000000001</v>
      </c>
      <c r="AGM110">
        <v>0.42524200499999998</v>
      </c>
      <c r="AGN110">
        <v>0.425465019</v>
      </c>
      <c r="AGO110">
        <v>0.42568694699999998</v>
      </c>
      <c r="AGP110">
        <v>0.42573419099999998</v>
      </c>
      <c r="AGQ110">
        <v>0.42578134200000001</v>
      </c>
      <c r="AGR110">
        <v>0.42589678600000003</v>
      </c>
      <c r="AGS110">
        <v>0.426019019</v>
      </c>
      <c r="AGT110">
        <v>0.42620430500000001</v>
      </c>
      <c r="AGU110">
        <v>0.42640735600000002</v>
      </c>
      <c r="AGV110">
        <v>0.42646284600000001</v>
      </c>
      <c r="AGW110">
        <v>0.42644920600000003</v>
      </c>
      <c r="AGX110">
        <v>0.42658948000000002</v>
      </c>
      <c r="AGY110">
        <v>0.42684287399999998</v>
      </c>
      <c r="AGZ110">
        <v>0.42701213399999999</v>
      </c>
      <c r="AHA110">
        <v>0.42708637900000002</v>
      </c>
      <c r="AHB110">
        <v>0.427186819</v>
      </c>
      <c r="AHC110">
        <v>0.42733295300000002</v>
      </c>
      <c r="AHD110">
        <v>0.42749430700000002</v>
      </c>
      <c r="AHE110">
        <v>0.42770061300000001</v>
      </c>
      <c r="AHF110">
        <v>0.42788351299999999</v>
      </c>
      <c r="AHG110">
        <v>0.42793484799999998</v>
      </c>
      <c r="AHH110">
        <v>0.42799753099999999</v>
      </c>
      <c r="AHI110">
        <v>0.42829509900000001</v>
      </c>
      <c r="AHJ110">
        <v>0.42859238900000002</v>
      </c>
      <c r="AHK110">
        <v>0.42860913</v>
      </c>
      <c r="AHL110">
        <v>0.42860884999999999</v>
      </c>
      <c r="AHM110">
        <v>0.42884550399999999</v>
      </c>
      <c r="AHN110">
        <v>0.42912775800000003</v>
      </c>
      <c r="AHO110">
        <v>0.42923681699999999</v>
      </c>
      <c r="AHP110">
        <v>0.42928266599999998</v>
      </c>
      <c r="AHQ110">
        <v>0.42936056900000003</v>
      </c>
      <c r="AHR110">
        <v>0.42945660600000002</v>
      </c>
      <c r="AHS110">
        <v>0.42961296999999998</v>
      </c>
      <c r="AHT110">
        <v>0.42982603400000002</v>
      </c>
      <c r="AHU110">
        <v>0.42994237600000001</v>
      </c>
      <c r="AHV110">
        <v>0.42991850599999998</v>
      </c>
      <c r="AHW110">
        <v>0.42997898699999998</v>
      </c>
      <c r="AHX110">
        <v>0.43022971599999998</v>
      </c>
      <c r="AHY110">
        <v>0.43041190200000001</v>
      </c>
      <c r="AHZ110">
        <v>0.43033765699999998</v>
      </c>
      <c r="AIA110">
        <v>0.430290599</v>
      </c>
      <c r="AIB110">
        <v>0.43045551900000001</v>
      </c>
      <c r="AIC110">
        <v>0.43061926099999998</v>
      </c>
      <c r="AID110">
        <v>0.43070531699999998</v>
      </c>
      <c r="AIE110">
        <v>0.43078988499999998</v>
      </c>
      <c r="AIF110">
        <v>0.43089410700000003</v>
      </c>
      <c r="AIG110">
        <v>0.43100477599999998</v>
      </c>
      <c r="AIH110">
        <v>0.43099628200000001</v>
      </c>
      <c r="AII110">
        <v>0.43095182900000001</v>
      </c>
      <c r="AIJ110">
        <v>0.431064483</v>
      </c>
      <c r="AIK110">
        <v>0.43125466800000001</v>
      </c>
      <c r="AIL110">
        <v>0.43129890500000001</v>
      </c>
      <c r="AIM110">
        <v>0.431231541</v>
      </c>
      <c r="AIN110">
        <v>0.43126040199999999</v>
      </c>
      <c r="AIO110">
        <v>0.431401329</v>
      </c>
      <c r="AIP110">
        <v>0.43146574700000001</v>
      </c>
      <c r="AIQ110">
        <v>0.43138833900000001</v>
      </c>
      <c r="AIR110">
        <v>0.43132379700000001</v>
      </c>
      <c r="AIS110">
        <v>0.43133480299999999</v>
      </c>
      <c r="AIT110">
        <v>0.43135021000000001</v>
      </c>
      <c r="AIU110">
        <v>0.43131344300000002</v>
      </c>
      <c r="AIV110">
        <v>0.43125569000000002</v>
      </c>
      <c r="AIW110">
        <v>0.431179586</v>
      </c>
      <c r="AIX110">
        <v>0.431116532</v>
      </c>
      <c r="AIY110">
        <v>0.43106817200000003</v>
      </c>
      <c r="AIZ110">
        <v>0.431010542</v>
      </c>
      <c r="AJA110">
        <v>0.43092333999999999</v>
      </c>
      <c r="AJB110">
        <v>0.43086075099999999</v>
      </c>
      <c r="AJC110">
        <v>0.43079081499999999</v>
      </c>
      <c r="AJD110">
        <v>0.43068820499999999</v>
      </c>
      <c r="AJE110">
        <v>0.430521084</v>
      </c>
      <c r="AJF110">
        <v>0.43036351099999998</v>
      </c>
      <c r="AJG110">
        <v>0.43024825300000002</v>
      </c>
      <c r="AJH110">
        <v>0.43011861099999998</v>
      </c>
      <c r="AJI110">
        <v>0.42993413000000003</v>
      </c>
      <c r="AJJ110">
        <v>0.42974372900000002</v>
      </c>
      <c r="AJK110">
        <v>0.42953903599999999</v>
      </c>
      <c r="AJL110">
        <v>0.42928089899999999</v>
      </c>
      <c r="AJM110">
        <v>0.42903082199999998</v>
      </c>
      <c r="AJN110">
        <v>0.42881673599999998</v>
      </c>
      <c r="AJO110">
        <v>0.428600325</v>
      </c>
      <c r="AJP110">
        <v>0.42837703300000002</v>
      </c>
      <c r="AJQ110">
        <v>0.42815067000000001</v>
      </c>
      <c r="AJR110">
        <v>0.42790003500000001</v>
      </c>
      <c r="AJS110">
        <v>0.42764958600000003</v>
      </c>
      <c r="AJT110">
        <v>0.42736280599999998</v>
      </c>
      <c r="AJU110">
        <v>0.42707118999999999</v>
      </c>
      <c r="AJV110">
        <v>0.42674916099999999</v>
      </c>
      <c r="AJW110">
        <v>0.42642800199999997</v>
      </c>
      <c r="AJX110">
        <v>0.42602621099999999</v>
      </c>
      <c r="AJY110">
        <v>0.42560640900000002</v>
      </c>
      <c r="AJZ110">
        <v>0.425284196</v>
      </c>
      <c r="AKA110">
        <v>0.42498603800000001</v>
      </c>
      <c r="AKB110">
        <v>0.42458505299999999</v>
      </c>
      <c r="AKC110">
        <v>0.42415102199999999</v>
      </c>
      <c r="AKD110">
        <v>0.42373825799999998</v>
      </c>
      <c r="AKE110">
        <v>0.42332329200000002</v>
      </c>
      <c r="AKF110">
        <v>0.422847101</v>
      </c>
      <c r="AKG110">
        <v>0.42231074000000002</v>
      </c>
      <c r="AKH110">
        <v>0.421741115</v>
      </c>
      <c r="AKI110">
        <v>0.421168824</v>
      </c>
      <c r="AKJ110">
        <v>0.420670345</v>
      </c>
      <c r="AKK110">
        <v>0.42021284599999997</v>
      </c>
      <c r="AKL110">
        <v>0.41963699100000001</v>
      </c>
      <c r="AKM110">
        <v>0.41890644599999999</v>
      </c>
      <c r="AKN110">
        <v>0.41824028699999999</v>
      </c>
      <c r="AKO110">
        <v>0.41764694699999999</v>
      </c>
      <c r="AKP110">
        <v>0.41699997799999999</v>
      </c>
      <c r="AKQ110">
        <v>0.41617717599999998</v>
      </c>
      <c r="AKR110">
        <v>0.41537731500000002</v>
      </c>
      <c r="AKS110">
        <v>0.41469760900000002</v>
      </c>
      <c r="AKT110">
        <v>0.41400630900000002</v>
      </c>
      <c r="AKU110">
        <v>0.41303024399999999</v>
      </c>
      <c r="AKV110">
        <v>0.41205166799999998</v>
      </c>
      <c r="AKW110">
        <v>0.41119433300000002</v>
      </c>
      <c r="AKX110">
        <v>0.41032735599999998</v>
      </c>
      <c r="AKY110">
        <v>0.40928451700000001</v>
      </c>
      <c r="AKZ110">
        <v>0.40824245300000001</v>
      </c>
      <c r="ALA110">
        <v>0.40725721100000001</v>
      </c>
      <c r="ALB110">
        <v>0.40625895000000001</v>
      </c>
      <c r="ALC110">
        <v>0.40522184500000002</v>
      </c>
      <c r="ALD110">
        <v>0.40418068099999999</v>
      </c>
      <c r="ALE110">
        <v>0.40311781499999999</v>
      </c>
      <c r="ALF110">
        <v>0.402027421</v>
      </c>
      <c r="ALG110">
        <v>0.400924318</v>
      </c>
      <c r="ALH110">
        <v>0.39978212400000002</v>
      </c>
      <c r="ALI110">
        <v>0.398578023</v>
      </c>
      <c r="ALJ110">
        <v>0.39732277100000002</v>
      </c>
      <c r="ALK110">
        <v>0.39615394900000001</v>
      </c>
      <c r="ALL110">
        <v>0.395071336</v>
      </c>
      <c r="ALM110">
        <v>0.39392380999999999</v>
      </c>
      <c r="ALN110">
        <v>0.39266235799999999</v>
      </c>
      <c r="ALO110">
        <v>0.391459373</v>
      </c>
      <c r="ALP110">
        <v>0.39026333200000002</v>
      </c>
      <c r="ALQ110">
        <v>0.38904214999999998</v>
      </c>
      <c r="ALR110">
        <v>0.38777232900000003</v>
      </c>
      <c r="ALS110">
        <v>0.38654972100000001</v>
      </c>
      <c r="ALT110">
        <v>0.38547541600000002</v>
      </c>
      <c r="ALU110">
        <v>0.38439069599999998</v>
      </c>
      <c r="ALV110">
        <v>0.38314945700000003</v>
      </c>
      <c r="ALW110">
        <v>0.381933886</v>
      </c>
      <c r="ALX110">
        <v>0.38087951399999997</v>
      </c>
      <c r="ALY110">
        <v>0.37983261400000001</v>
      </c>
      <c r="ALZ110">
        <v>0.378526957</v>
      </c>
      <c r="AMA110">
        <v>0.37719745999999998</v>
      </c>
      <c r="AMB110">
        <v>0.37612780600000001</v>
      </c>
      <c r="AMC110">
        <v>0.37514281300000002</v>
      </c>
      <c r="AMD110">
        <v>0.37395858300000001</v>
      </c>
      <c r="AME110">
        <v>0.37265463100000001</v>
      </c>
      <c r="AMF110">
        <v>0.37143534</v>
      </c>
      <c r="AMG110">
        <v>0.37029503600000002</v>
      </c>
      <c r="AMH110">
        <v>0.36910470000000001</v>
      </c>
      <c r="AMI110">
        <v>0.36782508200000003</v>
      </c>
      <c r="AMJ110">
        <v>0.366563941</v>
      </c>
      <c r="AMK110">
        <v>0.36537003800000001</v>
      </c>
      <c r="AML110">
        <v>0.36414504399999997</v>
      </c>
      <c r="AMM110">
        <v>0.362678899</v>
      </c>
      <c r="AMN110">
        <v>0.36117853100000002</v>
      </c>
      <c r="AMO110">
        <v>0.35970116499999999</v>
      </c>
      <c r="AMP110">
        <v>0.35825179200000001</v>
      </c>
      <c r="AMQ110">
        <v>0.35659828399999999</v>
      </c>
      <c r="AMR110">
        <v>0.35490807200000002</v>
      </c>
      <c r="AMS110">
        <v>0.35301406699999999</v>
      </c>
      <c r="AMT110">
        <v>0.35114083099999999</v>
      </c>
      <c r="AMU110">
        <v>0.34902027699999999</v>
      </c>
      <c r="AMV110">
        <v>0.34685898999999998</v>
      </c>
      <c r="AMW110">
        <v>0.34438689700000003</v>
      </c>
      <c r="AMX110">
        <v>0.34191508199999998</v>
      </c>
      <c r="AMY110">
        <v>0.33912703700000002</v>
      </c>
      <c r="AMZ110">
        <v>0.33629258499999998</v>
      </c>
      <c r="ANA110">
        <v>0.33302280000000001</v>
      </c>
      <c r="ANB110">
        <v>0.32965338100000002</v>
      </c>
      <c r="ANC110">
        <v>0.32613764299999998</v>
      </c>
      <c r="AND110">
        <v>0.32251334199999998</v>
      </c>
      <c r="ANE110">
        <v>0.31838318399999999</v>
      </c>
      <c r="ANF110">
        <v>0.31403742000000001</v>
      </c>
      <c r="ANG110">
        <v>0.30953362000000001</v>
      </c>
      <c r="ANH110">
        <v>0.30489022500000001</v>
      </c>
      <c r="ANI110">
        <v>0.29991454299999998</v>
      </c>
      <c r="ANJ110">
        <v>0.29467483300000002</v>
      </c>
      <c r="ANK110">
        <v>0.289398822</v>
      </c>
      <c r="ANL110">
        <v>0.28387949299999998</v>
      </c>
      <c r="ANM110">
        <v>0.27818306100000001</v>
      </c>
      <c r="ANN110">
        <v>0.27237493499999998</v>
      </c>
      <c r="ANO110">
        <v>0.26656836</v>
      </c>
      <c r="ANP110">
        <v>0.26061921599999999</v>
      </c>
      <c r="ANQ110">
        <v>0.25466117500000002</v>
      </c>
      <c r="ANR110">
        <v>0.24871489799999999</v>
      </c>
      <c r="ANS110">
        <v>0.24285577799999999</v>
      </c>
      <c r="ANT110">
        <v>0.23689347499999999</v>
      </c>
      <c r="ANU110">
        <v>0.23093687600000001</v>
      </c>
      <c r="ANV110">
        <v>0.22524437999999999</v>
      </c>
      <c r="ANW110">
        <v>0.219629989</v>
      </c>
      <c r="ANX110">
        <v>0.214161298</v>
      </c>
      <c r="ANY110">
        <v>0.208731682</v>
      </c>
      <c r="ANZ110">
        <v>0.20368330500000001</v>
      </c>
      <c r="AOA110">
        <v>0.19874803099999999</v>
      </c>
      <c r="AOB110">
        <v>0.194159848</v>
      </c>
      <c r="AOC110">
        <v>0.18959387599999999</v>
      </c>
      <c r="AOD110">
        <v>0.185406817</v>
      </c>
      <c r="AOE110">
        <v>0.181341108</v>
      </c>
      <c r="AOF110">
        <v>0.17757736900000001</v>
      </c>
      <c r="AOG110">
        <v>0.173912025</v>
      </c>
      <c r="AOH110">
        <v>0.170626787</v>
      </c>
      <c r="AOI110">
        <v>0.16748249000000001</v>
      </c>
      <c r="AOJ110">
        <v>0.164585061</v>
      </c>
      <c r="AOK110">
        <v>0.16177264999999999</v>
      </c>
      <c r="AOL110">
        <v>0.159212253</v>
      </c>
      <c r="AOM110">
        <v>0.156847234</v>
      </c>
      <c r="AON110">
        <v>0.15464270199999999</v>
      </c>
      <c r="AOO110">
        <v>0.152568167</v>
      </c>
      <c r="AOP110">
        <v>0.150671992</v>
      </c>
      <c r="AOQ110">
        <v>0.14893748000000001</v>
      </c>
      <c r="AOR110">
        <v>0.14730605999999999</v>
      </c>
      <c r="AOS110">
        <v>0.14580169300000001</v>
      </c>
      <c r="AOT110">
        <v>0.14439320899999999</v>
      </c>
      <c r="AOU110">
        <v>0.14313411400000001</v>
      </c>
      <c r="AOV110">
        <v>0.14192519200000001</v>
      </c>
      <c r="AOW110">
        <v>0.140839821</v>
      </c>
      <c r="AOX110">
        <v>0.139816418</v>
      </c>
      <c r="AOY110">
        <v>0.13893034600000001</v>
      </c>
      <c r="AOZ110">
        <v>0.13807082500000001</v>
      </c>
      <c r="APA110">
        <v>0.13730241400000001</v>
      </c>
      <c r="APB110">
        <v>0.13655987</v>
      </c>
      <c r="APC110">
        <v>0.13590908800000001</v>
      </c>
      <c r="APD110">
        <v>0.13527995900000001</v>
      </c>
      <c r="APE110">
        <v>0.134819455</v>
      </c>
      <c r="APF110">
        <v>0.13437505399999999</v>
      </c>
      <c r="APG110">
        <v>0.13391261099999999</v>
      </c>
      <c r="APH110">
        <v>0.13345568799999999</v>
      </c>
      <c r="API110">
        <v>0.13317690500000001</v>
      </c>
      <c r="APJ110">
        <v>0.13293369499999999</v>
      </c>
      <c r="APK110">
        <v>0.13263361500000001</v>
      </c>
      <c r="APL110">
        <v>0.13230320100000001</v>
      </c>
      <c r="APM110">
        <v>0.13215759399999999</v>
      </c>
      <c r="APN110">
        <v>0.132086388</v>
      </c>
      <c r="APO110">
        <v>0.13197856899999999</v>
      </c>
      <c r="APP110">
        <v>0.13180359</v>
      </c>
      <c r="APQ110">
        <v>0.131679559</v>
      </c>
      <c r="APR110">
        <v>0.131638593</v>
      </c>
      <c r="APS110">
        <v>0.13171245000000001</v>
      </c>
      <c r="APT110">
        <v>0.13176539800000001</v>
      </c>
      <c r="APU110">
        <v>0.13170490200000001</v>
      </c>
      <c r="APV110">
        <v>0.13165412400000001</v>
      </c>
      <c r="APW110">
        <v>0.13175631500000001</v>
      </c>
      <c r="APX110">
        <v>0.13187368099999999</v>
      </c>
      <c r="APY110">
        <v>0.13191903399999999</v>
      </c>
      <c r="APZ110">
        <v>0.131999851</v>
      </c>
      <c r="AQA110">
        <v>0.132198064</v>
      </c>
      <c r="AQB110">
        <v>0.13238080999999999</v>
      </c>
      <c r="AQC110">
        <v>0.132547729</v>
      </c>
      <c r="AQD110">
        <v>0.13282713199999999</v>
      </c>
      <c r="AQE110">
        <v>0.13313017299999999</v>
      </c>
      <c r="AQF110">
        <v>0.13333298900000001</v>
      </c>
      <c r="AQG110">
        <v>0.13361287299999999</v>
      </c>
      <c r="AQH110">
        <v>0.13415566700000001</v>
      </c>
      <c r="AQI110">
        <v>0.134690587</v>
      </c>
      <c r="AQJ110">
        <v>0.135051318</v>
      </c>
      <c r="AQK110">
        <v>0.13546144800000001</v>
      </c>
      <c r="AQL110">
        <v>0.13615139900000001</v>
      </c>
      <c r="AQM110">
        <v>0.13688346400000001</v>
      </c>
      <c r="AQN110">
        <v>0.13752705400000001</v>
      </c>
      <c r="AQO110">
        <v>0.13814717800000001</v>
      </c>
      <c r="AQP110">
        <v>0.13893770899999999</v>
      </c>
      <c r="AQQ110">
        <v>0.13981317900000001</v>
      </c>
      <c r="AQR110">
        <v>0.14074519299999999</v>
      </c>
      <c r="AQS110">
        <v>0.14163210200000001</v>
      </c>
      <c r="AQT110">
        <v>0.14254261800000001</v>
      </c>
      <c r="AQU110">
        <v>0.143516808</v>
      </c>
      <c r="AQV110">
        <v>0.14457155099999999</v>
      </c>
      <c r="AQW110">
        <v>0.145595853</v>
      </c>
      <c r="AQX110">
        <v>0.14665196</v>
      </c>
      <c r="AQY110">
        <v>0.14775385499999999</v>
      </c>
      <c r="AQZ110">
        <v>0.148904496</v>
      </c>
      <c r="ARA110">
        <v>0.15005127900000001</v>
      </c>
      <c r="ARB110">
        <v>0.151270245</v>
      </c>
      <c r="ARC110">
        <v>0.152499145</v>
      </c>
      <c r="ARD110">
        <v>0.15367745499999999</v>
      </c>
      <c r="ARE110">
        <v>0.15486151400000001</v>
      </c>
      <c r="ARF110">
        <v>0.15611272000000001</v>
      </c>
      <c r="ARG110">
        <v>0.157372653</v>
      </c>
      <c r="ARH110">
        <v>0.15858924699999999</v>
      </c>
      <c r="ARI110">
        <v>0.15980060099999999</v>
      </c>
      <c r="ARJ110">
        <v>0.16115669599999999</v>
      </c>
      <c r="ARK110">
        <v>0.16253390100000001</v>
      </c>
      <c r="ARL110">
        <v>0.163828367</v>
      </c>
      <c r="ARM110">
        <v>0.16510446600000001</v>
      </c>
      <c r="ARN110">
        <v>0.16639843600000001</v>
      </c>
      <c r="ARO110">
        <v>0.167742843</v>
      </c>
      <c r="ARP110">
        <v>0.16911332100000001</v>
      </c>
      <c r="ARQ110">
        <v>0.17046149499999999</v>
      </c>
      <c r="ARR110">
        <v>0.17189502700000001</v>
      </c>
      <c r="ARS110">
        <v>0.17336062799999999</v>
      </c>
      <c r="ART110">
        <v>0.17468789200000001</v>
      </c>
      <c r="ARU110">
        <v>0.17595123500000001</v>
      </c>
      <c r="ARV110">
        <v>0.17734420300000001</v>
      </c>
      <c r="ARW110">
        <v>0.17884444699999999</v>
      </c>
      <c r="ARX110">
        <v>0.18023473400000001</v>
      </c>
      <c r="ARY110">
        <v>0.18149446499999999</v>
      </c>
      <c r="ARZ110">
        <v>0.18288431799999999</v>
      </c>
      <c r="ASA110">
        <v>0.18442698499999999</v>
      </c>
      <c r="ASB110">
        <v>0.18585538800000001</v>
      </c>
      <c r="ASC110">
        <v>0.18714199400000001</v>
      </c>
      <c r="ASD110">
        <v>0.18850019700000001</v>
      </c>
      <c r="ASE110">
        <v>0.190004161</v>
      </c>
      <c r="ASF110">
        <v>0.19149259399999999</v>
      </c>
      <c r="ASG110">
        <v>0.192871814</v>
      </c>
      <c r="ASH110">
        <v>0.194236294</v>
      </c>
      <c r="ASI110">
        <v>0.195627572</v>
      </c>
      <c r="ASJ110">
        <v>0.19701083899999999</v>
      </c>
      <c r="ASK110">
        <v>0.19835493600000001</v>
      </c>
      <c r="ASL110">
        <v>0.199701295</v>
      </c>
      <c r="ASM110">
        <v>0.201119932</v>
      </c>
      <c r="ASN110">
        <v>0.202568638</v>
      </c>
      <c r="ASO110">
        <v>0.203945131</v>
      </c>
      <c r="ASP110">
        <v>0.205288422</v>
      </c>
      <c r="ASQ110">
        <v>0.20666337900000001</v>
      </c>
      <c r="ASR110">
        <v>0.20806416</v>
      </c>
      <c r="ASS110">
        <v>0.20941616299999999</v>
      </c>
      <c r="AST110">
        <v>0.21072332299999999</v>
      </c>
      <c r="ASU110">
        <v>0.21203623399999999</v>
      </c>
      <c r="ASV110">
        <v>0.213388515</v>
      </c>
      <c r="ASW110">
        <v>0.214761163</v>
      </c>
      <c r="ASX110">
        <v>0.216115692</v>
      </c>
      <c r="ASY110">
        <v>0.21739044199999999</v>
      </c>
      <c r="ASZ110">
        <v>0.21866122499999999</v>
      </c>
      <c r="ATA110">
        <v>0.219934083</v>
      </c>
      <c r="ATB110">
        <v>0.221196635</v>
      </c>
      <c r="ATC110">
        <v>0.222443159</v>
      </c>
      <c r="ATD110">
        <v>0.22370960200000001</v>
      </c>
      <c r="ATE110">
        <v>0.225000441</v>
      </c>
      <c r="ATF110">
        <v>0.22627251000000001</v>
      </c>
      <c r="ATG110">
        <v>0.22746628799999999</v>
      </c>
      <c r="ATH110">
        <v>0.22867579900000001</v>
      </c>
      <c r="ATI110">
        <v>0.22997384500000001</v>
      </c>
      <c r="ATJ110">
        <v>0.23125749200000001</v>
      </c>
      <c r="ATK110">
        <v>0.23242929200000001</v>
      </c>
      <c r="ATL110">
        <v>0.23360096699999999</v>
      </c>
      <c r="ATM110">
        <v>0.23480578199999999</v>
      </c>
      <c r="ATN110">
        <v>0.23601998799999999</v>
      </c>
      <c r="ATO110">
        <v>0.23723909300000001</v>
      </c>
      <c r="ATP110">
        <v>0.23844516299999999</v>
      </c>
      <c r="ATQ110">
        <v>0.23956251100000001</v>
      </c>
      <c r="ATR110">
        <v>0.24067486799999999</v>
      </c>
      <c r="ATS110">
        <v>0.241866321</v>
      </c>
      <c r="ATT110">
        <v>0.24306707399999999</v>
      </c>
      <c r="ATU110">
        <v>0.24412150699999999</v>
      </c>
      <c r="ATV110">
        <v>0.24515273700000001</v>
      </c>
      <c r="ATW110">
        <v>0.24629947299999999</v>
      </c>
      <c r="ATX110">
        <v>0.247465041</v>
      </c>
      <c r="ATY110">
        <v>0.24848002699999999</v>
      </c>
      <c r="ATZ110">
        <v>0.24947053899999999</v>
      </c>
      <c r="AUA110">
        <v>0.25055101200000002</v>
      </c>
      <c r="AUB110">
        <v>0.25164052199999998</v>
      </c>
      <c r="AUC110">
        <v>0.25259783200000002</v>
      </c>
      <c r="AUD110">
        <v>0.25355005800000002</v>
      </c>
      <c r="AUE110">
        <v>0.25456057999999998</v>
      </c>
      <c r="AUF110">
        <v>0.25554416299999999</v>
      </c>
      <c r="AUG110">
        <v>0.25645267999999999</v>
      </c>
      <c r="AUH110">
        <v>0.257377409</v>
      </c>
      <c r="AUI110">
        <v>0.25831711099999999</v>
      </c>
      <c r="AUJ110">
        <v>0.25926333899999998</v>
      </c>
      <c r="AUK110">
        <v>0.26016856999999999</v>
      </c>
      <c r="AUL110">
        <v>0.26104066100000001</v>
      </c>
      <c r="AUM110">
        <v>0.26194852600000001</v>
      </c>
      <c r="AUN110">
        <v>0.26289377800000002</v>
      </c>
      <c r="AUO110">
        <v>0.26377845599999999</v>
      </c>
      <c r="AUP110">
        <v>0.26461229200000003</v>
      </c>
      <c r="AUQ110">
        <v>0.26546001800000002</v>
      </c>
      <c r="AUR110">
        <v>0.266390607</v>
      </c>
      <c r="AUS110">
        <v>0.26731291699999998</v>
      </c>
      <c r="AUT110">
        <v>0.26813587500000002</v>
      </c>
      <c r="AUU110">
        <v>0.268898845</v>
      </c>
      <c r="AUV110">
        <v>0.26971792700000002</v>
      </c>
      <c r="AUW110">
        <v>0.27057411599999998</v>
      </c>
      <c r="AUX110">
        <v>0.27138110700000001</v>
      </c>
      <c r="AUY110">
        <v>0.27214494700000003</v>
      </c>
      <c r="AUZ110">
        <v>0.27296976299999998</v>
      </c>
      <c r="AVA110">
        <v>0.27380546</v>
      </c>
      <c r="AVB110">
        <v>0.27458480000000002</v>
      </c>
      <c r="AVC110">
        <v>0.27530158199999999</v>
      </c>
      <c r="AVD110">
        <v>0.27601541800000001</v>
      </c>
      <c r="AVE110">
        <v>0.27676998800000002</v>
      </c>
      <c r="AVF110">
        <v>0.27755081599999998</v>
      </c>
      <c r="AVG110">
        <v>0.278315586</v>
      </c>
      <c r="AVH110">
        <v>0.27906439</v>
      </c>
      <c r="AVI110">
        <v>0.27973445499999999</v>
      </c>
      <c r="AVJ110">
        <v>0.28038997999999998</v>
      </c>
      <c r="AVK110">
        <v>0.28114420899999998</v>
      </c>
      <c r="AVL110">
        <v>0.281913629</v>
      </c>
      <c r="AVM110">
        <v>0.28258936699999998</v>
      </c>
      <c r="AVN110">
        <v>0.28324089299999999</v>
      </c>
      <c r="AVO110">
        <v>0.28393327800000001</v>
      </c>
      <c r="AVP110">
        <v>0.28465173399999999</v>
      </c>
      <c r="AVQ110">
        <v>0.285304314</v>
      </c>
      <c r="AVR110">
        <v>0.28590376099999998</v>
      </c>
      <c r="AVS110">
        <v>0.286522675</v>
      </c>
      <c r="AVT110">
        <v>0.28718576499999998</v>
      </c>
      <c r="AVU110">
        <v>0.287863176</v>
      </c>
      <c r="AVV110">
        <v>0.28847731700000001</v>
      </c>
      <c r="AVW110">
        <v>0.28895099699999999</v>
      </c>
      <c r="AVX110">
        <v>0.28946844799999999</v>
      </c>
      <c r="AVY110">
        <v>0.29019456100000002</v>
      </c>
      <c r="AVZ110">
        <v>0.29091035100000001</v>
      </c>
      <c r="AWA110">
        <v>0.291349093</v>
      </c>
      <c r="AWB110">
        <v>0.29175169000000001</v>
      </c>
      <c r="AWC110">
        <v>0.29242500900000001</v>
      </c>
      <c r="AWD110">
        <v>0.29314910700000002</v>
      </c>
      <c r="AWE110">
        <v>0.29362935800000001</v>
      </c>
      <c r="AWF110">
        <v>0.29406552800000002</v>
      </c>
      <c r="AWG110">
        <v>0.29464925800000002</v>
      </c>
      <c r="AWH110">
        <v>0.29525016199999998</v>
      </c>
      <c r="AWI110">
        <v>0.29574436399999998</v>
      </c>
      <c r="AWJ110">
        <v>0.29619262299999999</v>
      </c>
      <c r="AWK110">
        <v>0.29668121400000003</v>
      </c>
      <c r="AWL110">
        <v>0.29721072399999998</v>
      </c>
      <c r="AWM110">
        <v>0.29769336299999999</v>
      </c>
      <c r="AWN110">
        <v>0.29812878900000001</v>
      </c>
      <c r="AWO110">
        <v>0.29853454699999998</v>
      </c>
      <c r="AWP110">
        <v>0.29896736899999998</v>
      </c>
      <c r="AWQ110">
        <v>0.29945617600000002</v>
      </c>
      <c r="AWR110">
        <v>0.29992858500000003</v>
      </c>
      <c r="AWS110">
        <v>0.30028421700000002</v>
      </c>
      <c r="AWT110">
        <v>0.30060546999999999</v>
      </c>
      <c r="AWU110">
        <v>0.30104216700000003</v>
      </c>
      <c r="AWV110">
        <v>0.30153212200000001</v>
      </c>
      <c r="AWW110">
        <v>0.30188161499999999</v>
      </c>
      <c r="AWX110">
        <v>0.30218073400000001</v>
      </c>
      <c r="AWY110">
        <v>0.30267952399999998</v>
      </c>
      <c r="AWZ110">
        <v>0.303219295</v>
      </c>
      <c r="AXA110">
        <v>0.30341611400000001</v>
      </c>
      <c r="AXB110">
        <v>0.30354857699999999</v>
      </c>
      <c r="AXC110">
        <v>0.30393362800000001</v>
      </c>
      <c r="AXD110">
        <v>0.30435497900000003</v>
      </c>
      <c r="AXE110">
        <v>0.30466426600000002</v>
      </c>
      <c r="AXF110">
        <v>0.30494568399999999</v>
      </c>
      <c r="AXG110">
        <v>0.30523342599999997</v>
      </c>
      <c r="AXH110">
        <v>0.305531893</v>
      </c>
      <c r="AXI110">
        <v>0.30580357800000002</v>
      </c>
      <c r="AXJ110">
        <v>0.30605582399999998</v>
      </c>
      <c r="AXK110">
        <v>0.30629684899999998</v>
      </c>
      <c r="AXL110">
        <v>0.30654751499999999</v>
      </c>
      <c r="AXM110">
        <v>0.30678184400000003</v>
      </c>
      <c r="AXN110">
        <v>0.306998875</v>
      </c>
      <c r="AXO110">
        <v>0.30720905500000001</v>
      </c>
      <c r="AXP110">
        <v>0.30742236499999998</v>
      </c>
      <c r="AXQ110">
        <v>0.30756093600000001</v>
      </c>
      <c r="AXR110">
        <v>0.30769944399999999</v>
      </c>
      <c r="AXS110">
        <v>0.30783227800000001</v>
      </c>
      <c r="AXT110">
        <v>0.30793882500000003</v>
      </c>
      <c r="AXU110">
        <v>0.30796573300000002</v>
      </c>
      <c r="AXV110">
        <v>0.30799292</v>
      </c>
      <c r="AXW110">
        <v>0.30812609600000002</v>
      </c>
      <c r="AXX110">
        <v>0.30824064099999998</v>
      </c>
      <c r="AXY110">
        <v>0.308226846</v>
      </c>
      <c r="AXZ110">
        <v>0.30825747399999998</v>
      </c>
      <c r="AYA110">
        <v>0.30832679000000002</v>
      </c>
      <c r="AYB110">
        <v>0.308309956</v>
      </c>
      <c r="AYC110">
        <v>0.308177433</v>
      </c>
      <c r="AYD110">
        <v>0.30811354099999999</v>
      </c>
      <c r="AYE110">
        <v>0.308250778</v>
      </c>
      <c r="AYF110">
        <v>0.30833131600000002</v>
      </c>
      <c r="AYG110">
        <v>0.30807631000000002</v>
      </c>
      <c r="AYH110">
        <v>0.30785934100000001</v>
      </c>
      <c r="AYI110">
        <v>0.30793389700000001</v>
      </c>
      <c r="AYJ110">
        <v>0.30796449300000001</v>
      </c>
      <c r="AYK110">
        <v>0.30769959899999999</v>
      </c>
      <c r="AYL110">
        <v>0.30743547900000001</v>
      </c>
      <c r="AYM110">
        <v>0.30734536099999998</v>
      </c>
      <c r="AYN110">
        <v>0.30723503299999999</v>
      </c>
      <c r="AYO110">
        <v>0.306843688</v>
      </c>
      <c r="AYP110">
        <v>0.30644964800000002</v>
      </c>
      <c r="AYQ110">
        <v>0.30628187600000001</v>
      </c>
      <c r="AYR110">
        <v>0.30610976400000001</v>
      </c>
      <c r="AYS110">
        <v>0.30571975299999998</v>
      </c>
      <c r="AYT110">
        <v>0.30530392000000001</v>
      </c>
      <c r="AYU110">
        <v>0.30489000799999999</v>
      </c>
      <c r="AYV110">
        <v>0.30447370899999998</v>
      </c>
      <c r="AYW110">
        <v>0.30415676600000002</v>
      </c>
      <c r="AYX110">
        <v>0.30383820900000003</v>
      </c>
      <c r="AYY110">
        <v>0.30337950400000002</v>
      </c>
      <c r="AYZ110">
        <v>0.30295694200000001</v>
      </c>
      <c r="AZA110">
        <v>0.30267707500000002</v>
      </c>
      <c r="AZB110">
        <v>0.30230281199999998</v>
      </c>
      <c r="AZC110">
        <v>0.30177252700000001</v>
      </c>
      <c r="AZD110">
        <v>0.30135641299999999</v>
      </c>
      <c r="AZE110">
        <v>0.30110599599999999</v>
      </c>
      <c r="AZF110">
        <v>0.30074580699999998</v>
      </c>
      <c r="AZG110">
        <v>0.30017925200000001</v>
      </c>
      <c r="AZH110">
        <v>0.29973849299999999</v>
      </c>
      <c r="AZI110">
        <v>0.29957462800000001</v>
      </c>
      <c r="AZJ110">
        <v>0.29926766500000002</v>
      </c>
      <c r="AZK110">
        <v>0.29873186200000001</v>
      </c>
      <c r="AZL110">
        <v>0.298325173</v>
      </c>
      <c r="AZM110">
        <v>0.298129378</v>
      </c>
      <c r="AZN110">
        <v>0.29784225600000003</v>
      </c>
      <c r="AZO110">
        <v>0.29733984000000002</v>
      </c>
      <c r="AZP110">
        <v>0.29689858499999999</v>
      </c>
      <c r="AZQ110">
        <v>0.29669383100000002</v>
      </c>
      <c r="AZR110">
        <v>0.29640636799999998</v>
      </c>
      <c r="AZS110">
        <v>0.29583736300000002</v>
      </c>
      <c r="AZT110">
        <v>0.295358228</v>
      </c>
      <c r="AZU110">
        <v>0.29511664399999998</v>
      </c>
      <c r="AZV110">
        <v>0.29481606900000001</v>
      </c>
      <c r="AZW110">
        <v>0.29437311100000002</v>
      </c>
      <c r="AZX110">
        <v>0.293925408</v>
      </c>
      <c r="AZY110">
        <v>0.29348871199999998</v>
      </c>
      <c r="AZZ110">
        <v>0.29309829799999998</v>
      </c>
      <c r="BAA110">
        <v>0.292765265</v>
      </c>
      <c r="BAB110">
        <v>0.29234847000000003</v>
      </c>
      <c r="BAC110">
        <v>0.29183895500000001</v>
      </c>
      <c r="BAD110">
        <v>0.291392865</v>
      </c>
      <c r="BAE110">
        <v>0.29103466</v>
      </c>
      <c r="BAF110">
        <v>0.29061014699999999</v>
      </c>
      <c r="BAG110">
        <v>0.29010072399999998</v>
      </c>
      <c r="BAH110">
        <v>0.28964245199999999</v>
      </c>
      <c r="BAI110">
        <v>0.28925395999999998</v>
      </c>
      <c r="BAJ110">
        <v>0.28876871700000001</v>
      </c>
      <c r="BAK110">
        <v>0.288199278</v>
      </c>
      <c r="BAL110">
        <v>0.28779776699999998</v>
      </c>
      <c r="BAM110">
        <v>0.287456394</v>
      </c>
      <c r="BAN110">
        <v>0.286951715</v>
      </c>
      <c r="BAO110">
        <v>0.28643004700000002</v>
      </c>
      <c r="BAP110">
        <v>0.285982283</v>
      </c>
      <c r="BAQ110">
        <v>0.28552184000000003</v>
      </c>
      <c r="BAR110">
        <v>0.28503845799999999</v>
      </c>
      <c r="BAS110">
        <v>0.284575195</v>
      </c>
      <c r="BAT110">
        <v>0.28408719300000002</v>
      </c>
      <c r="BAU110">
        <v>0.28355625600000001</v>
      </c>
      <c r="BAV110">
        <v>0.28304528400000001</v>
      </c>
      <c r="BAW110">
        <v>0.28256292399999999</v>
      </c>
      <c r="BAX110">
        <v>0.28203462200000001</v>
      </c>
      <c r="BAY110">
        <v>0.28147835900000001</v>
      </c>
      <c r="BAZ110">
        <v>0.280913197</v>
      </c>
      <c r="BBA110">
        <v>0.28033266099999998</v>
      </c>
      <c r="BBB110">
        <v>0.27975190799999999</v>
      </c>
      <c r="BBC110">
        <v>0.279214399</v>
      </c>
      <c r="BBD110">
        <v>0.27873557300000001</v>
      </c>
      <c r="BBE110">
        <v>0.27818839299999998</v>
      </c>
      <c r="BBF110">
        <v>0.27750478099999998</v>
      </c>
      <c r="BBG110">
        <v>0.27685046400000002</v>
      </c>
      <c r="BBH110">
        <v>0.276176804</v>
      </c>
      <c r="BBI110">
        <v>0.27548166099999999</v>
      </c>
      <c r="BBJ110">
        <v>0.274764538</v>
      </c>
      <c r="BBK110">
        <v>0.27407472599999999</v>
      </c>
      <c r="BBL110">
        <v>0.273454541</v>
      </c>
      <c r="BBM110">
        <v>0.27275019</v>
      </c>
      <c r="BBN110">
        <v>0.27198898500000002</v>
      </c>
      <c r="BBO110">
        <v>0.27133110500000002</v>
      </c>
      <c r="BBP110">
        <v>0.27067164199999999</v>
      </c>
      <c r="BBQ110">
        <v>0.26991260700000003</v>
      </c>
      <c r="BBR110">
        <v>0.269201994</v>
      </c>
      <c r="BBS110">
        <v>0.26859042700000002</v>
      </c>
      <c r="BBT110">
        <v>0.26800840199999998</v>
      </c>
      <c r="BBU110">
        <v>0.26735737199999998</v>
      </c>
      <c r="BBV110">
        <v>0.266580543</v>
      </c>
      <c r="BBW110">
        <v>0.26588177200000002</v>
      </c>
      <c r="BBX110">
        <v>0.26539494899999999</v>
      </c>
      <c r="BBY110">
        <v>0.26489243899999998</v>
      </c>
      <c r="BBZ110">
        <v>0.26423539499999998</v>
      </c>
      <c r="BCA110">
        <v>0.26355125600000001</v>
      </c>
      <c r="BCB110">
        <v>0.26293832499999997</v>
      </c>
      <c r="BCC110">
        <v>0.26241014699999998</v>
      </c>
      <c r="BCD110">
        <v>0.26187297900000001</v>
      </c>
      <c r="BCE110">
        <v>0.26130236299999998</v>
      </c>
      <c r="BCF110">
        <v>0.26073797700000001</v>
      </c>
      <c r="BCG110">
        <v>0.260349734</v>
      </c>
      <c r="BCH110">
        <v>0.260031658</v>
      </c>
      <c r="BCI110">
        <v>0.25960323899999999</v>
      </c>
      <c r="BCJ110">
        <v>0.25908645299999999</v>
      </c>
      <c r="BCK110">
        <v>0.258569559</v>
      </c>
      <c r="BCL110">
        <v>0.25812633699999998</v>
      </c>
      <c r="BCM110">
        <v>0.25786947100000002</v>
      </c>
      <c r="BCN110">
        <v>0.257577049</v>
      </c>
      <c r="BCO110">
        <v>0.25713595</v>
      </c>
      <c r="BCP110">
        <v>0.25671005699999999</v>
      </c>
      <c r="BCQ110">
        <v>0.25654281200000001</v>
      </c>
      <c r="BCR110">
        <v>0.256382573</v>
      </c>
      <c r="BCS110">
        <v>0.25602918800000002</v>
      </c>
      <c r="BCT110">
        <v>0.25569381600000002</v>
      </c>
      <c r="BCU110">
        <v>0.25555369500000003</v>
      </c>
      <c r="BCV110">
        <v>0.255395394</v>
      </c>
      <c r="BCW110">
        <v>0.25529718600000001</v>
      </c>
      <c r="BCX110">
        <v>0.25523224100000003</v>
      </c>
      <c r="BCY110">
        <v>0.25499465700000001</v>
      </c>
      <c r="BCZ110">
        <v>0.25476528900000001</v>
      </c>
      <c r="BDA110">
        <v>0.25473760499999998</v>
      </c>
      <c r="BDB110">
        <v>0.25475958399999998</v>
      </c>
      <c r="BDC110">
        <v>0.25485845899999998</v>
      </c>
      <c r="BDD110">
        <v>0.25479463000000002</v>
      </c>
      <c r="BDE110">
        <v>0.25445197200000003</v>
      </c>
      <c r="BDF110">
        <v>0.25441472500000001</v>
      </c>
      <c r="BDG110">
        <v>0.254660834</v>
      </c>
      <c r="BDH110">
        <v>0.25474627</v>
      </c>
      <c r="BDI110">
        <v>0.25481059499999997</v>
      </c>
      <c r="BDJ110">
        <v>0.25491292599999998</v>
      </c>
      <c r="BDK110">
        <v>0.25505340700000001</v>
      </c>
      <c r="BDL110">
        <v>0.25519486600000002</v>
      </c>
      <c r="BDM110">
        <v>0.25524689</v>
      </c>
      <c r="BDN110">
        <v>0.25529590499999999</v>
      </c>
      <c r="BDO110">
        <v>0.255347294</v>
      </c>
      <c r="BDP110">
        <v>0.25525353099999998</v>
      </c>
      <c r="BDQ110">
        <v>0.25514003200000002</v>
      </c>
      <c r="BDR110">
        <v>0.25506983799999999</v>
      </c>
      <c r="BDS110">
        <v>0.25500369299999998</v>
      </c>
      <c r="BDT110">
        <v>0.255123771</v>
      </c>
      <c r="BDU110">
        <v>0.25529955100000001</v>
      </c>
      <c r="BDV110">
        <v>0.25542983899999999</v>
      </c>
      <c r="BDW110">
        <v>0.255485462</v>
      </c>
      <c r="BDX110">
        <v>0.25542183200000002</v>
      </c>
      <c r="BDY110">
        <v>0.25517803100000003</v>
      </c>
      <c r="BDZ110">
        <v>0.25496785199999999</v>
      </c>
      <c r="BEA110">
        <v>0.25500550900000002</v>
      </c>
      <c r="BEB110">
        <v>0.25504268499999999</v>
      </c>
      <c r="BEC110">
        <v>0.25488419099999998</v>
      </c>
      <c r="BED110">
        <v>0.25470583499999999</v>
      </c>
      <c r="BEE110">
        <v>0.254667898</v>
      </c>
      <c r="BEF110">
        <v>0.254680187</v>
      </c>
      <c r="BEG110">
        <v>0.25450386400000002</v>
      </c>
      <c r="BEH110">
        <v>0.25409314300000002</v>
      </c>
      <c r="BEI110">
        <v>0.25371553099999999</v>
      </c>
      <c r="BEJ110">
        <v>0.25347923900000002</v>
      </c>
      <c r="BEK110">
        <v>0.25324639300000001</v>
      </c>
      <c r="BEL110">
        <v>0.25298083700000001</v>
      </c>
      <c r="BEM110">
        <v>0.25269775</v>
      </c>
      <c r="BEN110">
        <v>0.25216454500000002</v>
      </c>
      <c r="BEO110">
        <v>0.25158097699999998</v>
      </c>
      <c r="BEP110">
        <v>0.25116637600000002</v>
      </c>
      <c r="BEQ110">
        <v>0.25086913700000002</v>
      </c>
      <c r="BER110">
        <v>0.25043338799999998</v>
      </c>
      <c r="BES110">
        <v>0.24960460500000001</v>
      </c>
      <c r="BET110">
        <v>0.24878604900000001</v>
      </c>
      <c r="BEU110">
        <v>0.248048344</v>
      </c>
      <c r="BEV110">
        <v>0.24731779300000001</v>
      </c>
      <c r="BEW110">
        <v>0.24647060800000001</v>
      </c>
      <c r="BEX110">
        <v>0.245591213</v>
      </c>
      <c r="BEY110">
        <v>0.244538117</v>
      </c>
      <c r="BEZ110">
        <v>0.24334872900000001</v>
      </c>
      <c r="BFA110">
        <v>0.242160971</v>
      </c>
      <c r="BFB110">
        <v>0.24090671</v>
      </c>
      <c r="BFC110">
        <v>0.23963353700000001</v>
      </c>
      <c r="BFD110">
        <v>0.23812124700000001</v>
      </c>
      <c r="BFE110">
        <v>0.23662149499999999</v>
      </c>
      <c r="BFF110">
        <v>0.234837816</v>
      </c>
      <c r="BFG110">
        <v>0.233003882</v>
      </c>
      <c r="BFH110">
        <v>0.231011732</v>
      </c>
      <c r="BFI110">
        <v>0.22894657900000001</v>
      </c>
      <c r="BFJ110">
        <v>0.22682634600000001</v>
      </c>
      <c r="BFK110">
        <v>0.224560231</v>
      </c>
      <c r="BFL110">
        <v>0.22217616400000001</v>
      </c>
      <c r="BFM110">
        <v>0.21910455700000001</v>
      </c>
      <c r="BFN110">
        <v>0.21605347599999999</v>
      </c>
      <c r="BFO110">
        <v>0.21316847799999999</v>
      </c>
      <c r="BFP110">
        <v>0.21031460499999999</v>
      </c>
      <c r="BFQ110">
        <v>0.20700560400000001</v>
      </c>
      <c r="BFR110">
        <v>0.20350560100000001</v>
      </c>
      <c r="BFS110">
        <v>0.199774443</v>
      </c>
      <c r="BFT110">
        <v>0.19577783900000001</v>
      </c>
      <c r="BFU110">
        <v>0.19176984599999999</v>
      </c>
      <c r="BFV110">
        <v>0.187689517</v>
      </c>
      <c r="BFW110">
        <v>0.183593596</v>
      </c>
      <c r="BFX110">
        <v>0.17886111800000001</v>
      </c>
      <c r="BFY110">
        <v>0.17413664600000001</v>
      </c>
      <c r="BFZ110">
        <v>0.169162602</v>
      </c>
      <c r="BGA110">
        <v>0.164136688</v>
      </c>
      <c r="BGB110">
        <v>0.15898396100000001</v>
      </c>
      <c r="BGC110">
        <v>0.153748675</v>
      </c>
      <c r="BGD110">
        <v>0.14842203000000001</v>
      </c>
      <c r="BGE110">
        <v>0.14292295799999999</v>
      </c>
      <c r="BGF110">
        <v>0.13747625199999999</v>
      </c>
      <c r="BGG110">
        <v>0.13220512400000001</v>
      </c>
      <c r="BGH110">
        <v>0.12696533800000001</v>
      </c>
      <c r="BGI110">
        <v>0.12146697100000001</v>
      </c>
      <c r="BGJ110">
        <v>0.115969877</v>
      </c>
      <c r="BGK110">
        <v>0.11075138700000001</v>
      </c>
      <c r="BGL110">
        <v>0.105655076</v>
      </c>
      <c r="BGM110">
        <v>0.100689389</v>
      </c>
      <c r="BGN110">
        <v>9.5691364000000001E-2</v>
      </c>
      <c r="BGO110">
        <v>9.0918868999999999E-2</v>
      </c>
      <c r="BGP110">
        <v>8.6424190999999997E-2</v>
      </c>
      <c r="BGQ110">
        <v>8.1946793000000004E-2</v>
      </c>
      <c r="BGR110">
        <v>7.7677647000000002E-2</v>
      </c>
      <c r="BGS110">
        <v>7.3512624999999998E-2</v>
      </c>
      <c r="BGT110">
        <v>6.9764106000000006E-2</v>
      </c>
      <c r="BGU110">
        <v>6.6223837999999993E-2</v>
      </c>
      <c r="BGV110">
        <v>6.2928474999999998E-2</v>
      </c>
      <c r="BGW110">
        <v>5.9872180999999997E-2</v>
      </c>
      <c r="BGX110">
        <v>5.6956666000000003E-2</v>
      </c>
      <c r="BGY110">
        <v>5.4249402000000002E-2</v>
      </c>
      <c r="BGZ110">
        <v>5.1646263999999997E-2</v>
      </c>
      <c r="BHA110">
        <v>4.9563753000000002E-2</v>
      </c>
      <c r="BHB110">
        <v>4.7481242E-2</v>
      </c>
      <c r="BHC110">
        <v>4.5711108E-2</v>
      </c>
      <c r="BHD110">
        <v>4.4045099999999997E-2</v>
      </c>
      <c r="BHE110">
        <v>4.2483216999999997E-2</v>
      </c>
      <c r="BHF110">
        <v>4.1025459E-2</v>
      </c>
      <c r="BHG110">
        <v>3.9775953000000003E-2</v>
      </c>
      <c r="BHH110">
        <v>3.8734697999999998E-2</v>
      </c>
      <c r="BHI110">
        <v>3.7589316999999997E-2</v>
      </c>
      <c r="BHJ110">
        <v>3.6652187000000003E-2</v>
      </c>
      <c r="BHK110">
        <v>3.5797166999999998E-2</v>
      </c>
      <c r="BHL110">
        <v>3.5298555000000002E-2</v>
      </c>
      <c r="BHM110">
        <v>3.4882053000000003E-2</v>
      </c>
      <c r="BHN110">
        <v>3.4104924000000002E-2</v>
      </c>
      <c r="BHO110">
        <v>3.3320170000000003E-2</v>
      </c>
      <c r="BHP110">
        <v>3.3007794E-2</v>
      </c>
      <c r="BHQ110">
        <v>3.2799542000000001E-2</v>
      </c>
      <c r="BHR110">
        <v>3.2591291000000001E-2</v>
      </c>
      <c r="BHS110">
        <v>3.2174789000000002E-2</v>
      </c>
      <c r="BHT110">
        <v>3.1862412999999999E-2</v>
      </c>
      <c r="BHU110">
        <v>3.1550035999999997E-2</v>
      </c>
      <c r="BHV110">
        <v>3.1237659000000001E-2</v>
      </c>
      <c r="BHW110">
        <v>3.1029408000000001E-2</v>
      </c>
      <c r="BHX110">
        <v>3.0821156999999998E-2</v>
      </c>
      <c r="BHY110">
        <v>3.0717031999999998E-2</v>
      </c>
      <c r="BHZ110">
        <v>3.0612905999999999E-2</v>
      </c>
      <c r="BIA110">
        <v>3.0404654999999999E-2</v>
      </c>
      <c r="BIB110">
        <v>3.0404654999999999E-2</v>
      </c>
      <c r="BIC110">
        <v>3.0404654999999999E-2</v>
      </c>
      <c r="BID110">
        <v>3.0404654999999999E-2</v>
      </c>
      <c r="BIE110">
        <v>3.0404654999999999E-2</v>
      </c>
      <c r="BIF110">
        <v>3.0612905999999999E-2</v>
      </c>
      <c r="BIG110">
        <v>3.0717031999999998E-2</v>
      </c>
      <c r="BIH110">
        <v>3.0508780999999999E-2</v>
      </c>
      <c r="BII110">
        <v>3.0404654999999999E-2</v>
      </c>
      <c r="BIJ110">
        <v>3.0508780999999999E-2</v>
      </c>
      <c r="BIK110">
        <v>3.0717031999999998E-2</v>
      </c>
      <c r="BIL110">
        <v>3.0717031999999998E-2</v>
      </c>
      <c r="BIM110">
        <v>3.0821156999999998E-2</v>
      </c>
      <c r="BIN110">
        <v>3.0925283000000001E-2</v>
      </c>
      <c r="BIO110">
        <v>3.1133534000000001E-2</v>
      </c>
      <c r="BIP110">
        <v>3.1237659000000001E-2</v>
      </c>
      <c r="BIQ110">
        <v>3.1341784999999997E-2</v>
      </c>
      <c r="BIR110">
        <v>3.1445911E-2</v>
      </c>
      <c r="BIS110">
        <v>3.1654162E-2</v>
      </c>
      <c r="BIT110">
        <v>3.1862412999999999E-2</v>
      </c>
      <c r="BIU110">
        <v>3.1966538000000003E-2</v>
      </c>
      <c r="BIV110">
        <v>3.2070663999999999E-2</v>
      </c>
      <c r="BIW110">
        <v>3.2278914999999998E-2</v>
      </c>
      <c r="BIX110">
        <v>3.2591291000000001E-2</v>
      </c>
      <c r="BIY110">
        <v>3.2903667999999997E-2</v>
      </c>
      <c r="BIZ110">
        <v>3.3216045E-2</v>
      </c>
      <c r="BJA110">
        <v>3.3485819E-2</v>
      </c>
      <c r="BJB110">
        <v>3.3632546999999999E-2</v>
      </c>
      <c r="BJC110">
        <v>3.3736672000000002E-2</v>
      </c>
      <c r="BJD110">
        <v>3.4072289999999998E-2</v>
      </c>
      <c r="BJE110">
        <v>3.4361425000000001E-2</v>
      </c>
      <c r="BJF110">
        <v>3.4578049999999999E-2</v>
      </c>
      <c r="BJG110">
        <v>3.4777928E-2</v>
      </c>
      <c r="BJH110">
        <v>3.5194429999999999E-2</v>
      </c>
      <c r="BJI110">
        <v>3.5610931999999998E-2</v>
      </c>
      <c r="BJJ110">
        <v>3.5923308000000001E-2</v>
      </c>
      <c r="BJK110">
        <v>3.6131559000000001E-2</v>
      </c>
      <c r="BJL110">
        <v>3.6339811E-2</v>
      </c>
      <c r="BJM110">
        <v>3.6756312999999999E-2</v>
      </c>
      <c r="BJN110">
        <v>3.7172814999999998E-2</v>
      </c>
      <c r="BJO110">
        <v>3.7589316999999997E-2</v>
      </c>
      <c r="BJP110">
        <v>3.8109944999999999E-2</v>
      </c>
      <c r="BJQ110">
        <v>3.8318195999999999E-2</v>
      </c>
      <c r="BJR110">
        <v>3.8630572000000002E-2</v>
      </c>
      <c r="BJS110">
        <v>3.9151199999999997E-2</v>
      </c>
      <c r="BJT110">
        <v>3.9653065000000001E-2</v>
      </c>
      <c r="BJU110">
        <v>4.0088329999999998E-2</v>
      </c>
      <c r="BJV110">
        <v>4.0435210999999999E-2</v>
      </c>
      <c r="BJW110">
        <v>4.0817208000000001E-2</v>
      </c>
      <c r="BJX110">
        <v>4.1129585000000003E-2</v>
      </c>
      <c r="BJY110">
        <v>4.1546087000000002E-2</v>
      </c>
      <c r="BJZ110">
        <v>4.1962589000000002E-2</v>
      </c>
      <c r="BKA110">
        <v>4.2368683999999997E-2</v>
      </c>
      <c r="BKB110">
        <v>4.2795593E-2</v>
      </c>
      <c r="BKC110">
        <v>4.3212095999999998E-2</v>
      </c>
      <c r="BKD110">
        <v>4.3628597999999998E-2</v>
      </c>
      <c r="BKE110">
        <v>4.4045099999999997E-2</v>
      </c>
      <c r="BKF110">
        <v>4.4491711000000003E-2</v>
      </c>
      <c r="BKG110">
        <v>4.4878104000000002E-2</v>
      </c>
      <c r="BKH110">
        <v>4.5502857000000001E-2</v>
      </c>
      <c r="BKI110">
        <v>4.6127609999999999E-2</v>
      </c>
      <c r="BKJ110">
        <v>4.6752363999999998E-2</v>
      </c>
      <c r="BKK110">
        <v>4.7272991E-2</v>
      </c>
      <c r="BKL110">
        <v>4.7793619000000002E-2</v>
      </c>
      <c r="BKM110">
        <v>4.8105995999999998E-2</v>
      </c>
      <c r="BKN110">
        <v>4.8418372000000001E-2</v>
      </c>
      <c r="BKO110">
        <v>4.9043125E-2</v>
      </c>
      <c r="BKP110">
        <v>4.9772004000000002E-2</v>
      </c>
      <c r="BKQ110">
        <v>5.016259E-2</v>
      </c>
      <c r="BKR110">
        <v>5.0500883000000003E-2</v>
      </c>
      <c r="BKS110">
        <v>5.1141842999999999E-2</v>
      </c>
      <c r="BKT110">
        <v>5.195864E-2</v>
      </c>
      <c r="BKU110">
        <v>5.2583392999999999E-2</v>
      </c>
      <c r="BKV110">
        <v>5.2999895999999998E-2</v>
      </c>
      <c r="BKW110">
        <v>5.3520523E-2</v>
      </c>
      <c r="BKX110">
        <v>5.4145275999999999E-2</v>
      </c>
      <c r="BKY110">
        <v>5.4770029999999997E-2</v>
      </c>
      <c r="BKZ110">
        <v>5.5394783000000003E-2</v>
      </c>
      <c r="BLA110">
        <v>5.5915409999999999E-2</v>
      </c>
      <c r="BLB110">
        <v>5.6331912999999997E-2</v>
      </c>
      <c r="BLC110">
        <v>5.685254E-2</v>
      </c>
      <c r="BLD110">
        <v>5.7581419000000002E-2</v>
      </c>
      <c r="BLE110">
        <v>5.8310298000000003E-2</v>
      </c>
      <c r="BLF110">
        <v>5.8830924999999999E-2</v>
      </c>
      <c r="BLG110">
        <v>5.9351553000000001E-2</v>
      </c>
      <c r="BLH110">
        <v>5.9976306E-2</v>
      </c>
      <c r="BLI110">
        <v>6.0705185000000002E-2</v>
      </c>
      <c r="BLJ110">
        <v>6.1329938000000001E-2</v>
      </c>
      <c r="BLK110">
        <v>6.1954690999999999E-2</v>
      </c>
      <c r="BLL110">
        <v>6.2475319000000001E-2</v>
      </c>
      <c r="BLM110">
        <v>6.3100071999999993E-2</v>
      </c>
      <c r="BLN110">
        <v>6.3724824999999999E-2</v>
      </c>
      <c r="BLO110">
        <v>6.4349579000000004E-2</v>
      </c>
      <c r="BLP110">
        <v>6.4870206E-2</v>
      </c>
      <c r="BLQ110">
        <v>6.5390833999999995E-2</v>
      </c>
      <c r="BLR110">
        <v>6.6119712999999997E-2</v>
      </c>
      <c r="BLS110">
        <v>6.6640340000000006E-2</v>
      </c>
      <c r="BLT110">
        <v>6.7160968000000001E-2</v>
      </c>
      <c r="BLU110">
        <v>6.7681595999999997E-2</v>
      </c>
      <c r="BLV110">
        <v>6.8202223000000006E-2</v>
      </c>
      <c r="BLW110">
        <v>6.8826975999999998E-2</v>
      </c>
      <c r="BLX110">
        <v>6.9451730000000003E-2</v>
      </c>
      <c r="BLY110">
        <v>7.0180400000000004E-2</v>
      </c>
      <c r="BLZ110">
        <v>7.0684225000000003E-2</v>
      </c>
      <c r="BMA110">
        <v>7.1221863999999996E-2</v>
      </c>
      <c r="BMB110">
        <v>7.1742491000000005E-2</v>
      </c>
      <c r="BMC110">
        <v>7.2263119000000001E-2</v>
      </c>
      <c r="BMD110">
        <v>7.2887872000000006E-2</v>
      </c>
      <c r="BME110">
        <v>7.3616750999999994E-2</v>
      </c>
      <c r="BMF110">
        <v>7.4137378000000004E-2</v>
      </c>
      <c r="BMG110">
        <v>7.4449755000000006E-2</v>
      </c>
      <c r="BMH110">
        <v>7.5074507999999998E-2</v>
      </c>
      <c r="BMI110">
        <v>7.5699261000000004E-2</v>
      </c>
      <c r="BMJ110">
        <v>7.6324014999999995E-2</v>
      </c>
      <c r="BMK110">
        <v>7.6844642000000005E-2</v>
      </c>
      <c r="BML110">
        <v>7.7350823999999999E-2</v>
      </c>
      <c r="BMM110">
        <v>7.7885897999999995E-2</v>
      </c>
      <c r="BMN110">
        <v>7.8358953999999995E-2</v>
      </c>
      <c r="BMO110">
        <v>7.8927153E-2</v>
      </c>
      <c r="BMP110">
        <v>7.9447780999999995E-2</v>
      </c>
      <c r="BMQ110">
        <v>7.9864282999999994E-2</v>
      </c>
      <c r="BMR110">
        <v>8.0176658999999997E-2</v>
      </c>
      <c r="BMS110">
        <v>8.0801412000000003E-2</v>
      </c>
      <c r="BMT110">
        <v>8.1530291000000005E-2</v>
      </c>
      <c r="BMU110">
        <v>8.1946793000000004E-2</v>
      </c>
      <c r="BMV110">
        <v>8.2363295000000003E-2</v>
      </c>
      <c r="BMW110">
        <v>8.2883922999999998E-2</v>
      </c>
      <c r="BMX110">
        <v>8.3404550999999993E-2</v>
      </c>
      <c r="BMY110">
        <v>8.3889159000000005E-2</v>
      </c>
      <c r="BMZ110">
        <v>8.4341681000000002E-2</v>
      </c>
      <c r="BNA110">
        <v>8.4966433999999993E-2</v>
      </c>
      <c r="BNB110">
        <v>8.5443326999999999E-2</v>
      </c>
      <c r="BNC110">
        <v>8.6007688999999998E-2</v>
      </c>
      <c r="BND110">
        <v>8.6528316999999993E-2</v>
      </c>
      <c r="BNE110">
        <v>8.7153069999999999E-2</v>
      </c>
      <c r="BNF110">
        <v>8.7673697999999994E-2</v>
      </c>
      <c r="BNG110">
        <v>8.8194325000000004E-2</v>
      </c>
      <c r="BNH110">
        <v>8.8714952999999999E-2</v>
      </c>
      <c r="BNI110">
        <v>8.9443832000000001E-2</v>
      </c>
      <c r="BNJ110">
        <v>9.0061536999999997E-2</v>
      </c>
      <c r="BNK110">
        <v>9.0589212000000002E-2</v>
      </c>
      <c r="BNL110">
        <v>9.1213965999999994E-2</v>
      </c>
      <c r="BNM110">
        <v>9.1838718999999999E-2</v>
      </c>
      <c r="BNN110">
        <v>9.2567598000000001E-2</v>
      </c>
      <c r="BNO110">
        <v>9.3088224999999997E-2</v>
      </c>
      <c r="BNP110">
        <v>9.3712978000000002E-2</v>
      </c>
      <c r="BNQ110">
        <v>9.4441857000000004E-2</v>
      </c>
      <c r="BNR110">
        <v>9.5170736000000006E-2</v>
      </c>
      <c r="BNS110">
        <v>9.5691364000000001E-2</v>
      </c>
      <c r="BNT110">
        <v>9.6107866E-2</v>
      </c>
      <c r="BNU110">
        <v>9.6968989000000005E-2</v>
      </c>
      <c r="BNV110">
        <v>9.7878000000000007E-2</v>
      </c>
      <c r="BNW110">
        <v>9.8502752999999998E-2</v>
      </c>
      <c r="BNX110">
        <v>9.8919254999999998E-2</v>
      </c>
      <c r="BNY110">
        <v>9.9439883000000007E-2</v>
      </c>
      <c r="BNZ110">
        <v>0.100064636</v>
      </c>
      <c r="BOA110">
        <v>0.100793515</v>
      </c>
      <c r="BOB110">
        <v>0.10141826800000001</v>
      </c>
      <c r="BOC110">
        <v>0.102043021</v>
      </c>
      <c r="BOD110">
        <v>0.1027719</v>
      </c>
      <c r="BOE110">
        <v>0.10339665300000001</v>
      </c>
      <c r="BOF110">
        <v>0.104021406</v>
      </c>
      <c r="BOG110">
        <v>0.10463873</v>
      </c>
      <c r="BOH110">
        <v>0.105204223</v>
      </c>
      <c r="BOI110">
        <v>0.105739258</v>
      </c>
      <c r="BOJ110">
        <v>0.106309165</v>
      </c>
      <c r="BOK110">
        <v>0.106914147</v>
      </c>
      <c r="BOL110">
        <v>0.107593937</v>
      </c>
      <c r="BOM110">
        <v>0.10826828199999999</v>
      </c>
      <c r="BON110">
        <v>0.108763317</v>
      </c>
      <c r="BOO110">
        <v>0.109192464</v>
      </c>
      <c r="BOP110">
        <v>0.10976985</v>
      </c>
      <c r="BOQ110">
        <v>0.110429974</v>
      </c>
      <c r="BOR110">
        <v>0.11099826</v>
      </c>
      <c r="BOS110">
        <v>0.111485421</v>
      </c>
      <c r="BOT110">
        <v>0.112005964</v>
      </c>
      <c r="BOU110">
        <v>0.112556011</v>
      </c>
      <c r="BOV110">
        <v>0.113103941</v>
      </c>
      <c r="BOW110">
        <v>0.113714538</v>
      </c>
      <c r="BOX110">
        <v>0.114339488</v>
      </c>
      <c r="BOY110">
        <v>0.114932848</v>
      </c>
      <c r="BOZ110">
        <v>0.115521964</v>
      </c>
      <c r="BPA110">
        <v>0.116117162</v>
      </c>
      <c r="BPB110">
        <v>0.116691398</v>
      </c>
      <c r="BPC110">
        <v>0.117279405</v>
      </c>
      <c r="BPD110">
        <v>0.117890809</v>
      </c>
      <c r="BPE110">
        <v>0.11836258600000001</v>
      </c>
      <c r="BPF110">
        <v>0.118690623</v>
      </c>
      <c r="BPG110">
        <v>0.119199794</v>
      </c>
      <c r="BPH110">
        <v>0.120003634</v>
      </c>
      <c r="BPI110">
        <v>0.120691145</v>
      </c>
      <c r="BPJ110">
        <v>0.121052417</v>
      </c>
      <c r="BPK110">
        <v>0.12144851500000001</v>
      </c>
      <c r="BPL110">
        <v>0.121996522</v>
      </c>
      <c r="BPM110">
        <v>0.12254699500000001</v>
      </c>
      <c r="BPN110">
        <v>0.123037437</v>
      </c>
      <c r="BPO110">
        <v>0.123519672</v>
      </c>
      <c r="BPP110">
        <v>0.12404196100000001</v>
      </c>
      <c r="BPQ110">
        <v>0.124582784</v>
      </c>
      <c r="BPR110">
        <v>0.12498785</v>
      </c>
      <c r="BPS110">
        <v>0.12538844699999999</v>
      </c>
      <c r="BPT110">
        <v>0.12590145</v>
      </c>
      <c r="BPU110">
        <v>0.126363592</v>
      </c>
      <c r="BPV110">
        <v>0.12680333599999999</v>
      </c>
      <c r="BPW110">
        <v>0.127386369</v>
      </c>
      <c r="BPX110">
        <v>0.127934198</v>
      </c>
      <c r="BPY110">
        <v>0.12825699099999999</v>
      </c>
      <c r="BPZ110">
        <v>0.12857197200000001</v>
      </c>
      <c r="BQA110">
        <v>0.12901362399999999</v>
      </c>
      <c r="BQB110">
        <v>0.12944083200000001</v>
      </c>
      <c r="BQC110">
        <v>0.129726007</v>
      </c>
      <c r="BQD110">
        <v>0.13003511500000001</v>
      </c>
      <c r="BQE110">
        <v>0.13048391200000001</v>
      </c>
      <c r="BQF110">
        <v>0.130920126</v>
      </c>
      <c r="BQG110">
        <v>0.13107322199999999</v>
      </c>
      <c r="BQH110">
        <v>0.131196387</v>
      </c>
      <c r="BQI110">
        <v>0.13166656600000001</v>
      </c>
      <c r="BQJ110">
        <v>0.13219555099999999</v>
      </c>
      <c r="BQK110">
        <v>0.132390911</v>
      </c>
      <c r="BQL110">
        <v>0.13249097400000001</v>
      </c>
      <c r="BQM110">
        <v>0.13280028299999999</v>
      </c>
      <c r="BQN110">
        <v>0.13318967100000001</v>
      </c>
      <c r="BQO110">
        <v>0.133433146</v>
      </c>
      <c r="BQP110">
        <v>0.133624302</v>
      </c>
      <c r="BQQ110">
        <v>0.133905776</v>
      </c>
      <c r="BQR110">
        <v>0.13412484599999999</v>
      </c>
      <c r="BQS110">
        <v>0.13427033799999999</v>
      </c>
      <c r="BQT110">
        <v>0.13447974100000001</v>
      </c>
      <c r="BQU110">
        <v>0.134746491</v>
      </c>
      <c r="BQV110">
        <v>0.13515165800000001</v>
      </c>
      <c r="BQW110">
        <v>0.135533349</v>
      </c>
      <c r="BQX110">
        <v>0.13572970200000001</v>
      </c>
      <c r="BQY110">
        <v>0.135911844</v>
      </c>
      <c r="BQZ110">
        <v>0.13617842299999999</v>
      </c>
      <c r="BRA110">
        <v>0.136467702</v>
      </c>
      <c r="BRB110">
        <v>0.13668272200000001</v>
      </c>
      <c r="BRC110">
        <v>0.13683643700000001</v>
      </c>
      <c r="BRD110">
        <v>0.13706528200000001</v>
      </c>
      <c r="BRE110">
        <v>0.137399401</v>
      </c>
      <c r="BRF110">
        <v>0.13769384700000001</v>
      </c>
      <c r="BRG110">
        <v>0.13789004599999999</v>
      </c>
      <c r="BRH110">
        <v>0.13794857199999999</v>
      </c>
      <c r="BRI110">
        <v>0.13796109300000001</v>
      </c>
      <c r="BRJ110">
        <v>0.138135492</v>
      </c>
      <c r="BRK110">
        <v>0.138385903</v>
      </c>
      <c r="BRL110">
        <v>0.138523917</v>
      </c>
      <c r="BRM110">
        <v>0.13864073700000001</v>
      </c>
      <c r="BRN110">
        <v>0.13882758000000001</v>
      </c>
      <c r="BRO110">
        <v>0.13908502</v>
      </c>
      <c r="BRP110">
        <v>0.13929771199999999</v>
      </c>
      <c r="BRQ110">
        <v>0.13956121799999999</v>
      </c>
      <c r="BRR110">
        <v>0.13990385599999999</v>
      </c>
      <c r="BRS110">
        <v>0.14027856499999999</v>
      </c>
      <c r="BRT110">
        <v>0.14055868999999999</v>
      </c>
      <c r="BRU110">
        <v>0.14069073000000001</v>
      </c>
      <c r="BRV110">
        <v>0.140930001</v>
      </c>
      <c r="BRW110">
        <v>0.141142833</v>
      </c>
      <c r="BRX110">
        <v>0.14120139000000001</v>
      </c>
      <c r="BRY110">
        <v>0.14132804600000001</v>
      </c>
      <c r="BRZ110">
        <v>0.14161077699999999</v>
      </c>
      <c r="BSA110">
        <v>0.14189833299999999</v>
      </c>
      <c r="BSB110">
        <v>0.14207288700000001</v>
      </c>
      <c r="BSC110">
        <v>0.14226227499999999</v>
      </c>
      <c r="BSD110">
        <v>0.14257673600000001</v>
      </c>
      <c r="BSE110">
        <v>0.14291158500000001</v>
      </c>
      <c r="BSF110">
        <v>0.143182012</v>
      </c>
      <c r="BSG110">
        <v>0.143397512</v>
      </c>
      <c r="BSH110">
        <v>0.14365850599999999</v>
      </c>
      <c r="BSI110">
        <v>0.14403085600000001</v>
      </c>
      <c r="BSJ110">
        <v>0.144342679</v>
      </c>
      <c r="BSK110">
        <v>0.144533882</v>
      </c>
      <c r="BSL110">
        <v>0.14469032900000001</v>
      </c>
      <c r="BSM110">
        <v>0.144945132</v>
      </c>
      <c r="BSN110">
        <v>0.14528918099999999</v>
      </c>
      <c r="BSO110">
        <v>0.145560787</v>
      </c>
      <c r="BSP110">
        <v>0.14552683799999999</v>
      </c>
      <c r="BSQ110">
        <v>0.14547479799999999</v>
      </c>
      <c r="BSR110">
        <v>0.14578537999999999</v>
      </c>
      <c r="BSS110">
        <v>0.146180012</v>
      </c>
      <c r="BST110">
        <v>0.14630837499999999</v>
      </c>
      <c r="BSU110">
        <v>0.14635368100000001</v>
      </c>
      <c r="BSV110">
        <v>0.14641906599999999</v>
      </c>
      <c r="BSW110">
        <v>0.146479888</v>
      </c>
      <c r="BSX110">
        <v>0.146651851</v>
      </c>
      <c r="BSY110">
        <v>0.14686185900000001</v>
      </c>
      <c r="BSZ110">
        <v>0.14692503900000001</v>
      </c>
      <c r="BTA110">
        <v>0.146953325</v>
      </c>
      <c r="BTB110">
        <v>0.14706143999999999</v>
      </c>
      <c r="BTC110">
        <v>0.14713020600000001</v>
      </c>
      <c r="BTD110">
        <v>0.14718429499999999</v>
      </c>
      <c r="BTE110">
        <v>0.14732727400000001</v>
      </c>
      <c r="BTF110">
        <v>0.147439019</v>
      </c>
      <c r="BTG110">
        <v>0.14733242499999999</v>
      </c>
      <c r="BTH110">
        <v>0.147280943</v>
      </c>
      <c r="BTI110">
        <v>0.14758296000000001</v>
      </c>
      <c r="BTJ110">
        <v>0.147805521</v>
      </c>
      <c r="BTK110">
        <v>0.14761880299999999</v>
      </c>
      <c r="BTL110">
        <v>0.147465598</v>
      </c>
      <c r="BTM110">
        <v>0.147429012</v>
      </c>
      <c r="BTN110">
        <v>0.14735031500000001</v>
      </c>
      <c r="BTO110">
        <v>0.14736474499999999</v>
      </c>
      <c r="BTP110">
        <v>0.14739659899999999</v>
      </c>
      <c r="BTQ110">
        <v>0.14713591600000001</v>
      </c>
      <c r="BTR110">
        <v>0.14694566000000001</v>
      </c>
      <c r="BTS110">
        <v>0.14681230100000001</v>
      </c>
      <c r="BTT110">
        <v>0.146521331</v>
      </c>
      <c r="BTU110">
        <v>0.146299128</v>
      </c>
      <c r="BTV110">
        <v>0.14625622599999999</v>
      </c>
      <c r="BTW110">
        <v>0.14612514800000001</v>
      </c>
      <c r="BTX110">
        <v>0.145772657</v>
      </c>
      <c r="BTY110">
        <v>0.145339422</v>
      </c>
      <c r="BTZ110">
        <v>0.14496466599999999</v>
      </c>
      <c r="BUA110">
        <v>0.14456506899999999</v>
      </c>
      <c r="BUB110">
        <v>0.14405512300000001</v>
      </c>
      <c r="BUC110">
        <v>0.143565363</v>
      </c>
      <c r="BUD110">
        <v>0.14313163100000001</v>
      </c>
      <c r="BUE110">
        <v>0.14275929600000001</v>
      </c>
      <c r="BUF110">
        <v>0.14244675900000001</v>
      </c>
      <c r="BUG110">
        <v>0.14193201899999999</v>
      </c>
      <c r="BUH110">
        <v>0.14116353100000001</v>
      </c>
      <c r="BUI110">
        <v>0.14059068299999999</v>
      </c>
      <c r="BUJ110">
        <v>0.14027710700000001</v>
      </c>
      <c r="BUK110">
        <v>0.139822381</v>
      </c>
      <c r="BUL110">
        <v>0.13932607399999999</v>
      </c>
      <c r="BUM110">
        <v>0.138963374</v>
      </c>
      <c r="BUN110">
        <v>0.138672451</v>
      </c>
      <c r="BUO110">
        <v>0.13826585699999999</v>
      </c>
      <c r="BUP110">
        <v>0.13769662399999999</v>
      </c>
      <c r="BUQ110">
        <v>0.137181992</v>
      </c>
      <c r="BUR110">
        <v>0.13672656899999999</v>
      </c>
      <c r="BUS110">
        <v>0.13619583199999999</v>
      </c>
      <c r="BUT110">
        <v>0.13564003699999999</v>
      </c>
      <c r="BUU110">
        <v>0.135181309</v>
      </c>
      <c r="BUV110">
        <v>0.13470483</v>
      </c>
      <c r="BUW110">
        <v>0.13404017500000001</v>
      </c>
      <c r="BUX110">
        <v>0.13339879399999999</v>
      </c>
      <c r="BUY110">
        <v>0.13302254799999999</v>
      </c>
      <c r="BUZ110">
        <v>0.13256011200000001</v>
      </c>
      <c r="BVA110">
        <v>0.13183694700000001</v>
      </c>
      <c r="BVB110">
        <v>0.13112105800000001</v>
      </c>
      <c r="BVC110">
        <v>0.130585387</v>
      </c>
      <c r="BVD110">
        <v>0.13030361700000001</v>
      </c>
      <c r="BVE110">
        <v>0.13001049100000001</v>
      </c>
      <c r="BVF110">
        <v>0.12928532300000001</v>
      </c>
      <c r="BVG110">
        <v>0.12842894599999999</v>
      </c>
      <c r="BVH110">
        <v>0.12782566400000001</v>
      </c>
      <c r="BVI110">
        <v>0.127304841</v>
      </c>
      <c r="BVJ110">
        <v>0.12678034899999999</v>
      </c>
      <c r="BVK110">
        <v>0.126339954</v>
      </c>
      <c r="BVL110">
        <v>0.12579754800000001</v>
      </c>
      <c r="BVM110">
        <v>0.125011294</v>
      </c>
      <c r="BVN110">
        <v>0.124367253</v>
      </c>
      <c r="BVO110">
        <v>0.12417428799999999</v>
      </c>
      <c r="BVP110">
        <v>0.123945732</v>
      </c>
      <c r="BVQ110">
        <v>0.123367857</v>
      </c>
      <c r="BVR110">
        <v>0.122733737</v>
      </c>
      <c r="BVS110">
        <v>0.122402201</v>
      </c>
      <c r="BVT110">
        <v>0.122190703</v>
      </c>
      <c r="BVU110">
        <v>0.12180362</v>
      </c>
      <c r="BVV110">
        <v>0.121229159</v>
      </c>
      <c r="BVW110">
        <v>0.120509081</v>
      </c>
      <c r="BVX110">
        <v>0.119969174</v>
      </c>
      <c r="BVY110">
        <v>0.119951028</v>
      </c>
      <c r="BVZ110">
        <v>0.11981626400000001</v>
      </c>
      <c r="BWA110">
        <v>0.11889205799999999</v>
      </c>
      <c r="BWB110">
        <v>0.117986884</v>
      </c>
      <c r="BWC110">
        <v>0.117914572</v>
      </c>
      <c r="BWD110">
        <v>0.117921872</v>
      </c>
      <c r="BWE110">
        <v>0.117207635</v>
      </c>
      <c r="BWF110">
        <v>0.11630879099999999</v>
      </c>
      <c r="BWG110">
        <v>0.115972856</v>
      </c>
      <c r="BWH110">
        <v>0.115813686</v>
      </c>
      <c r="BWI110">
        <v>0.115333686</v>
      </c>
      <c r="BWJ110">
        <v>0.114756704</v>
      </c>
      <c r="BWK110">
        <v>0.114262529</v>
      </c>
      <c r="BWL110">
        <v>0.11383605099999999</v>
      </c>
      <c r="BWM110">
        <v>0.113309938</v>
      </c>
      <c r="BWN110">
        <v>0.112593886</v>
      </c>
      <c r="BWO110">
        <v>0.111813676</v>
      </c>
      <c r="BWP110">
        <v>0.11119235600000001</v>
      </c>
      <c r="BWQ110">
        <v>0.110860441</v>
      </c>
      <c r="BWR110">
        <v>0.110528997</v>
      </c>
      <c r="BWS110">
        <v>0.11007771700000001</v>
      </c>
      <c r="BWT110">
        <v>0.109759222</v>
      </c>
      <c r="BWU110">
        <v>0.109479462</v>
      </c>
      <c r="BWV110">
        <v>0.10896602499999999</v>
      </c>
      <c r="BWW110">
        <v>0.108245125</v>
      </c>
      <c r="BWX110">
        <v>0.107537498</v>
      </c>
      <c r="BWY110">
        <v>0.10707072500000001</v>
      </c>
      <c r="BWZ110">
        <v>0.10676645799999999</v>
      </c>
      <c r="BXA110">
        <v>0.10633448700000001</v>
      </c>
      <c r="BXB110">
        <v>0.105870073</v>
      </c>
      <c r="BXC110">
        <v>0.105431842</v>
      </c>
      <c r="BXD110">
        <v>0.104783773</v>
      </c>
      <c r="BXE110">
        <v>0.104144688</v>
      </c>
      <c r="BXF110">
        <v>0.10391728</v>
      </c>
      <c r="BXG110">
        <v>0.103813155</v>
      </c>
      <c r="BXH110">
        <v>0.10370902899999999</v>
      </c>
      <c r="BXI110">
        <v>0.10339665300000001</v>
      </c>
      <c r="BXJ110">
        <v>0.102876025</v>
      </c>
      <c r="BXK110">
        <v>0.102366525</v>
      </c>
      <c r="BXL110">
        <v>0.102043021</v>
      </c>
      <c r="BXM110">
        <v>0.101626519</v>
      </c>
      <c r="BXN110">
        <v>0.101105891</v>
      </c>
      <c r="BXO110">
        <v>0.10059816000000001</v>
      </c>
      <c r="BXP110">
        <v>0.100168761</v>
      </c>
      <c r="BXQ110">
        <v>9.9837563000000004E-2</v>
      </c>
      <c r="BXR110">
        <v>9.9439883000000007E-2</v>
      </c>
      <c r="BXS110">
        <v>9.8919254999999998E-2</v>
      </c>
      <c r="BXT110">
        <v>9.8294502000000006E-2</v>
      </c>
      <c r="BXU110">
        <v>9.7565623000000004E-2</v>
      </c>
      <c r="BXV110">
        <v>9.7357371999999998E-2</v>
      </c>
      <c r="BXW110">
        <v>9.7253246000000002E-2</v>
      </c>
      <c r="BXX110">
        <v>9.6836744000000002E-2</v>
      </c>
      <c r="BXY110">
        <v>9.6107866E-2</v>
      </c>
      <c r="BXZ110">
        <v>9.5587238000000005E-2</v>
      </c>
      <c r="BYA110">
        <v>9.5170736000000006E-2</v>
      </c>
      <c r="BYB110">
        <v>9.4858359000000003E-2</v>
      </c>
      <c r="BYC110">
        <v>9.4650107999999997E-2</v>
      </c>
      <c r="BYD110">
        <v>9.4025355000000005E-2</v>
      </c>
      <c r="BYE110">
        <v>9.3088224999999997E-2</v>
      </c>
      <c r="BYF110">
        <v>9.2775848999999994E-2</v>
      </c>
      <c r="BYG110">
        <v>9.2775848999999994E-2</v>
      </c>
      <c r="BYH110">
        <v>9.2115330999999995E-2</v>
      </c>
      <c r="BYI110">
        <v>9.1109839999999997E-2</v>
      </c>
      <c r="BYJ110">
        <v>9.0589212000000002E-2</v>
      </c>
      <c r="BYK110">
        <v>9.0380960999999996E-2</v>
      </c>
      <c r="BYL110">
        <v>9.0068585000000007E-2</v>
      </c>
      <c r="BYM110">
        <v>8.9756208000000004E-2</v>
      </c>
      <c r="BYN110">
        <v>8.9027329000000002E-2</v>
      </c>
      <c r="BYO110">
        <v>8.8194325000000004E-2</v>
      </c>
      <c r="BYP110">
        <v>8.7986073999999997E-2</v>
      </c>
      <c r="BYQ110">
        <v>8.7986073999999997E-2</v>
      </c>
      <c r="BYR110">
        <v>8.7673697999999994E-2</v>
      </c>
      <c r="BYS110">
        <v>8.6944819000000007E-2</v>
      </c>
      <c r="BYT110">
        <v>8.6528316999999993E-2</v>
      </c>
      <c r="BYU110">
        <v>8.6424190999999997E-2</v>
      </c>
      <c r="BYV110">
        <v>8.6111814999999994E-2</v>
      </c>
      <c r="BYW110">
        <v>8.5278809999999997E-2</v>
      </c>
      <c r="BYX110">
        <v>8.4445805999999998E-2</v>
      </c>
      <c r="BYY110">
        <v>8.3716926999999997E-2</v>
      </c>
      <c r="BYZ110">
        <v>8.3300424999999997E-2</v>
      </c>
      <c r="BZA110">
        <v>8.3404550999999993E-2</v>
      </c>
      <c r="BZB110">
        <v>8.3300424999999997E-2</v>
      </c>
      <c r="BZC110">
        <v>8.2651470000000005E-2</v>
      </c>
      <c r="BZD110">
        <v>8.1842667999999993E-2</v>
      </c>
      <c r="BZE110">
        <v>8.1113789000000006E-2</v>
      </c>
      <c r="BZF110">
        <v>8.0905537999999999E-2</v>
      </c>
      <c r="BZG110">
        <v>8.0801412000000003E-2</v>
      </c>
      <c r="BZH110">
        <v>8.0593160999999996E-2</v>
      </c>
      <c r="BZI110">
        <v>8.0384910000000004E-2</v>
      </c>
      <c r="BZJ110">
        <v>7.9760156999999998E-2</v>
      </c>
      <c r="BZK110">
        <v>7.9239530000000002E-2</v>
      </c>
      <c r="BZL110">
        <v>7.8927153E-2</v>
      </c>
      <c r="BZM110">
        <v>7.8198273999999998E-2</v>
      </c>
      <c r="BZN110">
        <v>7.7261144000000004E-2</v>
      </c>
      <c r="BZO110">
        <v>7.6740516999999994E-2</v>
      </c>
      <c r="BZP110">
        <v>7.6740516999999994E-2</v>
      </c>
      <c r="BZQ110">
        <v>7.6844642000000005E-2</v>
      </c>
      <c r="BZR110">
        <v>7.6011638000000006E-2</v>
      </c>
      <c r="BZS110">
        <v>7.4559968000000004E-2</v>
      </c>
      <c r="BZT110">
        <v>7.4423334999999993E-2</v>
      </c>
      <c r="BZU110">
        <v>7.4866257000000005E-2</v>
      </c>
      <c r="BZV110">
        <v>7.4241504E-2</v>
      </c>
      <c r="BZW110">
        <v>7.3200248999999995E-2</v>
      </c>
      <c r="BZX110">
        <v>7.2679621E-2</v>
      </c>
      <c r="BZY110">
        <v>7.2679621E-2</v>
      </c>
      <c r="BZZ110">
        <v>7.2452588999999998E-2</v>
      </c>
      <c r="CAA110">
        <v>7.1950741999999998E-2</v>
      </c>
      <c r="CAB110">
        <v>7.0909486999999993E-2</v>
      </c>
      <c r="CAC110">
        <v>6.9243477999999997E-2</v>
      </c>
      <c r="CAD110">
        <v>6.8722851000000001E-2</v>
      </c>
      <c r="CAE110">
        <v>6.9347603999999993E-2</v>
      </c>
      <c r="CAF110">
        <v>6.9243477999999997E-2</v>
      </c>
      <c r="CAG110">
        <v>6.8618725000000005E-2</v>
      </c>
      <c r="CAH110">
        <v>6.8098097999999996E-2</v>
      </c>
      <c r="CAI110">
        <v>6.7473344000000005E-2</v>
      </c>
      <c r="CAJ110">
        <v>6.7160968000000001E-2</v>
      </c>
      <c r="CAK110">
        <v>6.7473344000000005E-2</v>
      </c>
      <c r="CAL110">
        <v>6.7473344000000005E-2</v>
      </c>
      <c r="CAM110">
        <v>6.6536214999999996E-2</v>
      </c>
      <c r="CAN110">
        <v>6.5286707999999999E-2</v>
      </c>
      <c r="CAO110">
        <v>6.4870206E-2</v>
      </c>
      <c r="CAP110">
        <v>6.5078457000000006E-2</v>
      </c>
      <c r="CAQ110">
        <v>6.4661954999999993E-2</v>
      </c>
      <c r="CAR110">
        <v>6.3412448999999996E-2</v>
      </c>
      <c r="CAS110">
        <v>6.2787696000000004E-2</v>
      </c>
      <c r="CAT110">
        <v>6.2891821000000001E-2</v>
      </c>
      <c r="CAU110">
        <v>6.2995946999999997E-2</v>
      </c>
      <c r="CAV110">
        <v>6.2267068000000002E-2</v>
      </c>
      <c r="CAW110">
        <v>6.1017560999999998E-2</v>
      </c>
      <c r="CAX110">
        <v>6.0705185000000002E-2</v>
      </c>
      <c r="CAY110">
        <v>6.1142057999999999E-2</v>
      </c>
      <c r="CAZ110">
        <v>6.1017560999999998E-2</v>
      </c>
      <c r="CBA110">
        <v>6.0392807999999999E-2</v>
      </c>
      <c r="CBB110">
        <v>5.9976306E-2</v>
      </c>
      <c r="CBC110">
        <v>5.9663929999999997E-2</v>
      </c>
      <c r="CBD110">
        <v>5.8935051000000002E-2</v>
      </c>
      <c r="CBE110">
        <v>5.8206172E-2</v>
      </c>
      <c r="CBF110">
        <v>5.7997921000000001E-2</v>
      </c>
      <c r="CBG110">
        <v>5.8102046999999997E-2</v>
      </c>
      <c r="CBH110">
        <v>5.7685543999999998E-2</v>
      </c>
      <c r="CBI110">
        <v>5.6227787000000001E-2</v>
      </c>
      <c r="CBJ110">
        <v>5.5394783000000003E-2</v>
      </c>
      <c r="CBK110">
        <v>5.5811285000000002E-2</v>
      </c>
      <c r="CBL110">
        <v>5.5707158999999999E-2</v>
      </c>
      <c r="CBM110">
        <v>5.4770029999999997E-2</v>
      </c>
      <c r="CBN110">
        <v>5.4041151000000003E-2</v>
      </c>
      <c r="CBO110">
        <v>5.4041151000000003E-2</v>
      </c>
      <c r="CBP110">
        <v>5.4353526999999999E-2</v>
      </c>
      <c r="CBQ110">
        <v>5.4145275999999999E-2</v>
      </c>
      <c r="CBR110">
        <v>5.3416397999999997E-2</v>
      </c>
      <c r="CBS110">
        <v>5.2895770000000002E-2</v>
      </c>
      <c r="CBT110">
        <v>5.2375142E-2</v>
      </c>
      <c r="CBU110">
        <v>5.1750389000000001E-2</v>
      </c>
      <c r="CBV110">
        <v>5.1333887000000002E-2</v>
      </c>
      <c r="CBW110">
        <v>5.0605008E-2</v>
      </c>
      <c r="CBX110">
        <v>4.9667878999999998E-2</v>
      </c>
      <c r="CBY110">
        <v>4.9209851999999998E-2</v>
      </c>
      <c r="CBZ110">
        <v>4.9147251000000003E-2</v>
      </c>
      <c r="CCA110">
        <v>4.9147251000000003E-2</v>
      </c>
      <c r="CCB110">
        <v>4.8939000000000003E-2</v>
      </c>
      <c r="CCC110">
        <v>4.8522497999999997E-2</v>
      </c>
      <c r="CCD110">
        <v>4.8730748999999997E-2</v>
      </c>
      <c r="CCE110">
        <v>4.8834874E-2</v>
      </c>
      <c r="CCF110">
        <v>4.7843862000000001E-2</v>
      </c>
      <c r="CCG110">
        <v>4.6960614999999997E-2</v>
      </c>
      <c r="CCH110">
        <v>4.6335861999999998E-2</v>
      </c>
      <c r="CCI110">
        <v>4.5502857000000001E-2</v>
      </c>
      <c r="CCJ110">
        <v>4.5502857000000001E-2</v>
      </c>
      <c r="CCK110">
        <v>4.5711108E-2</v>
      </c>
      <c r="CCL110">
        <v>4.4982229999999998E-2</v>
      </c>
      <c r="CCM110">
        <v>4.4045099999999997E-2</v>
      </c>
      <c r="CCN110">
        <v>4.3628597999999998E-2</v>
      </c>
      <c r="CCO110">
        <v>4.3316221000000002E-2</v>
      </c>
      <c r="CCP110">
        <v>4.2587342E-2</v>
      </c>
      <c r="CCQ110">
        <v>4.2066714999999998E-2</v>
      </c>
      <c r="CCR110">
        <v>4.2587342E-2</v>
      </c>
      <c r="CCS110">
        <v>4.3107970000000002E-2</v>
      </c>
      <c r="CCT110">
        <v>4.2795593E-2</v>
      </c>
      <c r="CCU110">
        <v>4.2379091000000001E-2</v>
      </c>
      <c r="CCV110">
        <v>4.2066714999999998E-2</v>
      </c>
      <c r="CCW110">
        <v>4.1025459E-2</v>
      </c>
      <c r="CCX110">
        <v>4.0713082999999997E-2</v>
      </c>
      <c r="CCY110">
        <v>4.1129585000000003E-2</v>
      </c>
      <c r="CCZ110">
        <v>4.1025459E-2</v>
      </c>
      <c r="CDA110">
        <v>4.0504831999999998E-2</v>
      </c>
      <c r="CDB110">
        <v>4.1441961999999999E-2</v>
      </c>
      <c r="CDC110">
        <v>4.1962589000000002E-2</v>
      </c>
      <c r="CDD110">
        <v>3.9880078999999999E-2</v>
      </c>
      <c r="CDE110">
        <v>3.7901693E-2</v>
      </c>
      <c r="CDF110">
        <v>3.7797567999999997E-2</v>
      </c>
      <c r="CDG110">
        <v>3.8109944999999999E-2</v>
      </c>
      <c r="CDH110">
        <v>3.8109944999999999E-2</v>
      </c>
      <c r="CDI110">
        <v>3.6860438000000002E-2</v>
      </c>
      <c r="CDJ110">
        <v>3.5715057000000001E-2</v>
      </c>
      <c r="CDK110">
        <v>3.6756312999999999E-2</v>
      </c>
      <c r="CDL110">
        <v>3.7381065999999998E-2</v>
      </c>
      <c r="CDM110">
        <v>3.5819182999999997E-2</v>
      </c>
      <c r="CDN110">
        <v>3.6027433999999997E-2</v>
      </c>
      <c r="CDO110">
        <v>3.7901693E-2</v>
      </c>
      <c r="CDP110">
        <v>3.8005819000000003E-2</v>
      </c>
      <c r="CDQ110">
        <v>3.6443936000000003E-2</v>
      </c>
      <c r="CDR110">
        <v>3.5194429999999999E-2</v>
      </c>
      <c r="CDS110">
        <v>3.5298555000000002E-2</v>
      </c>
      <c r="CDT110">
        <v>3.6027433999999997E-2</v>
      </c>
      <c r="CDU110">
        <v>3.5629823999999997E-2</v>
      </c>
      <c r="CDV110">
        <v>3.4882053000000003E-2</v>
      </c>
      <c r="CDW110">
        <v>3.6548061999999999E-2</v>
      </c>
      <c r="CDX110">
        <v>3.7381065999999998E-2</v>
      </c>
      <c r="CDY110">
        <v>3.5610931999999998E-2</v>
      </c>
      <c r="CDZ110">
        <v>3.5610931999999998E-2</v>
      </c>
      <c r="CEA110">
        <v>3.5090304000000003E-2</v>
      </c>
      <c r="CEB110">
        <v>3.2174789000000002E-2</v>
      </c>
      <c r="CEC110">
        <v>3.0300529999999999E-2</v>
      </c>
      <c r="CED110">
        <v>3.0717031999999998E-2</v>
      </c>
      <c r="CEE110">
        <v>3.1341784999999997E-2</v>
      </c>
      <c r="CEF110">
        <v>3.1445911E-2</v>
      </c>
      <c r="CEG110">
        <v>3.4153174000000001E-2</v>
      </c>
    </row>
    <row r="111" spans="1:2165" x14ac:dyDescent="0.3">
      <c r="A111">
        <v>107</v>
      </c>
      <c r="B111" t="s">
        <v>66</v>
      </c>
      <c r="C111" s="1">
        <v>41611</v>
      </c>
      <c r="D111" s="1">
        <v>41550</v>
      </c>
      <c r="E111">
        <v>61</v>
      </c>
      <c r="G111">
        <v>53.8</v>
      </c>
      <c r="H111">
        <v>19</v>
      </c>
      <c r="I111">
        <v>46</v>
      </c>
      <c r="J111" t="s">
        <v>10</v>
      </c>
      <c r="K111">
        <v>2</v>
      </c>
      <c r="L111" t="s">
        <v>1238</v>
      </c>
      <c r="M111" t="s">
        <v>1345</v>
      </c>
      <c r="N111" t="s">
        <v>3925</v>
      </c>
      <c r="O111">
        <v>4.7699999999999999E-2</v>
      </c>
      <c r="P111">
        <v>5.3800000000000001E-2</v>
      </c>
      <c r="Q111">
        <v>5.9499999999999997E-2</v>
      </c>
      <c r="R111">
        <v>5.6599999999999998E-2</v>
      </c>
      <c r="S111">
        <v>4.9500000000000002E-2</v>
      </c>
      <c r="T111">
        <v>4.1300000000000003E-2</v>
      </c>
      <c r="U111">
        <v>3.9300000000000002E-2</v>
      </c>
      <c r="V111">
        <v>4.2799999999999998E-2</v>
      </c>
      <c r="W111">
        <v>4.7500000000000001E-2</v>
      </c>
      <c r="X111">
        <v>5.16E-2</v>
      </c>
      <c r="Y111">
        <v>4.4600000000000001E-2</v>
      </c>
      <c r="Z111">
        <v>4.0500000000000001E-2</v>
      </c>
      <c r="AA111">
        <v>4.07E-2</v>
      </c>
      <c r="AB111">
        <v>5.0200000000000002E-2</v>
      </c>
      <c r="AC111">
        <v>5.16E-2</v>
      </c>
      <c r="AD111">
        <v>4.87E-2</v>
      </c>
      <c r="AE111">
        <v>4.2500000000000003E-2</v>
      </c>
      <c r="AF111">
        <v>3.6299999999999999E-2</v>
      </c>
      <c r="AG111">
        <v>3.9600000000000003E-2</v>
      </c>
      <c r="AH111">
        <v>5.0099999999999999E-2</v>
      </c>
      <c r="AI111">
        <v>4.4299999999999999E-2</v>
      </c>
      <c r="AJ111">
        <v>3.8699999999999998E-2</v>
      </c>
      <c r="AK111">
        <v>3.44E-2</v>
      </c>
      <c r="AL111">
        <v>3.3147256999999999E-2</v>
      </c>
      <c r="AM111">
        <v>3.5098958999999999E-2</v>
      </c>
      <c r="AN111">
        <v>3.7162647E-2</v>
      </c>
      <c r="AO111">
        <v>3.8600000000000002E-2</v>
      </c>
      <c r="AP111">
        <v>3.3599999999999998E-2</v>
      </c>
      <c r="AQ111">
        <v>3.2899999999999999E-2</v>
      </c>
      <c r="AR111">
        <v>3.4500000000000003E-2</v>
      </c>
      <c r="AS111">
        <v>3.5900000000000001E-2</v>
      </c>
      <c r="AT111">
        <v>3.49E-2</v>
      </c>
      <c r="AU111">
        <v>3.3399999999999999E-2</v>
      </c>
      <c r="AV111">
        <v>3.2000000000000001E-2</v>
      </c>
      <c r="AW111">
        <v>3.2899999999999999E-2</v>
      </c>
      <c r="AX111">
        <v>3.2500000000000001E-2</v>
      </c>
      <c r="AY111">
        <v>3.1600000000000003E-2</v>
      </c>
      <c r="AZ111">
        <v>3.4299999999999997E-2</v>
      </c>
      <c r="BA111">
        <v>3.2642274999999998E-2</v>
      </c>
      <c r="BB111">
        <v>3.0499999999999999E-2</v>
      </c>
      <c r="BC111">
        <v>3.0947009000000001E-2</v>
      </c>
      <c r="BD111">
        <v>3.1399999999999997E-2</v>
      </c>
      <c r="BE111">
        <v>3.1600000000000003E-2</v>
      </c>
      <c r="BF111">
        <v>3.1800000000000002E-2</v>
      </c>
      <c r="BG111">
        <v>3.0300000000000001E-2</v>
      </c>
      <c r="BH111">
        <v>3.0700000000000002E-2</v>
      </c>
      <c r="BI111">
        <v>3.1899999999999998E-2</v>
      </c>
      <c r="BJ111">
        <v>3.1800000000000002E-2</v>
      </c>
      <c r="BK111">
        <v>3.27E-2</v>
      </c>
      <c r="BL111">
        <v>3.3300000000000003E-2</v>
      </c>
      <c r="BM111">
        <v>3.3099999999999997E-2</v>
      </c>
      <c r="BN111">
        <v>3.1699999999999999E-2</v>
      </c>
      <c r="BO111">
        <v>3.2000000000000001E-2</v>
      </c>
      <c r="BP111">
        <v>3.3599999999999998E-2</v>
      </c>
      <c r="BQ111">
        <v>3.39E-2</v>
      </c>
      <c r="BR111">
        <v>3.3599999999999998E-2</v>
      </c>
      <c r="BS111">
        <v>3.3599999999999998E-2</v>
      </c>
      <c r="BT111">
        <v>3.4700000000000002E-2</v>
      </c>
      <c r="BU111">
        <v>3.5709909999999997E-2</v>
      </c>
      <c r="BV111">
        <v>3.6299999999999999E-2</v>
      </c>
      <c r="BW111">
        <v>3.6299999999999999E-2</v>
      </c>
      <c r="BX111">
        <v>3.7600000000000001E-2</v>
      </c>
      <c r="BY111">
        <v>3.85E-2</v>
      </c>
      <c r="BZ111">
        <v>3.9100000000000003E-2</v>
      </c>
      <c r="CA111">
        <v>4.02E-2</v>
      </c>
      <c r="CB111">
        <v>4.1200000000000001E-2</v>
      </c>
      <c r="CC111">
        <v>4.2000000000000003E-2</v>
      </c>
      <c r="CD111">
        <v>4.2700000000000002E-2</v>
      </c>
      <c r="CE111">
        <v>4.2900000000000001E-2</v>
      </c>
      <c r="CF111">
        <v>4.3900000000000002E-2</v>
      </c>
      <c r="CG111">
        <v>4.5499999999999999E-2</v>
      </c>
      <c r="CH111">
        <v>4.65E-2</v>
      </c>
      <c r="CI111">
        <v>4.7100000000000003E-2</v>
      </c>
      <c r="CJ111">
        <v>4.7699999999999999E-2</v>
      </c>
      <c r="CK111">
        <v>4.9097153999999997E-2</v>
      </c>
      <c r="CL111">
        <v>5.0099999999999999E-2</v>
      </c>
      <c r="CM111">
        <v>5.0799999999999998E-2</v>
      </c>
      <c r="CN111">
        <v>5.1200000000000002E-2</v>
      </c>
      <c r="CO111">
        <v>5.16E-2</v>
      </c>
      <c r="CP111">
        <v>5.2299999999999999E-2</v>
      </c>
      <c r="CQ111">
        <v>5.3077046000000003E-2</v>
      </c>
      <c r="CR111">
        <v>5.3893831000000003E-2</v>
      </c>
      <c r="CS111">
        <v>5.45E-2</v>
      </c>
      <c r="CT111">
        <v>5.5082804999999999E-2</v>
      </c>
      <c r="CU111">
        <v>5.5899999999999998E-2</v>
      </c>
      <c r="CV111">
        <v>5.62E-2</v>
      </c>
      <c r="CW111">
        <v>5.6399999999999999E-2</v>
      </c>
      <c r="CX111">
        <v>5.6500000000000002E-2</v>
      </c>
      <c r="CY111">
        <v>5.7099999999999998E-2</v>
      </c>
      <c r="CZ111">
        <v>5.7500000000000002E-2</v>
      </c>
      <c r="DA111">
        <v>5.7799999999999997E-2</v>
      </c>
      <c r="DB111">
        <v>5.8500000000000003E-2</v>
      </c>
      <c r="DC111">
        <v>5.8900000000000001E-2</v>
      </c>
      <c r="DD111">
        <v>5.91E-2</v>
      </c>
      <c r="DE111">
        <v>5.91E-2</v>
      </c>
      <c r="DF111">
        <v>5.9400000000000001E-2</v>
      </c>
      <c r="DG111">
        <v>5.9700000000000003E-2</v>
      </c>
      <c r="DH111">
        <v>6.0013834000000002E-2</v>
      </c>
      <c r="DI111">
        <v>6.0400000000000002E-2</v>
      </c>
      <c r="DJ111">
        <v>6.0199999999999997E-2</v>
      </c>
      <c r="DK111">
        <v>5.9799999999999999E-2</v>
      </c>
      <c r="DL111">
        <v>6.0199999999999997E-2</v>
      </c>
      <c r="DM111">
        <v>6.0600000000000001E-2</v>
      </c>
      <c r="DN111">
        <v>6.08E-2</v>
      </c>
      <c r="DO111">
        <v>6.0499999999999998E-2</v>
      </c>
      <c r="DP111">
        <v>6.08E-2</v>
      </c>
      <c r="DQ111">
        <v>6.0999999999999999E-2</v>
      </c>
      <c r="DR111">
        <v>6.0999999999999999E-2</v>
      </c>
      <c r="DS111">
        <v>6.0900000000000003E-2</v>
      </c>
      <c r="DT111">
        <v>6.08E-2</v>
      </c>
      <c r="DU111">
        <v>6.08E-2</v>
      </c>
      <c r="DV111">
        <v>6.1100000000000002E-2</v>
      </c>
      <c r="DW111">
        <v>6.0600000000000001E-2</v>
      </c>
      <c r="DX111">
        <v>6.0400000000000002E-2</v>
      </c>
      <c r="DY111">
        <v>6.08E-2</v>
      </c>
      <c r="DZ111">
        <v>6.0699999999999997E-2</v>
      </c>
      <c r="EA111">
        <v>6.0600000000000001E-2</v>
      </c>
      <c r="EB111">
        <v>6.0499999999999998E-2</v>
      </c>
      <c r="EC111">
        <v>6.08E-2</v>
      </c>
      <c r="ED111">
        <v>6.0600000000000001E-2</v>
      </c>
      <c r="EE111">
        <v>6.0299999999999999E-2</v>
      </c>
      <c r="EF111">
        <v>6.0699999999999997E-2</v>
      </c>
      <c r="EG111">
        <v>6.0699999999999997E-2</v>
      </c>
      <c r="EH111">
        <v>6.0600000000000001E-2</v>
      </c>
      <c r="EI111">
        <v>6.0600000000000001E-2</v>
      </c>
      <c r="EJ111">
        <v>6.0499999999999998E-2</v>
      </c>
      <c r="EK111">
        <v>6.0499999999999998E-2</v>
      </c>
      <c r="EL111">
        <v>6.0400000000000002E-2</v>
      </c>
      <c r="EM111">
        <v>6.0300636999999997E-2</v>
      </c>
      <c r="EN111">
        <v>6.0315803000000001E-2</v>
      </c>
      <c r="EO111">
        <v>6.0499999999999998E-2</v>
      </c>
      <c r="EP111">
        <v>6.0999999999999999E-2</v>
      </c>
      <c r="EQ111">
        <v>6.1100000000000002E-2</v>
      </c>
      <c r="ER111">
        <v>6.1100000000000002E-2</v>
      </c>
      <c r="ES111">
        <v>6.08E-2</v>
      </c>
      <c r="ET111">
        <v>6.08E-2</v>
      </c>
      <c r="EU111">
        <v>6.08E-2</v>
      </c>
      <c r="EV111">
        <v>6.0900000000000003E-2</v>
      </c>
      <c r="EW111">
        <v>6.0999999999999999E-2</v>
      </c>
      <c r="EX111">
        <v>6.0999999999999999E-2</v>
      </c>
      <c r="EY111">
        <v>6.0999999999999999E-2</v>
      </c>
      <c r="EZ111">
        <v>6.0999999999999999E-2</v>
      </c>
      <c r="FA111">
        <v>6.0900000000000003E-2</v>
      </c>
      <c r="FB111">
        <v>6.0848529999999998E-2</v>
      </c>
      <c r="FC111">
        <v>6.0900000000000003E-2</v>
      </c>
      <c r="FD111">
        <v>6.1100000000000002E-2</v>
      </c>
      <c r="FE111">
        <v>6.1100000000000002E-2</v>
      </c>
      <c r="FF111">
        <v>6.1100000000000002E-2</v>
      </c>
      <c r="FG111">
        <v>6.1199999999999997E-2</v>
      </c>
      <c r="FH111">
        <v>6.13E-2</v>
      </c>
      <c r="FI111">
        <v>6.1499999999999999E-2</v>
      </c>
      <c r="FJ111">
        <v>6.1600000000000002E-2</v>
      </c>
      <c r="FK111">
        <v>6.2E-2</v>
      </c>
      <c r="FL111">
        <v>6.25E-2</v>
      </c>
      <c r="FM111">
        <v>6.3E-2</v>
      </c>
      <c r="FN111">
        <v>6.3299999999999995E-2</v>
      </c>
      <c r="FO111">
        <v>6.3600000000000004E-2</v>
      </c>
      <c r="FP111">
        <v>6.4100000000000004E-2</v>
      </c>
      <c r="FQ111">
        <v>6.4600000000000005E-2</v>
      </c>
      <c r="FR111">
        <v>6.5199999999999994E-2</v>
      </c>
      <c r="FS111">
        <v>6.6000000000000003E-2</v>
      </c>
      <c r="FT111">
        <v>6.6799999999999998E-2</v>
      </c>
      <c r="FU111">
        <v>6.7697749000000002E-2</v>
      </c>
      <c r="FV111">
        <v>6.8599999999999994E-2</v>
      </c>
      <c r="FW111">
        <v>6.9599999999999995E-2</v>
      </c>
      <c r="FX111">
        <v>7.0928693000000001E-2</v>
      </c>
      <c r="FY111">
        <v>7.2400000000000006E-2</v>
      </c>
      <c r="FZ111">
        <v>7.3999999999999996E-2</v>
      </c>
      <c r="GA111">
        <v>7.5399999999999995E-2</v>
      </c>
      <c r="GB111">
        <v>7.6799999999999993E-2</v>
      </c>
      <c r="GC111">
        <v>7.8299999999999995E-2</v>
      </c>
      <c r="GD111">
        <v>8.0100000000000005E-2</v>
      </c>
      <c r="GE111">
        <v>8.1699999999999995E-2</v>
      </c>
      <c r="GF111">
        <v>8.3299999999999999E-2</v>
      </c>
      <c r="GG111">
        <v>8.4900000000000003E-2</v>
      </c>
      <c r="GH111">
        <v>8.6499999999999994E-2</v>
      </c>
      <c r="GI111">
        <v>8.8099999999999998E-2</v>
      </c>
      <c r="GJ111">
        <v>8.9700000000000002E-2</v>
      </c>
      <c r="GK111">
        <v>9.1600000000000001E-2</v>
      </c>
      <c r="GL111">
        <v>9.3399999999999997E-2</v>
      </c>
      <c r="GM111">
        <v>9.4700000000000006E-2</v>
      </c>
      <c r="GN111">
        <v>9.5899999999999999E-2</v>
      </c>
      <c r="GO111">
        <v>9.7000000000000003E-2</v>
      </c>
      <c r="GP111">
        <v>9.8000000000000004E-2</v>
      </c>
      <c r="GQ111">
        <v>9.9000000000000005E-2</v>
      </c>
      <c r="GR111">
        <v>9.9699999999999997E-2</v>
      </c>
      <c r="GS111">
        <v>0.100379571</v>
      </c>
      <c r="GT111">
        <v>0.101019576</v>
      </c>
      <c r="GU111">
        <v>0.101573944</v>
      </c>
      <c r="GV111">
        <v>0.102213018</v>
      </c>
      <c r="GW111">
        <v>0.103013277</v>
      </c>
      <c r="GX111">
        <v>0.103405602</v>
      </c>
      <c r="GY111">
        <v>0.10379380000000001</v>
      </c>
      <c r="GZ111">
        <v>0.104194142</v>
      </c>
      <c r="HA111">
        <v>0.104564659</v>
      </c>
      <c r="HB111">
        <v>0.10485201299999999</v>
      </c>
      <c r="HC111">
        <v>0.105096854</v>
      </c>
      <c r="HD111">
        <v>0.10535562800000001</v>
      </c>
      <c r="HE111">
        <v>0.105659708</v>
      </c>
      <c r="HF111">
        <v>0.105919577</v>
      </c>
      <c r="HG111">
        <v>0.1060692</v>
      </c>
      <c r="HH111">
        <v>0.10616785300000001</v>
      </c>
      <c r="HI111">
        <v>0.106175214</v>
      </c>
      <c r="HJ111">
        <v>0.10608387</v>
      </c>
      <c r="HK111">
        <v>0.105962574</v>
      </c>
      <c r="HL111">
        <v>0.10566750900000001</v>
      </c>
      <c r="HM111">
        <v>0.105247855</v>
      </c>
      <c r="HN111">
        <v>0.10480365899999999</v>
      </c>
      <c r="HO111">
        <v>0.104102202</v>
      </c>
      <c r="HP111">
        <v>0.103314146</v>
      </c>
      <c r="HQ111">
        <v>0.102560207</v>
      </c>
      <c r="HR111">
        <v>0.10176244399999999</v>
      </c>
      <c r="HS111">
        <v>0.10091399400000001</v>
      </c>
      <c r="HT111">
        <v>0.100000195</v>
      </c>
      <c r="HU111">
        <v>9.9000000000000005E-2</v>
      </c>
      <c r="HV111">
        <v>9.8000000000000004E-2</v>
      </c>
      <c r="HW111">
        <v>9.69E-2</v>
      </c>
      <c r="HX111">
        <v>9.5799999999999996E-2</v>
      </c>
      <c r="HY111">
        <v>9.4600000000000004E-2</v>
      </c>
      <c r="HZ111">
        <v>9.3299999999999994E-2</v>
      </c>
      <c r="IA111">
        <v>9.2100000000000001E-2</v>
      </c>
      <c r="IB111">
        <v>9.0899999999999995E-2</v>
      </c>
      <c r="IC111">
        <v>8.9700000000000002E-2</v>
      </c>
      <c r="ID111">
        <v>8.8599999999999998E-2</v>
      </c>
      <c r="IE111">
        <v>8.7499999999999994E-2</v>
      </c>
      <c r="IF111">
        <v>8.6400000000000005E-2</v>
      </c>
      <c r="IG111">
        <v>8.5400000000000004E-2</v>
      </c>
      <c r="IH111">
        <v>8.4400000000000003E-2</v>
      </c>
      <c r="II111">
        <v>8.3500000000000005E-2</v>
      </c>
      <c r="IJ111">
        <v>8.2600000000000007E-2</v>
      </c>
      <c r="IK111">
        <v>8.1699999999999995E-2</v>
      </c>
      <c r="IL111">
        <v>8.09E-2</v>
      </c>
      <c r="IM111">
        <v>8.0100000000000005E-2</v>
      </c>
      <c r="IN111">
        <v>7.9500000000000001E-2</v>
      </c>
      <c r="IO111">
        <v>7.8799999999999995E-2</v>
      </c>
      <c r="IP111">
        <v>7.8299999999999995E-2</v>
      </c>
      <c r="IQ111">
        <v>7.7899999999999997E-2</v>
      </c>
      <c r="IR111">
        <v>7.7399999999999997E-2</v>
      </c>
      <c r="IS111">
        <v>7.7100000000000002E-2</v>
      </c>
      <c r="IT111">
        <v>7.6799999999999993E-2</v>
      </c>
      <c r="IU111">
        <v>7.6600000000000001E-2</v>
      </c>
      <c r="IV111">
        <v>7.6300000000000007E-2</v>
      </c>
      <c r="IW111">
        <v>7.5999999999999998E-2</v>
      </c>
      <c r="IX111">
        <v>7.5915626999999999E-2</v>
      </c>
      <c r="IY111">
        <v>7.5600000000000001E-2</v>
      </c>
      <c r="IZ111">
        <v>7.5200000000000003E-2</v>
      </c>
      <c r="JA111">
        <v>7.4918196000000006E-2</v>
      </c>
      <c r="JB111">
        <v>7.4499999999999997E-2</v>
      </c>
      <c r="JC111">
        <v>7.4099999999999999E-2</v>
      </c>
      <c r="JD111">
        <v>7.3800000000000004E-2</v>
      </c>
      <c r="JE111">
        <v>7.3499999999999996E-2</v>
      </c>
      <c r="JF111">
        <v>7.3200000000000001E-2</v>
      </c>
      <c r="JG111">
        <v>7.2900000000000006E-2</v>
      </c>
      <c r="JH111">
        <v>7.2400000000000006E-2</v>
      </c>
      <c r="JI111">
        <v>7.2099999999999997E-2</v>
      </c>
      <c r="JJ111">
        <v>7.17E-2</v>
      </c>
      <c r="JK111">
        <v>7.1199999999999999E-2</v>
      </c>
      <c r="JL111">
        <v>7.0800000000000002E-2</v>
      </c>
      <c r="JM111">
        <v>7.0400000000000004E-2</v>
      </c>
      <c r="JN111">
        <v>6.9800000000000001E-2</v>
      </c>
      <c r="JO111">
        <v>6.9199999999999998E-2</v>
      </c>
      <c r="JP111">
        <v>6.8699999999999997E-2</v>
      </c>
      <c r="JQ111">
        <v>6.8199999999999997E-2</v>
      </c>
      <c r="JR111">
        <v>6.7599999999999993E-2</v>
      </c>
      <c r="JS111">
        <v>6.7199999999999996E-2</v>
      </c>
      <c r="JT111">
        <v>6.6699999999999995E-2</v>
      </c>
      <c r="JU111">
        <v>6.6400000000000001E-2</v>
      </c>
      <c r="JV111">
        <v>6.6100000000000006E-2</v>
      </c>
      <c r="JW111">
        <v>6.5699999999999995E-2</v>
      </c>
      <c r="JX111">
        <v>6.54E-2</v>
      </c>
      <c r="JY111">
        <v>6.5000000000000002E-2</v>
      </c>
      <c r="JZ111">
        <v>6.4600000000000005E-2</v>
      </c>
      <c r="KA111">
        <v>6.4399999999999999E-2</v>
      </c>
      <c r="KB111">
        <v>6.4199999999999993E-2</v>
      </c>
      <c r="KC111">
        <v>6.4000000000000001E-2</v>
      </c>
      <c r="KD111">
        <v>6.3826323000000004E-2</v>
      </c>
      <c r="KE111">
        <v>6.3600000000000004E-2</v>
      </c>
      <c r="KF111">
        <v>6.3500000000000001E-2</v>
      </c>
      <c r="KG111">
        <v>6.3459650000000006E-2</v>
      </c>
      <c r="KH111">
        <v>6.3299999999999995E-2</v>
      </c>
      <c r="KI111">
        <v>6.3100000000000003E-2</v>
      </c>
      <c r="KJ111">
        <v>6.2899999999999998E-2</v>
      </c>
      <c r="KK111">
        <v>6.2881126999999995E-2</v>
      </c>
      <c r="KL111">
        <v>6.2700000000000006E-2</v>
      </c>
      <c r="KM111">
        <v>6.25E-2</v>
      </c>
      <c r="KN111">
        <v>6.2199999999999998E-2</v>
      </c>
      <c r="KO111">
        <v>6.2E-2</v>
      </c>
      <c r="KP111">
        <v>6.1699999999999998E-2</v>
      </c>
      <c r="KQ111">
        <v>6.1400000000000003E-2</v>
      </c>
      <c r="KR111">
        <v>6.0999999999999999E-2</v>
      </c>
      <c r="KS111">
        <v>6.0600000000000001E-2</v>
      </c>
      <c r="KT111">
        <v>6.0299999999999999E-2</v>
      </c>
      <c r="KU111">
        <v>5.9900000000000002E-2</v>
      </c>
      <c r="KV111">
        <v>5.9400000000000001E-2</v>
      </c>
      <c r="KW111">
        <v>5.9037521000000003E-2</v>
      </c>
      <c r="KX111">
        <v>5.8700000000000002E-2</v>
      </c>
      <c r="KY111">
        <v>5.8200000000000002E-2</v>
      </c>
      <c r="KZ111">
        <v>5.7799999999999997E-2</v>
      </c>
      <c r="LA111">
        <v>5.74E-2</v>
      </c>
      <c r="LB111">
        <v>5.7094868E-2</v>
      </c>
      <c r="LC111">
        <v>5.67E-2</v>
      </c>
      <c r="LD111">
        <v>5.6399999999999999E-2</v>
      </c>
      <c r="LE111">
        <v>5.6099999999999997E-2</v>
      </c>
      <c r="LF111">
        <v>5.5899999999999998E-2</v>
      </c>
      <c r="LG111">
        <v>5.5599999999999997E-2</v>
      </c>
      <c r="LH111">
        <v>5.5199999999999999E-2</v>
      </c>
      <c r="LI111">
        <v>5.4899999999999997E-2</v>
      </c>
      <c r="LJ111">
        <v>5.45E-2</v>
      </c>
      <c r="LK111">
        <v>5.4100000000000002E-2</v>
      </c>
      <c r="LL111">
        <v>5.3800000000000001E-2</v>
      </c>
      <c r="LM111">
        <v>5.3499999999999999E-2</v>
      </c>
      <c r="LN111">
        <v>5.3100000000000001E-2</v>
      </c>
      <c r="LO111">
        <v>5.2699999999999997E-2</v>
      </c>
      <c r="LP111">
        <v>5.2499999999999998E-2</v>
      </c>
      <c r="LQ111">
        <v>5.2201222999999998E-2</v>
      </c>
      <c r="LR111">
        <v>5.1999999999999998E-2</v>
      </c>
      <c r="LS111">
        <v>5.1825937000000002E-2</v>
      </c>
      <c r="LT111">
        <v>5.1700000000000003E-2</v>
      </c>
      <c r="LU111">
        <v>5.1700000000000003E-2</v>
      </c>
      <c r="LV111">
        <v>5.1700000000000003E-2</v>
      </c>
      <c r="LW111">
        <v>5.1700000000000003E-2</v>
      </c>
      <c r="LX111">
        <v>5.1700000000000003E-2</v>
      </c>
      <c r="LY111">
        <v>5.1799999999999999E-2</v>
      </c>
      <c r="LZ111">
        <v>5.1799999999999999E-2</v>
      </c>
      <c r="MA111">
        <v>5.1889319000000003E-2</v>
      </c>
      <c r="MB111">
        <v>5.1999999999999998E-2</v>
      </c>
      <c r="MC111">
        <v>5.2200000000000003E-2</v>
      </c>
      <c r="MD111">
        <v>5.2400000000000002E-2</v>
      </c>
      <c r="ME111">
        <v>5.2600000000000001E-2</v>
      </c>
      <c r="MF111">
        <v>5.2900000000000003E-2</v>
      </c>
      <c r="MG111">
        <v>5.3199999999999997E-2</v>
      </c>
      <c r="MH111">
        <v>5.3529042999999998E-2</v>
      </c>
      <c r="MI111">
        <v>5.3900000000000003E-2</v>
      </c>
      <c r="MJ111">
        <v>5.4399999999999997E-2</v>
      </c>
      <c r="MK111">
        <v>5.4899999999999997E-2</v>
      </c>
      <c r="ML111">
        <v>5.5500000000000001E-2</v>
      </c>
      <c r="MM111">
        <v>5.62E-2</v>
      </c>
      <c r="MN111">
        <v>5.7099999999999998E-2</v>
      </c>
      <c r="MO111">
        <v>5.8099999999999999E-2</v>
      </c>
      <c r="MP111">
        <v>5.9400000000000001E-2</v>
      </c>
      <c r="MQ111">
        <v>6.0999999999999999E-2</v>
      </c>
      <c r="MR111">
        <v>6.2700000000000006E-2</v>
      </c>
      <c r="MS111">
        <v>6.5199999999999994E-2</v>
      </c>
      <c r="MT111">
        <v>6.7900000000000002E-2</v>
      </c>
      <c r="MU111">
        <v>7.0900000000000005E-2</v>
      </c>
      <c r="MV111">
        <v>7.4499999999999997E-2</v>
      </c>
      <c r="MW111">
        <v>7.85E-2</v>
      </c>
      <c r="MX111">
        <v>8.2900000000000001E-2</v>
      </c>
      <c r="MY111">
        <v>8.77E-2</v>
      </c>
      <c r="MZ111">
        <v>9.2999999999999999E-2</v>
      </c>
      <c r="NA111">
        <v>9.8599999999999993E-2</v>
      </c>
      <c r="NB111">
        <v>0.104425959</v>
      </c>
      <c r="NC111">
        <v>0.110535748</v>
      </c>
      <c r="ND111">
        <v>0.11675795899999999</v>
      </c>
      <c r="NE111">
        <v>0.123096809</v>
      </c>
      <c r="NF111">
        <v>0.12972408499999999</v>
      </c>
      <c r="NG111">
        <v>0.13645939500000001</v>
      </c>
      <c r="NH111">
        <v>0.143288106</v>
      </c>
      <c r="NI111">
        <v>0.15028622699999999</v>
      </c>
      <c r="NJ111">
        <v>0.15734626400000001</v>
      </c>
      <c r="NK111">
        <v>0.164482445</v>
      </c>
      <c r="NL111">
        <v>0.17177630999999999</v>
      </c>
      <c r="NM111">
        <v>0.179234803</v>
      </c>
      <c r="NN111">
        <v>0.186851397</v>
      </c>
      <c r="NO111">
        <v>0.194645494</v>
      </c>
      <c r="NP111">
        <v>0.20263445399999999</v>
      </c>
      <c r="NQ111">
        <v>0.210684285</v>
      </c>
      <c r="NR111">
        <v>0.218790859</v>
      </c>
      <c r="NS111">
        <v>0.22699651100000001</v>
      </c>
      <c r="NT111">
        <v>0.235338941</v>
      </c>
      <c r="NU111">
        <v>0.24374726399999999</v>
      </c>
      <c r="NV111">
        <v>0.25222578600000001</v>
      </c>
      <c r="NW111">
        <v>0.26066526800000001</v>
      </c>
      <c r="NX111">
        <v>0.26912012699999999</v>
      </c>
      <c r="NY111">
        <v>0.27761739499999999</v>
      </c>
      <c r="NZ111">
        <v>0.28591537500000003</v>
      </c>
      <c r="OA111">
        <v>0.29412925200000001</v>
      </c>
      <c r="OB111">
        <v>0.30225443800000001</v>
      </c>
      <c r="OC111">
        <v>0.31023991099999998</v>
      </c>
      <c r="OD111">
        <v>0.31796714700000001</v>
      </c>
      <c r="OE111">
        <v>0.32550415399999999</v>
      </c>
      <c r="OF111">
        <v>0.33285623800000003</v>
      </c>
      <c r="OG111">
        <v>0.33984926300000001</v>
      </c>
      <c r="OH111">
        <v>0.34661927799999998</v>
      </c>
      <c r="OI111">
        <v>0.35316911299999998</v>
      </c>
      <c r="OJ111">
        <v>0.35934227699999999</v>
      </c>
      <c r="OK111">
        <v>0.36525368699999999</v>
      </c>
      <c r="OL111">
        <v>0.37090086900000002</v>
      </c>
      <c r="OM111">
        <v>0.37614220399999998</v>
      </c>
      <c r="ON111">
        <v>0.38108518699999999</v>
      </c>
      <c r="OO111">
        <v>0.38578870900000001</v>
      </c>
      <c r="OP111">
        <v>0.390231192</v>
      </c>
      <c r="OQ111">
        <v>0.39429605000000001</v>
      </c>
      <c r="OR111">
        <v>0.39813154899999997</v>
      </c>
      <c r="OS111">
        <v>0.40174585600000001</v>
      </c>
      <c r="OT111">
        <v>0.40507194400000002</v>
      </c>
      <c r="OU111">
        <v>0.408161461</v>
      </c>
      <c r="OV111">
        <v>0.411012918</v>
      </c>
      <c r="OW111">
        <v>0.41360586900000001</v>
      </c>
      <c r="OX111">
        <v>0.415979981</v>
      </c>
      <c r="OY111">
        <v>0.41816499800000001</v>
      </c>
      <c r="OZ111">
        <v>0.42011883900000002</v>
      </c>
      <c r="PA111">
        <v>0.42188441799999998</v>
      </c>
      <c r="PB111">
        <v>0.42350384600000002</v>
      </c>
      <c r="PC111">
        <v>0.42494749999999998</v>
      </c>
      <c r="PD111">
        <v>0.42625424299999998</v>
      </c>
      <c r="PE111">
        <v>0.42744004699999999</v>
      </c>
      <c r="PF111">
        <v>0.428504318</v>
      </c>
      <c r="PG111">
        <v>0.42952096499999998</v>
      </c>
      <c r="PH111">
        <v>0.43038147700000001</v>
      </c>
      <c r="PI111">
        <v>0.431125551</v>
      </c>
      <c r="PJ111">
        <v>0.43179723599999997</v>
      </c>
      <c r="PK111">
        <v>0.43235331799999999</v>
      </c>
      <c r="PL111">
        <v>0.43284368499999998</v>
      </c>
      <c r="PM111">
        <v>0.433276683</v>
      </c>
      <c r="PN111">
        <v>0.43365451700000002</v>
      </c>
      <c r="PO111">
        <v>0.43400058200000002</v>
      </c>
      <c r="PP111">
        <v>0.43431592000000002</v>
      </c>
      <c r="PQ111">
        <v>0.43458449799999999</v>
      </c>
      <c r="PR111">
        <v>0.43481656899999999</v>
      </c>
      <c r="PS111">
        <v>0.43503603299999999</v>
      </c>
      <c r="PT111">
        <v>0.43531167500000001</v>
      </c>
      <c r="PU111">
        <v>0.43552979800000002</v>
      </c>
      <c r="PV111">
        <v>0.43568155200000003</v>
      </c>
      <c r="PW111">
        <v>0.43573167899999998</v>
      </c>
      <c r="PX111">
        <v>0.435868651</v>
      </c>
      <c r="PY111">
        <v>0.43598455200000003</v>
      </c>
      <c r="PZ111">
        <v>0.43606290199999997</v>
      </c>
      <c r="QA111">
        <v>0.43615320299999999</v>
      </c>
      <c r="QB111">
        <v>0.43617308100000002</v>
      </c>
      <c r="QC111">
        <v>0.43615958100000002</v>
      </c>
      <c r="QD111">
        <v>0.43620577500000002</v>
      </c>
      <c r="QE111">
        <v>0.43623647100000001</v>
      </c>
      <c r="QF111">
        <v>0.436237127</v>
      </c>
      <c r="QG111">
        <v>0.436185449</v>
      </c>
      <c r="QH111">
        <v>0.43626710800000001</v>
      </c>
      <c r="QI111">
        <v>0.43629890700000001</v>
      </c>
      <c r="QJ111">
        <v>0.43625864399999997</v>
      </c>
      <c r="QK111">
        <v>0.43626207099999997</v>
      </c>
      <c r="QL111">
        <v>0.43627914800000001</v>
      </c>
      <c r="QM111">
        <v>0.43630585100000002</v>
      </c>
      <c r="QN111">
        <v>0.43633714299999998</v>
      </c>
      <c r="QO111">
        <v>0.43625473999999997</v>
      </c>
      <c r="QP111">
        <v>0.43620780100000001</v>
      </c>
      <c r="QQ111">
        <v>0.436297983</v>
      </c>
      <c r="QR111">
        <v>0.43627280000000002</v>
      </c>
      <c r="QS111">
        <v>0.43628734400000002</v>
      </c>
      <c r="QT111">
        <v>0.43634542799999998</v>
      </c>
      <c r="QU111">
        <v>0.436273307</v>
      </c>
      <c r="QV111">
        <v>0.436314851</v>
      </c>
      <c r="QW111">
        <v>0.43638497599999998</v>
      </c>
      <c r="QX111">
        <v>0.43632659299999998</v>
      </c>
      <c r="QY111">
        <v>0.436325401</v>
      </c>
      <c r="QZ111">
        <v>0.43633067599999997</v>
      </c>
      <c r="RA111">
        <v>0.436321348</v>
      </c>
      <c r="RB111">
        <v>0.43625164</v>
      </c>
      <c r="RC111">
        <v>0.43622362599999998</v>
      </c>
      <c r="RD111">
        <v>0.43623745400000002</v>
      </c>
      <c r="RE111">
        <v>0.43625271300000001</v>
      </c>
      <c r="RF111">
        <v>0.436324298</v>
      </c>
      <c r="RG111">
        <v>0.436355889</v>
      </c>
      <c r="RH111">
        <v>0.43618822099999999</v>
      </c>
      <c r="RI111">
        <v>0.436246574</v>
      </c>
      <c r="RJ111">
        <v>0.43631324199999999</v>
      </c>
      <c r="RK111">
        <v>0.43632462599999999</v>
      </c>
      <c r="RL111">
        <v>0.43629539000000001</v>
      </c>
      <c r="RM111">
        <v>0.43629658199999999</v>
      </c>
      <c r="RN111">
        <v>0.43632590799999998</v>
      </c>
      <c r="RO111">
        <v>0.43637901499999998</v>
      </c>
      <c r="RP111">
        <v>0.43641042699999999</v>
      </c>
      <c r="RQ111">
        <v>0.436403602</v>
      </c>
      <c r="RR111">
        <v>0.43632733800000001</v>
      </c>
      <c r="RS111">
        <v>0.43639129399999999</v>
      </c>
      <c r="RT111">
        <v>0.43643507399999998</v>
      </c>
      <c r="RU111">
        <v>0.436440408</v>
      </c>
      <c r="RV111">
        <v>0.43662789499999999</v>
      </c>
      <c r="RW111">
        <v>0.43664461399999999</v>
      </c>
      <c r="RX111">
        <v>0.436579883</v>
      </c>
      <c r="RY111">
        <v>0.43661060899999998</v>
      </c>
      <c r="RZ111">
        <v>0.43660813599999998</v>
      </c>
      <c r="SA111">
        <v>0.43664449500000002</v>
      </c>
      <c r="SB111">
        <v>0.43676638600000001</v>
      </c>
      <c r="SC111">
        <v>0.43667697900000002</v>
      </c>
      <c r="SD111">
        <v>0.43663409399999997</v>
      </c>
      <c r="SE111">
        <v>0.436653495</v>
      </c>
      <c r="SF111">
        <v>0.43674150099999998</v>
      </c>
      <c r="SG111">
        <v>0.43673869999999998</v>
      </c>
      <c r="SH111">
        <v>0.43675365999999999</v>
      </c>
      <c r="SI111">
        <v>0.436929226</v>
      </c>
      <c r="SJ111">
        <v>0.43700966200000002</v>
      </c>
      <c r="SK111">
        <v>0.43707510799999999</v>
      </c>
      <c r="SL111">
        <v>0.43713998799999998</v>
      </c>
      <c r="SM111">
        <v>0.43708440700000001</v>
      </c>
      <c r="SN111">
        <v>0.437115103</v>
      </c>
      <c r="SO111">
        <v>0.43720585099999998</v>
      </c>
      <c r="SP111">
        <v>0.43730726800000003</v>
      </c>
      <c r="SQ111">
        <v>0.43730947399999998</v>
      </c>
      <c r="SR111">
        <v>0.437295973</v>
      </c>
      <c r="SS111">
        <v>0.43730893700000001</v>
      </c>
      <c r="ST111">
        <v>0.437392473</v>
      </c>
      <c r="SU111">
        <v>0.43740728499999998</v>
      </c>
      <c r="SV111">
        <v>0.43735951200000001</v>
      </c>
      <c r="SW111">
        <v>0.43735682999999997</v>
      </c>
      <c r="SX111">
        <v>0.43750464900000002</v>
      </c>
      <c r="SY111">
        <v>0.43771734800000001</v>
      </c>
      <c r="SZ111">
        <v>0.437924176</v>
      </c>
      <c r="TA111">
        <v>0.43801957400000002</v>
      </c>
      <c r="TB111">
        <v>0.438016236</v>
      </c>
      <c r="TC111">
        <v>0.43791195799999999</v>
      </c>
      <c r="TD111">
        <v>0.437836528</v>
      </c>
      <c r="TE111">
        <v>0.43780448999999999</v>
      </c>
      <c r="TF111">
        <v>0.43780165900000001</v>
      </c>
      <c r="TG111">
        <v>0.43780875200000002</v>
      </c>
      <c r="TH111">
        <v>0.43789187099999999</v>
      </c>
      <c r="TI111">
        <v>0.43788331699999999</v>
      </c>
      <c r="TJ111">
        <v>0.43770045000000002</v>
      </c>
      <c r="TK111">
        <v>0.43761393399999998</v>
      </c>
      <c r="TL111">
        <v>0.43760439800000001</v>
      </c>
      <c r="TM111">
        <v>0.43761920900000001</v>
      </c>
      <c r="TN111">
        <v>0.43744447800000003</v>
      </c>
      <c r="TO111">
        <v>0.43741738800000002</v>
      </c>
      <c r="TP111">
        <v>0.43748810900000001</v>
      </c>
      <c r="TQ111">
        <v>0.43765252799999999</v>
      </c>
      <c r="TR111">
        <v>0.43764924999999999</v>
      </c>
      <c r="TS111">
        <v>0.43758142</v>
      </c>
      <c r="TT111">
        <v>0.43747159800000002</v>
      </c>
      <c r="TU111">
        <v>0.43742331899999998</v>
      </c>
      <c r="TV111">
        <v>0.43738281699999998</v>
      </c>
      <c r="TW111">
        <v>0.43735244899999998</v>
      </c>
      <c r="TX111">
        <v>0.43733930599999998</v>
      </c>
      <c r="TY111">
        <v>0.43722492499999999</v>
      </c>
      <c r="TZ111">
        <v>0.437170208</v>
      </c>
      <c r="UA111">
        <v>0.43720066499999999</v>
      </c>
      <c r="UB111">
        <v>0.43719127800000002</v>
      </c>
      <c r="UC111">
        <v>0.437066913</v>
      </c>
      <c r="UD111">
        <v>0.43694066999999998</v>
      </c>
      <c r="UE111">
        <v>0.437011451</v>
      </c>
      <c r="UF111">
        <v>0.43701869199999999</v>
      </c>
      <c r="UG111">
        <v>0.43701958699999999</v>
      </c>
      <c r="UH111">
        <v>0.43702542799999999</v>
      </c>
      <c r="UI111">
        <v>0.43683770300000002</v>
      </c>
      <c r="UJ111">
        <v>0.43678933399999997</v>
      </c>
      <c r="UK111">
        <v>0.43681999999999999</v>
      </c>
      <c r="UL111">
        <v>0.43681237099999998</v>
      </c>
      <c r="UM111">
        <v>0.43681782499999999</v>
      </c>
      <c r="UN111">
        <v>0.43675714700000001</v>
      </c>
      <c r="UO111">
        <v>0.43658959899999999</v>
      </c>
      <c r="UP111">
        <v>0.43668916800000002</v>
      </c>
      <c r="UQ111">
        <v>0.436761081</v>
      </c>
      <c r="UR111">
        <v>0.43676024699999999</v>
      </c>
      <c r="US111">
        <v>0.43652841399999998</v>
      </c>
      <c r="UT111">
        <v>0.43645119700000001</v>
      </c>
      <c r="UU111">
        <v>0.43638506500000002</v>
      </c>
      <c r="UV111">
        <v>0.43626394899999998</v>
      </c>
      <c r="UW111">
        <v>0.43642544700000002</v>
      </c>
      <c r="UX111">
        <v>0.436343223</v>
      </c>
      <c r="UY111">
        <v>0.43608334700000001</v>
      </c>
      <c r="UZ111">
        <v>0.435893804</v>
      </c>
      <c r="VA111">
        <v>0.43592476800000002</v>
      </c>
      <c r="VB111">
        <v>0.43592935799999999</v>
      </c>
      <c r="VC111">
        <v>0.435767978</v>
      </c>
      <c r="VD111">
        <v>0.43576362699999999</v>
      </c>
      <c r="VE111">
        <v>0.43576365700000003</v>
      </c>
      <c r="VF111">
        <v>0.43577039200000001</v>
      </c>
      <c r="VG111">
        <v>0.43581730099999999</v>
      </c>
      <c r="VH111">
        <v>0.43566477300000001</v>
      </c>
      <c r="VI111">
        <v>0.43549963800000002</v>
      </c>
      <c r="VJ111">
        <v>0.43542465600000002</v>
      </c>
      <c r="VK111">
        <v>0.43543362600000002</v>
      </c>
      <c r="VL111">
        <v>0.43541619199999998</v>
      </c>
      <c r="VM111">
        <v>0.43532729100000001</v>
      </c>
      <c r="VN111">
        <v>0.43499431</v>
      </c>
      <c r="VO111">
        <v>0.43498220999999998</v>
      </c>
      <c r="VP111">
        <v>0.43502453000000002</v>
      </c>
      <c r="VQ111">
        <v>0.43499091299999998</v>
      </c>
      <c r="VR111">
        <v>0.43470513799999999</v>
      </c>
      <c r="VS111">
        <v>0.43458396199999999</v>
      </c>
      <c r="VT111">
        <v>0.43456989499999998</v>
      </c>
      <c r="VU111">
        <v>0.434453696</v>
      </c>
      <c r="VV111">
        <v>0.43444707999999999</v>
      </c>
      <c r="VW111">
        <v>0.43437460100000003</v>
      </c>
      <c r="VX111">
        <v>0.43414551000000001</v>
      </c>
      <c r="VY111">
        <v>0.43397074899999999</v>
      </c>
      <c r="VZ111">
        <v>0.43388694500000002</v>
      </c>
      <c r="WA111">
        <v>0.43380922100000002</v>
      </c>
      <c r="WB111">
        <v>0.43350401500000002</v>
      </c>
      <c r="WC111">
        <v>0.43332058200000001</v>
      </c>
      <c r="WD111">
        <v>0.43320128299999999</v>
      </c>
      <c r="WE111">
        <v>0.43313232099999999</v>
      </c>
      <c r="WF111">
        <v>0.433051556</v>
      </c>
      <c r="WG111">
        <v>0.43255832799999999</v>
      </c>
      <c r="WH111">
        <v>0.43194085399999999</v>
      </c>
      <c r="WI111">
        <v>0.43175059599999999</v>
      </c>
      <c r="WJ111">
        <v>0.43157923199999998</v>
      </c>
      <c r="WK111">
        <v>0.43132263399999998</v>
      </c>
      <c r="WL111">
        <v>0.43095639299999999</v>
      </c>
      <c r="WM111">
        <v>0.43061888199999998</v>
      </c>
      <c r="WN111">
        <v>0.430313259</v>
      </c>
      <c r="WO111">
        <v>0.43008202299999998</v>
      </c>
      <c r="WP111">
        <v>0.43000760700000001</v>
      </c>
      <c r="WQ111">
        <v>0.429467082</v>
      </c>
      <c r="WR111">
        <v>0.42899304599999999</v>
      </c>
      <c r="WS111">
        <v>0.42865562400000001</v>
      </c>
      <c r="WT111">
        <v>0.42834842200000001</v>
      </c>
      <c r="WU111">
        <v>0.427825868</v>
      </c>
      <c r="WV111">
        <v>0.42732670900000003</v>
      </c>
      <c r="WW111">
        <v>0.427059203</v>
      </c>
      <c r="WX111">
        <v>0.42661911200000002</v>
      </c>
      <c r="WY111">
        <v>0.42640086999999999</v>
      </c>
      <c r="WZ111">
        <v>0.42632231100000001</v>
      </c>
      <c r="XA111">
        <v>0.42597138899999998</v>
      </c>
      <c r="XB111">
        <v>0.42567655399999998</v>
      </c>
      <c r="XC111">
        <v>0.42549952899999999</v>
      </c>
      <c r="XD111">
        <v>0.42548471700000001</v>
      </c>
      <c r="XE111">
        <v>0.42544618200000001</v>
      </c>
      <c r="XF111">
        <v>0.42523056300000001</v>
      </c>
      <c r="XG111">
        <v>0.424956799</v>
      </c>
      <c r="XH111">
        <v>0.42486143100000001</v>
      </c>
      <c r="XI111">
        <v>0.42498034200000001</v>
      </c>
      <c r="XJ111">
        <v>0.42506158399999999</v>
      </c>
      <c r="XK111">
        <v>0.42502394300000002</v>
      </c>
      <c r="XL111">
        <v>0.42465654000000003</v>
      </c>
      <c r="XM111">
        <v>0.42458108100000003</v>
      </c>
      <c r="XN111">
        <v>0.42459648799999999</v>
      </c>
      <c r="XO111">
        <v>0.424527824</v>
      </c>
      <c r="XP111">
        <v>0.42474445700000002</v>
      </c>
      <c r="XQ111">
        <v>0.42463362199999999</v>
      </c>
      <c r="XR111">
        <v>0.42428976299999999</v>
      </c>
      <c r="XS111">
        <v>0.424243659</v>
      </c>
      <c r="XT111">
        <v>0.42451104499999998</v>
      </c>
      <c r="XU111">
        <v>0.42471188300000001</v>
      </c>
      <c r="XV111">
        <v>0.424691021</v>
      </c>
      <c r="XW111">
        <v>0.424943507</v>
      </c>
      <c r="XX111">
        <v>0.424958795</v>
      </c>
      <c r="XY111">
        <v>0.42493456600000001</v>
      </c>
      <c r="XZ111">
        <v>0.42517161399999998</v>
      </c>
      <c r="YA111">
        <v>0.425283939</v>
      </c>
      <c r="YB111">
        <v>0.42535749099999998</v>
      </c>
      <c r="YC111">
        <v>0.42534399000000001</v>
      </c>
      <c r="YD111">
        <v>0.424905747</v>
      </c>
      <c r="YE111">
        <v>0.42511212799999998</v>
      </c>
      <c r="YF111">
        <v>0.42534333499999999</v>
      </c>
      <c r="YG111">
        <v>0.42525324199999998</v>
      </c>
      <c r="YH111">
        <v>0.425457627</v>
      </c>
      <c r="YI111">
        <v>0.42561054199999998</v>
      </c>
      <c r="YJ111">
        <v>0.42570424099999998</v>
      </c>
      <c r="YK111">
        <v>0.42571315199999998</v>
      </c>
      <c r="YL111">
        <v>0.42561745600000001</v>
      </c>
      <c r="YM111">
        <v>0.42575845099999998</v>
      </c>
      <c r="YN111">
        <v>0.42614820599999997</v>
      </c>
      <c r="YO111">
        <v>0.42644423199999998</v>
      </c>
      <c r="YP111">
        <v>0.426610141</v>
      </c>
      <c r="YQ111">
        <v>0.426645844</v>
      </c>
      <c r="YR111">
        <v>0.42660844599999997</v>
      </c>
      <c r="YS111">
        <v>0.42662003999999998</v>
      </c>
      <c r="YT111">
        <v>0.42676710400000001</v>
      </c>
      <c r="YU111">
        <v>0.42683755899999998</v>
      </c>
      <c r="YV111">
        <v>0.42677899499999999</v>
      </c>
      <c r="YW111">
        <v>0.42693655200000002</v>
      </c>
      <c r="YX111">
        <v>0.42715716300000001</v>
      </c>
      <c r="YY111">
        <v>0.42726751299999999</v>
      </c>
      <c r="YZ111">
        <v>0.42733032799999998</v>
      </c>
      <c r="ZA111">
        <v>0.427361037</v>
      </c>
      <c r="ZB111">
        <v>0.42725924900000001</v>
      </c>
      <c r="ZC111">
        <v>0.427200001</v>
      </c>
      <c r="ZD111">
        <v>0.42742504100000001</v>
      </c>
      <c r="ZE111">
        <v>0.42765489699999998</v>
      </c>
      <c r="ZF111">
        <v>0.427620204</v>
      </c>
      <c r="ZG111">
        <v>0.42753812499999999</v>
      </c>
      <c r="ZH111">
        <v>0.42762338500000002</v>
      </c>
      <c r="ZI111">
        <v>0.42770644499999999</v>
      </c>
      <c r="ZJ111">
        <v>0.42774663699999999</v>
      </c>
      <c r="ZK111">
        <v>0.42792206100000002</v>
      </c>
      <c r="ZL111">
        <v>0.42806130599999997</v>
      </c>
      <c r="ZM111">
        <v>0.428102657</v>
      </c>
      <c r="ZN111">
        <v>0.428209381</v>
      </c>
      <c r="ZO111">
        <v>0.42836949499999999</v>
      </c>
      <c r="ZP111">
        <v>0.42846141399999998</v>
      </c>
      <c r="ZQ111">
        <v>0.42834169999999999</v>
      </c>
      <c r="ZR111">
        <v>0.42828937900000003</v>
      </c>
      <c r="ZS111">
        <v>0.42841931900000002</v>
      </c>
      <c r="ZT111">
        <v>0.42850645100000001</v>
      </c>
      <c r="ZU111">
        <v>0.42859221600000003</v>
      </c>
      <c r="ZV111">
        <v>0.42877180199999998</v>
      </c>
      <c r="ZW111">
        <v>0.42874127200000001</v>
      </c>
      <c r="ZX111">
        <v>0.42852473400000002</v>
      </c>
      <c r="ZY111">
        <v>0.42873812100000003</v>
      </c>
      <c r="ZZ111">
        <v>0.42907303499999999</v>
      </c>
      <c r="AAA111">
        <v>0.42907098300000002</v>
      </c>
      <c r="AAB111">
        <v>0.42892766500000001</v>
      </c>
      <c r="AAC111">
        <v>0.428816215</v>
      </c>
      <c r="AAD111">
        <v>0.42885093800000001</v>
      </c>
      <c r="AAE111">
        <v>0.42896562799999999</v>
      </c>
      <c r="AAF111">
        <v>0.42898498000000002</v>
      </c>
      <c r="AAG111">
        <v>0.42894407499999998</v>
      </c>
      <c r="AAH111">
        <v>0.42884873800000001</v>
      </c>
      <c r="AAI111">
        <v>0.428775191</v>
      </c>
      <c r="AAJ111">
        <v>0.42889288399999997</v>
      </c>
      <c r="AAK111">
        <v>0.42909399199999998</v>
      </c>
      <c r="AAL111">
        <v>0.42929982900000002</v>
      </c>
      <c r="AAM111">
        <v>0.42938922000000002</v>
      </c>
      <c r="AAN111">
        <v>0.42916388300000002</v>
      </c>
      <c r="AAO111">
        <v>0.428815116</v>
      </c>
      <c r="AAP111">
        <v>0.42873282899999998</v>
      </c>
      <c r="AAQ111">
        <v>0.42901342999999997</v>
      </c>
      <c r="AAR111">
        <v>0.429238589</v>
      </c>
      <c r="AAS111">
        <v>0.42917327700000002</v>
      </c>
      <c r="AAT111">
        <v>0.42905311699999998</v>
      </c>
      <c r="AAU111">
        <v>0.42880658300000002</v>
      </c>
      <c r="AAV111">
        <v>0.428596437</v>
      </c>
      <c r="AAW111">
        <v>0.428734791</v>
      </c>
      <c r="AAX111">
        <v>0.42892909200000001</v>
      </c>
      <c r="AAY111">
        <v>0.428837947</v>
      </c>
      <c r="AAZ111">
        <v>0.42863445900000002</v>
      </c>
      <c r="ABA111">
        <v>0.428476366</v>
      </c>
      <c r="ABB111">
        <v>0.42833688399999997</v>
      </c>
      <c r="ABC111">
        <v>0.428380553</v>
      </c>
      <c r="ABD111">
        <v>0.42856198299999998</v>
      </c>
      <c r="ABE111">
        <v>0.42861611700000002</v>
      </c>
      <c r="ABF111">
        <v>0.42863062499999999</v>
      </c>
      <c r="ABG111">
        <v>0.42868481800000002</v>
      </c>
      <c r="ABH111">
        <v>0.42847095600000001</v>
      </c>
      <c r="ABI111">
        <v>0.42820102700000001</v>
      </c>
      <c r="ABJ111">
        <v>0.42811787800000001</v>
      </c>
      <c r="ABK111">
        <v>0.42807715099999999</v>
      </c>
      <c r="ABL111">
        <v>0.42809367999999998</v>
      </c>
      <c r="ABM111">
        <v>0.42810655199999997</v>
      </c>
      <c r="ABN111">
        <v>0.42803371899999998</v>
      </c>
      <c r="ABO111">
        <v>0.42791412400000001</v>
      </c>
      <c r="ABP111">
        <v>0.42780279300000001</v>
      </c>
      <c r="ABQ111">
        <v>0.427787274</v>
      </c>
      <c r="ABR111">
        <v>0.427800236</v>
      </c>
      <c r="ABS111">
        <v>0.42770733700000002</v>
      </c>
      <c r="ABT111">
        <v>0.42756502899999999</v>
      </c>
      <c r="ABU111">
        <v>0.42742319699999998</v>
      </c>
      <c r="ABV111">
        <v>0.427287103</v>
      </c>
      <c r="ABW111">
        <v>0.42729414999999998</v>
      </c>
      <c r="ABX111">
        <v>0.42734317100000002</v>
      </c>
      <c r="ABY111">
        <v>0.42722889600000002</v>
      </c>
      <c r="ABZ111">
        <v>0.42710088899999998</v>
      </c>
      <c r="ACA111">
        <v>0.427044435</v>
      </c>
      <c r="ACB111">
        <v>0.42699785200000001</v>
      </c>
      <c r="ACC111">
        <v>0.42679454300000003</v>
      </c>
      <c r="ACD111">
        <v>0.426571435</v>
      </c>
      <c r="ACE111">
        <v>0.42657452699999998</v>
      </c>
      <c r="ACF111">
        <v>0.42663416100000001</v>
      </c>
      <c r="ACG111">
        <v>0.42649452999999998</v>
      </c>
      <c r="ACH111">
        <v>0.42626803299999999</v>
      </c>
      <c r="ACI111">
        <v>0.426151856</v>
      </c>
      <c r="ACJ111">
        <v>0.42608764399999999</v>
      </c>
      <c r="ACK111">
        <v>0.42599058299999998</v>
      </c>
      <c r="ACL111">
        <v>0.42588038099999997</v>
      </c>
      <c r="ACM111">
        <v>0.42571952400000002</v>
      </c>
      <c r="ACN111">
        <v>0.42545666999999998</v>
      </c>
      <c r="ACO111">
        <v>0.42526962299999999</v>
      </c>
      <c r="ACP111">
        <v>0.42532066499999999</v>
      </c>
      <c r="ACQ111">
        <v>0.42534091000000002</v>
      </c>
      <c r="ACR111">
        <v>0.42502820299999999</v>
      </c>
      <c r="ACS111">
        <v>0.42469816399999999</v>
      </c>
      <c r="ACT111">
        <v>0.42462752999999998</v>
      </c>
      <c r="ACU111">
        <v>0.42463032499999998</v>
      </c>
      <c r="ACV111">
        <v>0.424556451</v>
      </c>
      <c r="ACW111">
        <v>0.42437273399999997</v>
      </c>
      <c r="ACX111">
        <v>0.42415673100000001</v>
      </c>
      <c r="ACY111">
        <v>0.424016385</v>
      </c>
      <c r="ACZ111">
        <v>0.423951103</v>
      </c>
      <c r="ADA111">
        <v>0.42388674199999998</v>
      </c>
      <c r="ADB111">
        <v>0.42371006900000002</v>
      </c>
      <c r="ADC111">
        <v>0.42338291500000003</v>
      </c>
      <c r="ADD111">
        <v>0.42312520300000001</v>
      </c>
      <c r="ADE111">
        <v>0.42300816499999999</v>
      </c>
      <c r="ADF111">
        <v>0.42286550099999998</v>
      </c>
      <c r="ADG111">
        <v>0.42256563600000002</v>
      </c>
      <c r="ADH111">
        <v>0.42226728699999999</v>
      </c>
      <c r="ADI111">
        <v>0.421943016</v>
      </c>
      <c r="ADJ111">
        <v>0.42161309600000002</v>
      </c>
      <c r="ADK111">
        <v>0.42127494199999999</v>
      </c>
      <c r="ADL111">
        <v>0.42094728100000001</v>
      </c>
      <c r="ADM111">
        <v>0.42055864900000001</v>
      </c>
      <c r="ADN111">
        <v>0.42012313600000001</v>
      </c>
      <c r="ADO111">
        <v>0.41962971300000002</v>
      </c>
      <c r="ADP111">
        <v>0.41906681600000001</v>
      </c>
      <c r="ADQ111">
        <v>0.41852466900000002</v>
      </c>
      <c r="ADR111">
        <v>0.41805104500000001</v>
      </c>
      <c r="ADS111">
        <v>0.41752741799999998</v>
      </c>
      <c r="ADT111">
        <v>0.41677063600000003</v>
      </c>
      <c r="ADU111">
        <v>0.41600740400000003</v>
      </c>
      <c r="ADV111">
        <v>0.41519871699999999</v>
      </c>
      <c r="ADW111">
        <v>0.41439683700000002</v>
      </c>
      <c r="ADX111">
        <v>0.41363440699999998</v>
      </c>
      <c r="ADY111">
        <v>0.41288541299999998</v>
      </c>
      <c r="ADZ111">
        <v>0.411955497</v>
      </c>
      <c r="AEA111">
        <v>0.410970167</v>
      </c>
      <c r="AEB111">
        <v>0.41002113499999998</v>
      </c>
      <c r="AEC111">
        <v>0.40914288500000001</v>
      </c>
      <c r="AED111">
        <v>0.40831885800000001</v>
      </c>
      <c r="AEE111">
        <v>0.40747440800000001</v>
      </c>
      <c r="AEF111">
        <v>0.40654110199999999</v>
      </c>
      <c r="AEG111">
        <v>0.405560321</v>
      </c>
      <c r="AEH111">
        <v>0.40472428500000002</v>
      </c>
      <c r="AEI111">
        <v>0.40409842400000001</v>
      </c>
      <c r="AEJ111">
        <v>0.403398482</v>
      </c>
      <c r="AEK111">
        <v>0.40250156300000001</v>
      </c>
      <c r="AEL111">
        <v>0.40167536700000001</v>
      </c>
      <c r="AEM111">
        <v>0.40133275299999999</v>
      </c>
      <c r="AEN111">
        <v>0.40097444199999999</v>
      </c>
      <c r="AEO111">
        <v>0.40019001300000001</v>
      </c>
      <c r="AEP111">
        <v>0.39939488299999998</v>
      </c>
      <c r="AEQ111">
        <v>0.399266607</v>
      </c>
      <c r="AER111">
        <v>0.399224156</v>
      </c>
      <c r="AES111">
        <v>0.398769706</v>
      </c>
      <c r="AET111">
        <v>0.39820449000000002</v>
      </c>
      <c r="AEU111">
        <v>0.39793741500000002</v>
      </c>
      <c r="AEV111">
        <v>0.39782055500000002</v>
      </c>
      <c r="AEW111">
        <v>0.39759245300000001</v>
      </c>
      <c r="AEX111">
        <v>0.397302339</v>
      </c>
      <c r="AEY111">
        <v>0.39703651200000001</v>
      </c>
      <c r="AEZ111">
        <v>0.39675903299999998</v>
      </c>
      <c r="AFA111">
        <v>0.396552513</v>
      </c>
      <c r="AFB111">
        <v>0.39660843099999998</v>
      </c>
      <c r="AFC111">
        <v>0.396613455</v>
      </c>
      <c r="AFD111">
        <v>0.396249348</v>
      </c>
      <c r="AFE111">
        <v>0.39590593200000002</v>
      </c>
      <c r="AFF111">
        <v>0.39594758099999999</v>
      </c>
      <c r="AFG111">
        <v>0.39599636399999999</v>
      </c>
      <c r="AFH111">
        <v>0.39576945099999999</v>
      </c>
      <c r="AFI111">
        <v>0.395517597</v>
      </c>
      <c r="AFJ111">
        <v>0.39547981300000001</v>
      </c>
      <c r="AFK111">
        <v>0.39549892800000003</v>
      </c>
      <c r="AFL111">
        <v>0.39534464000000002</v>
      </c>
      <c r="AFM111">
        <v>0.39510696699999998</v>
      </c>
      <c r="AFN111">
        <v>0.39497985000000002</v>
      </c>
      <c r="AFO111">
        <v>0.39494093699999999</v>
      </c>
      <c r="AFP111">
        <v>0.39481524699999998</v>
      </c>
      <c r="AFQ111">
        <v>0.39457299400000001</v>
      </c>
      <c r="AFR111">
        <v>0.39438579800000001</v>
      </c>
      <c r="AFS111">
        <v>0.39432777000000002</v>
      </c>
      <c r="AFT111">
        <v>0.39425362800000002</v>
      </c>
      <c r="AFU111">
        <v>0.39412086400000002</v>
      </c>
      <c r="AFV111">
        <v>0.39399996100000001</v>
      </c>
      <c r="AFW111">
        <v>0.39395269300000002</v>
      </c>
      <c r="AFX111">
        <v>0.39390560400000002</v>
      </c>
      <c r="AFY111">
        <v>0.39387192300000001</v>
      </c>
      <c r="AFZ111">
        <v>0.39384867600000001</v>
      </c>
      <c r="AGA111">
        <v>0.39378743599999999</v>
      </c>
      <c r="AGB111">
        <v>0.39370494099999997</v>
      </c>
      <c r="AGC111">
        <v>0.39374373600000001</v>
      </c>
      <c r="AGD111">
        <v>0.39384492999999998</v>
      </c>
      <c r="AGE111">
        <v>0.39386267800000002</v>
      </c>
      <c r="AGF111">
        <v>0.393815886</v>
      </c>
      <c r="AGG111">
        <v>0.39380009999999999</v>
      </c>
      <c r="AGH111">
        <v>0.39381808499999998</v>
      </c>
      <c r="AGI111">
        <v>0.393807978</v>
      </c>
      <c r="AGJ111">
        <v>0.393756251</v>
      </c>
      <c r="AGK111">
        <v>0.39374840300000002</v>
      </c>
      <c r="AGL111">
        <v>0.39386829600000001</v>
      </c>
      <c r="AGM111">
        <v>0.39397014299999999</v>
      </c>
      <c r="AGN111">
        <v>0.39395159299999999</v>
      </c>
      <c r="AGO111">
        <v>0.393939702</v>
      </c>
      <c r="AGP111">
        <v>0.39419289499999999</v>
      </c>
      <c r="AGQ111">
        <v>0.39444552199999999</v>
      </c>
      <c r="AGR111">
        <v>0.394399324</v>
      </c>
      <c r="AGS111">
        <v>0.39432681800000002</v>
      </c>
      <c r="AGT111">
        <v>0.39446505300000001</v>
      </c>
      <c r="AGU111">
        <v>0.39465224900000001</v>
      </c>
      <c r="AGV111">
        <v>0.39470819699999998</v>
      </c>
      <c r="AGW111">
        <v>0.394707692</v>
      </c>
      <c r="AGX111">
        <v>0.394827019</v>
      </c>
      <c r="AGY111">
        <v>0.39503006000000002</v>
      </c>
      <c r="AGZ111">
        <v>0.395135387</v>
      </c>
      <c r="AHA111">
        <v>0.39513458400000001</v>
      </c>
      <c r="AHB111">
        <v>0.395205158</v>
      </c>
      <c r="AHC111">
        <v>0.39539803200000001</v>
      </c>
      <c r="AHD111">
        <v>0.39553712800000002</v>
      </c>
      <c r="AHE111">
        <v>0.395522443</v>
      </c>
      <c r="AHF111">
        <v>0.39554253900000003</v>
      </c>
      <c r="AHG111">
        <v>0.39575729300000001</v>
      </c>
      <c r="AHH111">
        <v>0.395964288</v>
      </c>
      <c r="AHI111">
        <v>0.39601423099999999</v>
      </c>
      <c r="AHJ111">
        <v>0.39606411400000002</v>
      </c>
      <c r="AHK111">
        <v>0.39620335899999998</v>
      </c>
      <c r="AHL111">
        <v>0.39634804499999998</v>
      </c>
      <c r="AHM111">
        <v>0.39641959999999998</v>
      </c>
      <c r="AHN111">
        <v>0.39647774699999999</v>
      </c>
      <c r="AHO111">
        <v>0.39658696799999998</v>
      </c>
      <c r="AHP111">
        <v>0.39671227100000001</v>
      </c>
      <c r="AHQ111">
        <v>0.39679274399999998</v>
      </c>
      <c r="AHR111">
        <v>0.39685047499999998</v>
      </c>
      <c r="AHS111">
        <v>0.39691980100000002</v>
      </c>
      <c r="AHT111">
        <v>0.39699417999999997</v>
      </c>
      <c r="AHU111">
        <v>0.397106344</v>
      </c>
      <c r="AHV111">
        <v>0.397279092</v>
      </c>
      <c r="AHW111">
        <v>0.39738388200000002</v>
      </c>
      <c r="AHX111">
        <v>0.39732588400000002</v>
      </c>
      <c r="AHY111">
        <v>0.39730302299999998</v>
      </c>
      <c r="AHZ111">
        <v>0.39742734400000002</v>
      </c>
      <c r="AIA111">
        <v>0.39754224300000002</v>
      </c>
      <c r="AIB111">
        <v>0.39757000799999997</v>
      </c>
      <c r="AIC111">
        <v>0.397596377</v>
      </c>
      <c r="AID111">
        <v>0.39758817299999999</v>
      </c>
      <c r="AIE111">
        <v>0.397580235</v>
      </c>
      <c r="AIF111">
        <v>0.39774029</v>
      </c>
      <c r="AIG111">
        <v>0.39791431700000002</v>
      </c>
      <c r="AIH111">
        <v>0.397845377</v>
      </c>
      <c r="AII111">
        <v>0.39772444400000001</v>
      </c>
      <c r="AIJ111">
        <v>0.397906498</v>
      </c>
      <c r="AIK111">
        <v>0.39820770100000003</v>
      </c>
      <c r="AIL111">
        <v>0.39818849699999997</v>
      </c>
      <c r="AIM111">
        <v>0.39796104900000001</v>
      </c>
      <c r="AIN111">
        <v>0.39796268400000001</v>
      </c>
      <c r="AIO111">
        <v>0.39819464999999998</v>
      </c>
      <c r="AIP111">
        <v>0.39824052100000001</v>
      </c>
      <c r="AIQ111">
        <v>0.39800269700000002</v>
      </c>
      <c r="AIR111">
        <v>0.39787703800000002</v>
      </c>
      <c r="AIS111">
        <v>0.39802532099999999</v>
      </c>
      <c r="AIT111">
        <v>0.39812895199999998</v>
      </c>
      <c r="AIU111">
        <v>0.39803304900000003</v>
      </c>
      <c r="AIV111">
        <v>0.39794380699999998</v>
      </c>
      <c r="AIW111">
        <v>0.39792516700000002</v>
      </c>
      <c r="AIX111">
        <v>0.397904863</v>
      </c>
      <c r="AIY111">
        <v>0.397860985</v>
      </c>
      <c r="AIZ111">
        <v>0.39781722600000002</v>
      </c>
      <c r="AJA111">
        <v>0.397683271</v>
      </c>
      <c r="AJB111">
        <v>0.39754141100000001</v>
      </c>
      <c r="AJC111">
        <v>0.397493816</v>
      </c>
      <c r="AJD111">
        <v>0.39745615099999998</v>
      </c>
      <c r="AJE111">
        <v>0.39729496600000003</v>
      </c>
      <c r="AJF111">
        <v>0.39711071399999998</v>
      </c>
      <c r="AJG111">
        <v>0.39701971699999999</v>
      </c>
      <c r="AJH111">
        <v>0.39694979699999999</v>
      </c>
      <c r="AJI111">
        <v>0.39677749299999998</v>
      </c>
      <c r="AJJ111">
        <v>0.39655141399999999</v>
      </c>
      <c r="AJK111">
        <v>0.39634180200000002</v>
      </c>
      <c r="AJL111">
        <v>0.39611827900000002</v>
      </c>
      <c r="AJM111">
        <v>0.39593161700000001</v>
      </c>
      <c r="AJN111">
        <v>0.395838093</v>
      </c>
      <c r="AJO111">
        <v>0.39569632199999999</v>
      </c>
      <c r="AJP111">
        <v>0.39541081500000003</v>
      </c>
      <c r="AJQ111">
        <v>0.395153847</v>
      </c>
      <c r="AJR111">
        <v>0.39500458300000002</v>
      </c>
      <c r="AJS111">
        <v>0.39483153799999998</v>
      </c>
      <c r="AJT111">
        <v>0.39452831300000002</v>
      </c>
      <c r="AJU111">
        <v>0.394231422</v>
      </c>
      <c r="AJV111">
        <v>0.393996393</v>
      </c>
      <c r="AJW111">
        <v>0.39375119800000002</v>
      </c>
      <c r="AJX111">
        <v>0.39338842899999998</v>
      </c>
      <c r="AJY111">
        <v>0.39303743200000002</v>
      </c>
      <c r="AJZ111">
        <v>0.39279931200000001</v>
      </c>
      <c r="AKA111">
        <v>0.39255263000000001</v>
      </c>
      <c r="AKB111">
        <v>0.392133646</v>
      </c>
      <c r="AKC111">
        <v>0.39168166300000001</v>
      </c>
      <c r="AKD111">
        <v>0.39131068899999999</v>
      </c>
      <c r="AKE111">
        <v>0.39095618500000001</v>
      </c>
      <c r="AKF111">
        <v>0.39053791399999999</v>
      </c>
      <c r="AKG111">
        <v>0.390084653</v>
      </c>
      <c r="AKH111">
        <v>0.38965799899999998</v>
      </c>
      <c r="AKI111">
        <v>0.38923315800000002</v>
      </c>
      <c r="AKJ111">
        <v>0.38876105</v>
      </c>
      <c r="AKK111">
        <v>0.38824164500000002</v>
      </c>
      <c r="AKL111">
        <v>0.38772895800000001</v>
      </c>
      <c r="AKM111">
        <v>0.38722715200000002</v>
      </c>
      <c r="AKN111">
        <v>0.38672820000000002</v>
      </c>
      <c r="AKO111">
        <v>0.38617746200000003</v>
      </c>
      <c r="AKP111">
        <v>0.38559756000000001</v>
      </c>
      <c r="AKQ111">
        <v>0.38495969000000002</v>
      </c>
      <c r="AKR111">
        <v>0.38433481000000003</v>
      </c>
      <c r="AKS111">
        <v>0.38367279999999998</v>
      </c>
      <c r="AKT111">
        <v>0.38299455900000001</v>
      </c>
      <c r="AKU111">
        <v>0.38228855299999998</v>
      </c>
      <c r="AKV111">
        <v>0.38160829000000002</v>
      </c>
      <c r="AKW111">
        <v>0.38083227400000003</v>
      </c>
      <c r="AKX111">
        <v>0.380022576</v>
      </c>
      <c r="AKY111">
        <v>0.37927382100000001</v>
      </c>
      <c r="AKZ111">
        <v>0.37854611199999999</v>
      </c>
      <c r="ALA111">
        <v>0.37772859600000003</v>
      </c>
      <c r="ALB111">
        <v>0.37688248299999999</v>
      </c>
      <c r="ALC111">
        <v>0.37602090999999999</v>
      </c>
      <c r="ALD111">
        <v>0.37514795200000001</v>
      </c>
      <c r="ALE111">
        <v>0.37426057400000001</v>
      </c>
      <c r="ALF111">
        <v>0.37335539099999998</v>
      </c>
      <c r="ALG111">
        <v>0.37245546899999998</v>
      </c>
      <c r="ALH111">
        <v>0.37155593399999998</v>
      </c>
      <c r="ALI111">
        <v>0.37063844299999998</v>
      </c>
      <c r="ALJ111">
        <v>0.36969425700000003</v>
      </c>
      <c r="ALK111">
        <v>0.36874876200000001</v>
      </c>
      <c r="ALL111">
        <v>0.36777838600000001</v>
      </c>
      <c r="ALM111">
        <v>0.36681585700000002</v>
      </c>
      <c r="ALN111">
        <v>0.36584235900000001</v>
      </c>
      <c r="ALO111">
        <v>0.364876382</v>
      </c>
      <c r="ALP111">
        <v>0.36395886100000002</v>
      </c>
      <c r="ALQ111">
        <v>0.36304820799999998</v>
      </c>
      <c r="ALR111">
        <v>0.362023608</v>
      </c>
      <c r="ALS111">
        <v>0.361001713</v>
      </c>
      <c r="ALT111">
        <v>0.36009804499999998</v>
      </c>
      <c r="ALU111">
        <v>0.35922036000000002</v>
      </c>
      <c r="ALV111">
        <v>0.35821826400000001</v>
      </c>
      <c r="ALW111">
        <v>0.357201512</v>
      </c>
      <c r="ALX111">
        <v>0.35629793300000001</v>
      </c>
      <c r="ALY111">
        <v>0.35542907800000001</v>
      </c>
      <c r="ALZ111">
        <v>0.35445816600000002</v>
      </c>
      <c r="AMA111">
        <v>0.35347099199999998</v>
      </c>
      <c r="AMB111">
        <v>0.35260995499999997</v>
      </c>
      <c r="AMC111">
        <v>0.35179243900000001</v>
      </c>
      <c r="AMD111">
        <v>0.35084004800000002</v>
      </c>
      <c r="AME111">
        <v>0.34980001900000002</v>
      </c>
      <c r="AMF111">
        <v>0.34882482599999998</v>
      </c>
      <c r="AMG111">
        <v>0.34791857199999998</v>
      </c>
      <c r="AMH111">
        <v>0.34697171100000002</v>
      </c>
      <c r="AMI111">
        <v>0.345968365</v>
      </c>
      <c r="AMJ111">
        <v>0.34498368899999998</v>
      </c>
      <c r="AMK111">
        <v>0.34401215299999999</v>
      </c>
      <c r="AML111">
        <v>0.342985294</v>
      </c>
      <c r="AMM111">
        <v>0.34179864700000001</v>
      </c>
      <c r="AMN111">
        <v>0.34064978499999998</v>
      </c>
      <c r="AMO111">
        <v>0.33952128500000001</v>
      </c>
      <c r="AMP111">
        <v>0.33833856200000001</v>
      </c>
      <c r="AMQ111">
        <v>0.33692506300000002</v>
      </c>
      <c r="AMR111">
        <v>0.33553605800000003</v>
      </c>
      <c r="AMS111">
        <v>0.334087627</v>
      </c>
      <c r="AMT111">
        <v>0.33262133100000002</v>
      </c>
      <c r="AMU111">
        <v>0.330839681</v>
      </c>
      <c r="AMV111">
        <v>0.32904441499999998</v>
      </c>
      <c r="AMW111">
        <v>0.32713642199999998</v>
      </c>
      <c r="AMX111">
        <v>0.32522171100000002</v>
      </c>
      <c r="AMY111">
        <v>0.32277822900000003</v>
      </c>
      <c r="AMZ111">
        <v>0.32028453800000001</v>
      </c>
      <c r="ANA111">
        <v>0.31770401100000001</v>
      </c>
      <c r="ANB111">
        <v>0.31507279900000001</v>
      </c>
      <c r="ANC111">
        <v>0.31195550500000002</v>
      </c>
      <c r="AND111">
        <v>0.30865101700000003</v>
      </c>
      <c r="ANE111">
        <v>0.30524473899999999</v>
      </c>
      <c r="ANF111">
        <v>0.30176357700000001</v>
      </c>
      <c r="ANG111">
        <v>0.29783510099999999</v>
      </c>
      <c r="ANH111">
        <v>0.29366898000000002</v>
      </c>
      <c r="ANI111">
        <v>0.289482138</v>
      </c>
      <c r="ANJ111">
        <v>0.28516704999999998</v>
      </c>
      <c r="ANK111">
        <v>0.28057038000000001</v>
      </c>
      <c r="ANL111">
        <v>0.27565690100000001</v>
      </c>
      <c r="ANM111">
        <v>0.270744967</v>
      </c>
      <c r="ANN111">
        <v>0.26573597199999999</v>
      </c>
      <c r="ANO111">
        <v>0.26058003299999999</v>
      </c>
      <c r="ANP111">
        <v>0.25527533400000002</v>
      </c>
      <c r="ANQ111">
        <v>0.25005687599999998</v>
      </c>
      <c r="ANR111">
        <v>0.244745043</v>
      </c>
      <c r="ANS111">
        <v>0.23941926899999999</v>
      </c>
      <c r="ANT111">
        <v>0.23404867800000001</v>
      </c>
      <c r="ANU111">
        <v>0.22874745899999999</v>
      </c>
      <c r="ANV111">
        <v>0.22363481700000001</v>
      </c>
      <c r="ANW111">
        <v>0.21852548999999999</v>
      </c>
      <c r="ANX111">
        <v>0.21352091000000001</v>
      </c>
      <c r="ANY111">
        <v>0.20859813999999999</v>
      </c>
      <c r="ANZ111">
        <v>0.203958945</v>
      </c>
      <c r="AOA111">
        <v>0.19936799799999999</v>
      </c>
      <c r="AOB111">
        <v>0.19505350399999999</v>
      </c>
      <c r="AOC111">
        <v>0.19079048500000001</v>
      </c>
      <c r="AOD111">
        <v>0.186894902</v>
      </c>
      <c r="AOE111">
        <v>0.18308893300000001</v>
      </c>
      <c r="AOF111">
        <v>0.17952847299999999</v>
      </c>
      <c r="AOG111">
        <v>0.176074007</v>
      </c>
      <c r="AOH111">
        <v>0.172984257</v>
      </c>
      <c r="AOI111">
        <v>0.170000769</v>
      </c>
      <c r="AOJ111">
        <v>0.16721381199999999</v>
      </c>
      <c r="AOK111">
        <v>0.16453200300000001</v>
      </c>
      <c r="AOL111">
        <v>0.16212792600000001</v>
      </c>
      <c r="AOM111">
        <v>0.15987786900000001</v>
      </c>
      <c r="AON111">
        <v>0.15767809699999999</v>
      </c>
      <c r="AOO111">
        <v>0.155568014</v>
      </c>
      <c r="AOP111">
        <v>0.153709235</v>
      </c>
      <c r="AOQ111">
        <v>0.152081308</v>
      </c>
      <c r="AOR111">
        <v>0.15047326899999999</v>
      </c>
      <c r="AOS111">
        <v>0.148867533</v>
      </c>
      <c r="AOT111">
        <v>0.147451001</v>
      </c>
      <c r="AOU111">
        <v>0.14634265799999999</v>
      </c>
      <c r="AOV111">
        <v>0.145162284</v>
      </c>
      <c r="AOW111">
        <v>0.143862775</v>
      </c>
      <c r="AOX111">
        <v>0.14274087499999999</v>
      </c>
      <c r="AOY111">
        <v>0.142000978</v>
      </c>
      <c r="AOZ111">
        <v>0.141193822</v>
      </c>
      <c r="APA111">
        <v>0.14024771799999999</v>
      </c>
      <c r="APB111">
        <v>0.139394142</v>
      </c>
      <c r="APC111">
        <v>0.13885003300000001</v>
      </c>
      <c r="APD111">
        <v>0.138270013</v>
      </c>
      <c r="APE111">
        <v>0.13760040800000001</v>
      </c>
      <c r="APF111">
        <v>0.1369803</v>
      </c>
      <c r="APG111">
        <v>0.13662882700000001</v>
      </c>
      <c r="APH111">
        <v>0.136277384</v>
      </c>
      <c r="API111">
        <v>0.13581832699999999</v>
      </c>
      <c r="APJ111">
        <v>0.13537774599999999</v>
      </c>
      <c r="APK111">
        <v>0.13516593499999999</v>
      </c>
      <c r="APL111">
        <v>0.13496493000000001</v>
      </c>
      <c r="APM111">
        <v>0.134699861</v>
      </c>
      <c r="APN111">
        <v>0.13444463200000001</v>
      </c>
      <c r="APO111">
        <v>0.13432646400000001</v>
      </c>
      <c r="APP111">
        <v>0.13421525300000001</v>
      </c>
      <c r="APQ111">
        <v>0.13406805499999999</v>
      </c>
      <c r="APR111">
        <v>0.13394899499999999</v>
      </c>
      <c r="APS111">
        <v>0.133899394</v>
      </c>
      <c r="APT111">
        <v>0.13383272900000001</v>
      </c>
      <c r="APU111">
        <v>0.13381515999999999</v>
      </c>
      <c r="APV111">
        <v>0.13384838099999999</v>
      </c>
      <c r="APW111">
        <v>0.133890223</v>
      </c>
      <c r="APX111">
        <v>0.13390116299999999</v>
      </c>
      <c r="APY111">
        <v>0.13394324199999999</v>
      </c>
      <c r="APZ111">
        <v>0.13406601900000001</v>
      </c>
      <c r="AQA111">
        <v>0.134209619</v>
      </c>
      <c r="AQB111">
        <v>0.13432983900000001</v>
      </c>
      <c r="AQC111">
        <v>0.134499124</v>
      </c>
      <c r="AQD111">
        <v>0.134705614</v>
      </c>
      <c r="AQE111">
        <v>0.134916592</v>
      </c>
      <c r="AQF111">
        <v>0.135179995</v>
      </c>
      <c r="AQG111">
        <v>0.13549667200000001</v>
      </c>
      <c r="AQH111">
        <v>0.135870187</v>
      </c>
      <c r="AQI111">
        <v>0.13625383999999999</v>
      </c>
      <c r="AQJ111">
        <v>0.13663829499999999</v>
      </c>
      <c r="AQK111">
        <v>0.13708717200000001</v>
      </c>
      <c r="AQL111">
        <v>0.137694645</v>
      </c>
      <c r="AQM111">
        <v>0.138307768</v>
      </c>
      <c r="AQN111">
        <v>0.138908583</v>
      </c>
      <c r="AQO111">
        <v>0.13953399699999999</v>
      </c>
      <c r="AQP111">
        <v>0.140291731</v>
      </c>
      <c r="AQQ111">
        <v>0.141073856</v>
      </c>
      <c r="AQR111">
        <v>0.141902267</v>
      </c>
      <c r="AQS111">
        <v>0.14273170399999999</v>
      </c>
      <c r="AQT111">
        <v>0.14358579899999999</v>
      </c>
      <c r="AQU111">
        <v>0.14446727500000001</v>
      </c>
      <c r="AQV111">
        <v>0.145429789</v>
      </c>
      <c r="AQW111">
        <v>0.14639154400000001</v>
      </c>
      <c r="AQX111">
        <v>0.14739560299999999</v>
      </c>
      <c r="AQY111">
        <v>0.148426892</v>
      </c>
      <c r="AQZ111">
        <v>0.14953138599999999</v>
      </c>
      <c r="ARA111">
        <v>0.15064549699999999</v>
      </c>
      <c r="ARB111">
        <v>0.15174976800000001</v>
      </c>
      <c r="ARC111">
        <v>0.15284097299999999</v>
      </c>
      <c r="ARD111">
        <v>0.15393058900000001</v>
      </c>
      <c r="ARE111">
        <v>0.15503971999999999</v>
      </c>
      <c r="ARF111">
        <v>0.15621188899999999</v>
      </c>
      <c r="ARG111">
        <v>0.157397496</v>
      </c>
      <c r="ARH111">
        <v>0.15854739900000001</v>
      </c>
      <c r="ARI111">
        <v>0.159672807</v>
      </c>
      <c r="ARJ111">
        <v>0.16089292699999999</v>
      </c>
      <c r="ARK111">
        <v>0.162164209</v>
      </c>
      <c r="ARL111">
        <v>0.16337927499999999</v>
      </c>
      <c r="ARM111">
        <v>0.16455318399999999</v>
      </c>
      <c r="ARN111">
        <v>0.16575635999999999</v>
      </c>
      <c r="ARO111">
        <v>0.16701212300000001</v>
      </c>
      <c r="ARP111">
        <v>0.168328384</v>
      </c>
      <c r="ARQ111">
        <v>0.16961152700000001</v>
      </c>
      <c r="ARR111">
        <v>0.17076577100000001</v>
      </c>
      <c r="ARS111">
        <v>0.171926569</v>
      </c>
      <c r="ART111">
        <v>0.17326818799999999</v>
      </c>
      <c r="ARU111">
        <v>0.17463210200000001</v>
      </c>
      <c r="ARV111">
        <v>0.175823431</v>
      </c>
      <c r="ARW111">
        <v>0.17699179500000001</v>
      </c>
      <c r="ARX111">
        <v>0.17832873099999999</v>
      </c>
      <c r="ARY111">
        <v>0.179722031</v>
      </c>
      <c r="ARZ111">
        <v>0.18097598200000001</v>
      </c>
      <c r="ASA111">
        <v>0.18215904699999999</v>
      </c>
      <c r="ASB111">
        <v>0.18349537299999999</v>
      </c>
      <c r="ASC111">
        <v>0.18491533900000001</v>
      </c>
      <c r="ASD111">
        <v>0.186139993</v>
      </c>
      <c r="ASE111">
        <v>0.18725123499999999</v>
      </c>
      <c r="ASF111">
        <v>0.18856905600000001</v>
      </c>
      <c r="ASG111">
        <v>0.19005397800000001</v>
      </c>
      <c r="ASH111">
        <v>0.19133816200000001</v>
      </c>
      <c r="ASI111">
        <v>0.19237220099999999</v>
      </c>
      <c r="ASJ111">
        <v>0.19360216099999999</v>
      </c>
      <c r="ASK111">
        <v>0.195153464</v>
      </c>
      <c r="ASL111">
        <v>0.19651043700000001</v>
      </c>
      <c r="ASM111">
        <v>0.19747763300000001</v>
      </c>
      <c r="ASN111">
        <v>0.19859838799999999</v>
      </c>
      <c r="ASO111">
        <v>0.200090295</v>
      </c>
      <c r="ASP111">
        <v>0.20148395099999999</v>
      </c>
      <c r="ASQ111">
        <v>0.20254030100000001</v>
      </c>
      <c r="ASR111">
        <v>0.20365640400000001</v>
      </c>
      <c r="ASS111">
        <v>0.20503325</v>
      </c>
      <c r="AST111">
        <v>0.20634528899999999</v>
      </c>
      <c r="ASU111">
        <v>0.207365623</v>
      </c>
      <c r="ASV111">
        <v>0.20843408699999999</v>
      </c>
      <c r="ASW111">
        <v>0.20977927199999999</v>
      </c>
      <c r="ASX111">
        <v>0.21109101399999999</v>
      </c>
      <c r="ASY111">
        <v>0.21211264099999999</v>
      </c>
      <c r="ASZ111">
        <v>0.21315631199999999</v>
      </c>
      <c r="ATA111">
        <v>0.214477894</v>
      </c>
      <c r="ATB111">
        <v>0.21579106200000001</v>
      </c>
      <c r="ATC111">
        <v>0.216825354</v>
      </c>
      <c r="ATD111">
        <v>0.21785130699999999</v>
      </c>
      <c r="ATE111">
        <v>0.21909442200000001</v>
      </c>
      <c r="ATF111">
        <v>0.22035708300000001</v>
      </c>
      <c r="ATG111">
        <v>0.22138840100000001</v>
      </c>
      <c r="ATH111">
        <v>0.22237744700000001</v>
      </c>
      <c r="ATI111">
        <v>0.22351569800000001</v>
      </c>
      <c r="ATJ111">
        <v>0.22467610900000001</v>
      </c>
      <c r="ATK111">
        <v>0.22567553100000001</v>
      </c>
      <c r="ATL111">
        <v>0.22667526299999999</v>
      </c>
      <c r="ATM111">
        <v>0.22782727699999999</v>
      </c>
      <c r="ATN111">
        <v>0.228976764</v>
      </c>
      <c r="ATO111">
        <v>0.229976393</v>
      </c>
      <c r="ATP111">
        <v>0.23096356500000001</v>
      </c>
      <c r="ATQ111">
        <v>0.232019752</v>
      </c>
      <c r="ATR111">
        <v>0.23309017700000001</v>
      </c>
      <c r="ATS111">
        <v>0.234091784</v>
      </c>
      <c r="ATT111">
        <v>0.235069325</v>
      </c>
      <c r="ATU111">
        <v>0.23605422400000001</v>
      </c>
      <c r="ATV111">
        <v>0.237051504</v>
      </c>
      <c r="ATW111">
        <v>0.237976248</v>
      </c>
      <c r="ATX111">
        <v>0.23888599499999999</v>
      </c>
      <c r="ATY111">
        <v>0.23986084499999999</v>
      </c>
      <c r="ATZ111">
        <v>0.24084091299999999</v>
      </c>
      <c r="AUA111">
        <v>0.24172411299999999</v>
      </c>
      <c r="AUB111">
        <v>0.24259794900000001</v>
      </c>
      <c r="AUC111">
        <v>0.243456059</v>
      </c>
      <c r="AUD111">
        <v>0.244301459</v>
      </c>
      <c r="AUE111">
        <v>0.24514671199999999</v>
      </c>
      <c r="AUF111">
        <v>0.24598919799999999</v>
      </c>
      <c r="AUG111">
        <v>0.246811962</v>
      </c>
      <c r="AUH111">
        <v>0.247648905</v>
      </c>
      <c r="AUI111">
        <v>0.24852089799999999</v>
      </c>
      <c r="AUJ111">
        <v>0.24938095399999999</v>
      </c>
      <c r="AUK111">
        <v>0.25012117699999997</v>
      </c>
      <c r="AUL111">
        <v>0.25085331500000002</v>
      </c>
      <c r="AUM111">
        <v>0.25167980899999998</v>
      </c>
      <c r="AUN111">
        <v>0.25251465699999998</v>
      </c>
      <c r="AUO111">
        <v>0.25324245400000001</v>
      </c>
      <c r="AUP111">
        <v>0.25395271200000002</v>
      </c>
      <c r="AUQ111">
        <v>0.254724269</v>
      </c>
      <c r="AUR111">
        <v>0.25552683100000001</v>
      </c>
      <c r="AUS111">
        <v>0.25629134199999998</v>
      </c>
      <c r="AUT111">
        <v>0.25701717800000001</v>
      </c>
      <c r="AUU111">
        <v>0.25776649800000001</v>
      </c>
      <c r="AUV111">
        <v>0.25854278200000003</v>
      </c>
      <c r="AUW111">
        <v>0.25924566700000001</v>
      </c>
      <c r="AUX111">
        <v>0.25990098900000003</v>
      </c>
      <c r="AUY111">
        <v>0.26052167700000001</v>
      </c>
      <c r="AUZ111">
        <v>0.26117509500000002</v>
      </c>
      <c r="AVA111">
        <v>0.26190509099999998</v>
      </c>
      <c r="AVB111">
        <v>0.26262403099999998</v>
      </c>
      <c r="AVC111">
        <v>0.26323137000000002</v>
      </c>
      <c r="AVD111">
        <v>0.263832022</v>
      </c>
      <c r="AVE111">
        <v>0.26452616699999998</v>
      </c>
      <c r="AVF111">
        <v>0.26522747699999999</v>
      </c>
      <c r="AVG111">
        <v>0.26585003800000001</v>
      </c>
      <c r="AVH111">
        <v>0.26647390700000001</v>
      </c>
      <c r="AVI111">
        <v>0.26713621399999998</v>
      </c>
      <c r="AVJ111">
        <v>0.26780021500000001</v>
      </c>
      <c r="AVK111">
        <v>0.26840663399999998</v>
      </c>
      <c r="AVL111">
        <v>0.26896542800000001</v>
      </c>
      <c r="AVM111">
        <v>0.26957282700000001</v>
      </c>
      <c r="AVN111">
        <v>0.27023266800000001</v>
      </c>
      <c r="AVO111">
        <v>0.27082689700000001</v>
      </c>
      <c r="AVP111">
        <v>0.27138197600000002</v>
      </c>
      <c r="AVQ111">
        <v>0.27196951699999999</v>
      </c>
      <c r="AVR111">
        <v>0.27257920600000002</v>
      </c>
      <c r="AVS111">
        <v>0.27310779699999999</v>
      </c>
      <c r="AVT111">
        <v>0.27357051100000002</v>
      </c>
      <c r="AVU111">
        <v>0.27410373999999998</v>
      </c>
      <c r="AVV111">
        <v>0.27470816599999998</v>
      </c>
      <c r="AVW111">
        <v>0.27529228900000002</v>
      </c>
      <c r="AVX111">
        <v>0.27585194600000001</v>
      </c>
      <c r="AVY111">
        <v>0.27635948900000001</v>
      </c>
      <c r="AVZ111">
        <v>0.27683189499999999</v>
      </c>
      <c r="AWA111">
        <v>0.27732421800000001</v>
      </c>
      <c r="AWB111">
        <v>0.27783128600000001</v>
      </c>
      <c r="AWC111">
        <v>0.27832785999999998</v>
      </c>
      <c r="AWD111">
        <v>0.27882544399999998</v>
      </c>
      <c r="AWE111">
        <v>0.27926651699999999</v>
      </c>
      <c r="AWF111">
        <v>0.27969971100000002</v>
      </c>
      <c r="AWG111">
        <v>0.28013843399999999</v>
      </c>
      <c r="AWH111">
        <v>0.28053497500000002</v>
      </c>
      <c r="AWI111">
        <v>0.28096882299999998</v>
      </c>
      <c r="AWJ111">
        <v>0.28147160999999998</v>
      </c>
      <c r="AWK111">
        <v>0.28194529400000001</v>
      </c>
      <c r="AWL111">
        <v>0.28235012799999998</v>
      </c>
      <c r="AWM111">
        <v>0.28271765399999998</v>
      </c>
      <c r="AWN111">
        <v>0.28312965200000001</v>
      </c>
      <c r="AWO111">
        <v>0.283557436</v>
      </c>
      <c r="AWP111">
        <v>0.28393771499999998</v>
      </c>
      <c r="AWQ111">
        <v>0.28430503099999999</v>
      </c>
      <c r="AWR111">
        <v>0.28471239300000001</v>
      </c>
      <c r="AWS111">
        <v>0.28508342599999997</v>
      </c>
      <c r="AWT111">
        <v>0.28539577599999999</v>
      </c>
      <c r="AWU111">
        <v>0.28577406399999999</v>
      </c>
      <c r="AWV111">
        <v>0.28621802000000002</v>
      </c>
      <c r="AWW111">
        <v>0.28651247400000002</v>
      </c>
      <c r="AWX111">
        <v>0.28671260199999998</v>
      </c>
      <c r="AWY111">
        <v>0.28711978399999999</v>
      </c>
      <c r="AWZ111">
        <v>0.28764118100000002</v>
      </c>
      <c r="AXA111">
        <v>0.28783973299999999</v>
      </c>
      <c r="AXB111">
        <v>0.28788914199999999</v>
      </c>
      <c r="AXC111">
        <v>0.28827497899999999</v>
      </c>
      <c r="AXD111">
        <v>0.28880499700000001</v>
      </c>
      <c r="AXE111">
        <v>0.28894950400000002</v>
      </c>
      <c r="AXF111">
        <v>0.28894617500000003</v>
      </c>
      <c r="AXG111">
        <v>0.28933174499999997</v>
      </c>
      <c r="AXH111">
        <v>0.28983699899999998</v>
      </c>
      <c r="AXI111">
        <v>0.28994972800000002</v>
      </c>
      <c r="AXJ111">
        <v>0.28997785100000001</v>
      </c>
      <c r="AXK111">
        <v>0.29033036299999998</v>
      </c>
      <c r="AXL111">
        <v>0.290719114</v>
      </c>
      <c r="AXM111">
        <v>0.29080288700000001</v>
      </c>
      <c r="AXN111">
        <v>0.29085740799999998</v>
      </c>
      <c r="AXO111">
        <v>0.29111211599999998</v>
      </c>
      <c r="AXP111">
        <v>0.29138222400000002</v>
      </c>
      <c r="AXQ111">
        <v>0.291458208</v>
      </c>
      <c r="AXR111">
        <v>0.29152054700000002</v>
      </c>
      <c r="AXS111">
        <v>0.291676292</v>
      </c>
      <c r="AXT111">
        <v>0.29183387900000002</v>
      </c>
      <c r="AXU111">
        <v>0.29187133700000001</v>
      </c>
      <c r="AXV111">
        <v>0.291875677</v>
      </c>
      <c r="AXW111">
        <v>0.29194839099999997</v>
      </c>
      <c r="AXX111">
        <v>0.29203802000000001</v>
      </c>
      <c r="AXY111">
        <v>0.292130206</v>
      </c>
      <c r="AXZ111">
        <v>0.29222066800000002</v>
      </c>
      <c r="AYA111">
        <v>0.29222378999999998</v>
      </c>
      <c r="AYB111">
        <v>0.29222099600000001</v>
      </c>
      <c r="AYC111">
        <v>0.29224632299999997</v>
      </c>
      <c r="AYD111">
        <v>0.29225262499999999</v>
      </c>
      <c r="AYE111">
        <v>0.292209312</v>
      </c>
      <c r="AYF111">
        <v>0.29217964400000002</v>
      </c>
      <c r="AYG111">
        <v>0.292111448</v>
      </c>
      <c r="AYH111">
        <v>0.292017211</v>
      </c>
      <c r="AYI111">
        <v>0.29195023399999998</v>
      </c>
      <c r="AYJ111">
        <v>0.291882276</v>
      </c>
      <c r="AYK111">
        <v>0.29178928700000001</v>
      </c>
      <c r="AYL111">
        <v>0.291705514</v>
      </c>
      <c r="AYM111">
        <v>0.29152940599999999</v>
      </c>
      <c r="AYN111">
        <v>0.29130802300000003</v>
      </c>
      <c r="AYO111">
        <v>0.291079802</v>
      </c>
      <c r="AYP111">
        <v>0.29088023899999998</v>
      </c>
      <c r="AYQ111">
        <v>0.290712158</v>
      </c>
      <c r="AYR111">
        <v>0.29051155499999998</v>
      </c>
      <c r="AYS111">
        <v>0.29023826600000002</v>
      </c>
      <c r="AYT111">
        <v>0.28997722599999998</v>
      </c>
      <c r="AYU111">
        <v>0.289696595</v>
      </c>
      <c r="AYV111">
        <v>0.28936382199999999</v>
      </c>
      <c r="AYW111">
        <v>0.28897055199999999</v>
      </c>
      <c r="AYX111">
        <v>0.28863902600000002</v>
      </c>
      <c r="AYY111">
        <v>0.28840200599999999</v>
      </c>
      <c r="AYZ111">
        <v>0.28811236699999998</v>
      </c>
      <c r="AZA111">
        <v>0.28772614299999999</v>
      </c>
      <c r="AZB111">
        <v>0.28736182799999999</v>
      </c>
      <c r="AZC111">
        <v>0.28704582099999998</v>
      </c>
      <c r="AZD111">
        <v>0.28672193600000001</v>
      </c>
      <c r="AZE111">
        <v>0.28649332900000002</v>
      </c>
      <c r="AZF111">
        <v>0.286286453</v>
      </c>
      <c r="AZG111">
        <v>0.28581279900000001</v>
      </c>
      <c r="AZH111">
        <v>0.28532416300000002</v>
      </c>
      <c r="AZI111">
        <v>0.28518545200000001</v>
      </c>
      <c r="AZJ111">
        <v>0.285048882</v>
      </c>
      <c r="AZK111">
        <v>0.28463649699999999</v>
      </c>
      <c r="AZL111">
        <v>0.28421082399999997</v>
      </c>
      <c r="AZM111">
        <v>0.28395926799999999</v>
      </c>
      <c r="AZN111">
        <v>0.28371856099999998</v>
      </c>
      <c r="AZO111">
        <v>0.28338736199999998</v>
      </c>
      <c r="AZP111">
        <v>0.28304466</v>
      </c>
      <c r="AZQ111">
        <v>0.282748214</v>
      </c>
      <c r="AZR111">
        <v>0.28247364699999999</v>
      </c>
      <c r="AZS111">
        <v>0.28222559800000002</v>
      </c>
      <c r="AZT111">
        <v>0.281946215</v>
      </c>
      <c r="AZU111">
        <v>0.28156552099999999</v>
      </c>
      <c r="AZV111">
        <v>0.28122035000000001</v>
      </c>
      <c r="AZW111">
        <v>0.28099926400000003</v>
      </c>
      <c r="AZX111">
        <v>0.28072315199999998</v>
      </c>
      <c r="AZY111">
        <v>0.28032598800000003</v>
      </c>
      <c r="AZZ111">
        <v>0.27994425299999998</v>
      </c>
      <c r="BAA111">
        <v>0.27959715000000002</v>
      </c>
      <c r="BAB111">
        <v>0.27925501200000002</v>
      </c>
      <c r="BAC111">
        <v>0.27891245799999997</v>
      </c>
      <c r="BAD111">
        <v>0.278604448</v>
      </c>
      <c r="BAE111">
        <v>0.278346172</v>
      </c>
      <c r="BAF111">
        <v>0.27801485500000001</v>
      </c>
      <c r="BAG111">
        <v>0.27758727999999999</v>
      </c>
      <c r="BAH111">
        <v>0.27721496800000001</v>
      </c>
      <c r="BAI111">
        <v>0.27692943199999998</v>
      </c>
      <c r="BAJ111">
        <v>0.27655254200000001</v>
      </c>
      <c r="BAK111">
        <v>0.27610721799999999</v>
      </c>
      <c r="BAL111">
        <v>0.27573654199999997</v>
      </c>
      <c r="BAM111">
        <v>0.275357244</v>
      </c>
      <c r="BAN111">
        <v>0.27499114600000002</v>
      </c>
      <c r="BAO111">
        <v>0.27467056099999998</v>
      </c>
      <c r="BAP111">
        <v>0.27426697500000002</v>
      </c>
      <c r="BAQ111">
        <v>0.27382557600000001</v>
      </c>
      <c r="BAR111">
        <v>0.27336702299999999</v>
      </c>
      <c r="BAS111">
        <v>0.27292633799999999</v>
      </c>
      <c r="BAT111">
        <v>0.27262317400000002</v>
      </c>
      <c r="BAU111">
        <v>0.27232093099999999</v>
      </c>
      <c r="BAV111">
        <v>0.271855452</v>
      </c>
      <c r="BAW111">
        <v>0.27135123799999999</v>
      </c>
      <c r="BAX111">
        <v>0.27094673000000002</v>
      </c>
      <c r="BAY111">
        <v>0.27058479400000002</v>
      </c>
      <c r="BAZ111">
        <v>0.27015584999999998</v>
      </c>
      <c r="BBA111">
        <v>0.26967586399999999</v>
      </c>
      <c r="BBB111">
        <v>0.26919709800000002</v>
      </c>
      <c r="BBC111">
        <v>0.26874160800000002</v>
      </c>
      <c r="BBD111">
        <v>0.26828362</v>
      </c>
      <c r="BBE111">
        <v>0.26779319899999998</v>
      </c>
      <c r="BBF111">
        <v>0.26718704900000001</v>
      </c>
      <c r="BBG111">
        <v>0.26661719499999997</v>
      </c>
      <c r="BBH111">
        <v>0.26622698700000003</v>
      </c>
      <c r="BBI111">
        <v>0.26577161599999999</v>
      </c>
      <c r="BBJ111">
        <v>0.26507524100000002</v>
      </c>
      <c r="BBK111">
        <v>0.26444515899999999</v>
      </c>
      <c r="BBL111">
        <v>0.26402121000000001</v>
      </c>
      <c r="BBM111">
        <v>0.26351877899999998</v>
      </c>
      <c r="BBN111">
        <v>0.26282276100000002</v>
      </c>
      <c r="BBO111">
        <v>0.26220742400000002</v>
      </c>
      <c r="BBP111">
        <v>0.26172199800000001</v>
      </c>
      <c r="BBQ111">
        <v>0.26113650799999999</v>
      </c>
      <c r="BBR111">
        <v>0.260448338</v>
      </c>
      <c r="BBS111">
        <v>0.259885798</v>
      </c>
      <c r="BBT111">
        <v>0.25950611400000001</v>
      </c>
      <c r="BBU111">
        <v>0.25900273200000001</v>
      </c>
      <c r="BBV111">
        <v>0.258309805</v>
      </c>
      <c r="BBW111">
        <v>0.25768275499999999</v>
      </c>
      <c r="BBX111">
        <v>0.25713873599999998</v>
      </c>
      <c r="BBY111">
        <v>0.25669558199999998</v>
      </c>
      <c r="BBZ111">
        <v>0.25629259100000001</v>
      </c>
      <c r="BCA111">
        <v>0.25572104400000001</v>
      </c>
      <c r="BCB111">
        <v>0.25509988</v>
      </c>
      <c r="BCC111">
        <v>0.25469718699999999</v>
      </c>
      <c r="BCD111">
        <v>0.25434009499999999</v>
      </c>
      <c r="BCE111">
        <v>0.25384928899999998</v>
      </c>
      <c r="BCF111">
        <v>0.25339391700000002</v>
      </c>
      <c r="BCG111">
        <v>0.25315469699999998</v>
      </c>
      <c r="BCH111">
        <v>0.25285789400000003</v>
      </c>
      <c r="BCI111">
        <v>0.25231530099999999</v>
      </c>
      <c r="BCJ111">
        <v>0.25184982299999997</v>
      </c>
      <c r="BCK111">
        <v>0.25171262900000002</v>
      </c>
      <c r="BCL111">
        <v>0.25152908899999998</v>
      </c>
      <c r="BCM111">
        <v>0.25106896099999998</v>
      </c>
      <c r="BCN111">
        <v>0.25062869199999999</v>
      </c>
      <c r="BCO111">
        <v>0.25042773099999999</v>
      </c>
      <c r="BCP111">
        <v>0.25023747299999999</v>
      </c>
      <c r="BCQ111">
        <v>0.25004855199999998</v>
      </c>
      <c r="BCR111">
        <v>0.249866172</v>
      </c>
      <c r="BCS111">
        <v>0.249647851</v>
      </c>
      <c r="BCT111">
        <v>0.24943137200000001</v>
      </c>
      <c r="BCU111">
        <v>0.24937652499999999</v>
      </c>
      <c r="BCV111">
        <v>0.249334787</v>
      </c>
      <c r="BCW111">
        <v>0.249163733</v>
      </c>
      <c r="BCX111">
        <v>0.24896268299999999</v>
      </c>
      <c r="BCY111">
        <v>0.248816749</v>
      </c>
      <c r="BCZ111">
        <v>0.24877496599999999</v>
      </c>
      <c r="BDA111">
        <v>0.24889766799999999</v>
      </c>
      <c r="BDB111">
        <v>0.24892286299999999</v>
      </c>
      <c r="BDC111">
        <v>0.248777835</v>
      </c>
      <c r="BDD111">
        <v>0.24870984700000001</v>
      </c>
      <c r="BDE111">
        <v>0.24874797400000001</v>
      </c>
      <c r="BDF111">
        <v>0.248818711</v>
      </c>
      <c r="BDG111">
        <v>0.24891176000000001</v>
      </c>
      <c r="BDH111">
        <v>0.24887177499999999</v>
      </c>
      <c r="BDI111">
        <v>0.24875551000000001</v>
      </c>
      <c r="BDJ111">
        <v>0.24871571200000001</v>
      </c>
      <c r="BDK111">
        <v>0.248752796</v>
      </c>
      <c r="BDL111">
        <v>0.24873788399999999</v>
      </c>
      <c r="BDM111">
        <v>0.24877593000000001</v>
      </c>
      <c r="BDN111">
        <v>0.24890120499999999</v>
      </c>
      <c r="BDO111">
        <v>0.24896009999999999</v>
      </c>
      <c r="BDP111">
        <v>0.248945745</v>
      </c>
      <c r="BDQ111">
        <v>0.24898192699999999</v>
      </c>
      <c r="BDR111">
        <v>0.249022467</v>
      </c>
      <c r="BDS111">
        <v>0.24905818199999999</v>
      </c>
      <c r="BDT111">
        <v>0.24919477700000001</v>
      </c>
      <c r="BDU111">
        <v>0.249425486</v>
      </c>
      <c r="BDV111">
        <v>0.24949903600000001</v>
      </c>
      <c r="BDW111">
        <v>0.24938481000000001</v>
      </c>
      <c r="BDX111">
        <v>0.249262496</v>
      </c>
      <c r="BDY111">
        <v>0.24913519100000001</v>
      </c>
      <c r="BDZ111">
        <v>0.24898642100000001</v>
      </c>
      <c r="BEA111">
        <v>0.24896495499999999</v>
      </c>
      <c r="BEB111">
        <v>0.24894376100000001</v>
      </c>
      <c r="BEC111">
        <v>0.24897971599999999</v>
      </c>
      <c r="BED111">
        <v>0.24899527499999999</v>
      </c>
      <c r="BEE111">
        <v>0.248793758</v>
      </c>
      <c r="BEF111">
        <v>0.248453226</v>
      </c>
      <c r="BEG111">
        <v>0.248174476</v>
      </c>
      <c r="BEH111">
        <v>0.248045713</v>
      </c>
      <c r="BEI111">
        <v>0.24790424899999999</v>
      </c>
      <c r="BEJ111">
        <v>0.247675224</v>
      </c>
      <c r="BEK111">
        <v>0.247450964</v>
      </c>
      <c r="BEL111">
        <v>0.24724316299999999</v>
      </c>
      <c r="BEM111">
        <v>0.24701283099999999</v>
      </c>
      <c r="BEN111">
        <v>0.24668190500000001</v>
      </c>
      <c r="BEO111">
        <v>0.24636819099999999</v>
      </c>
      <c r="BEP111">
        <v>0.24594785599999999</v>
      </c>
      <c r="BEQ111">
        <v>0.24534818999999999</v>
      </c>
      <c r="BER111">
        <v>0.24475703400000001</v>
      </c>
      <c r="BES111">
        <v>0.24425372200000001</v>
      </c>
      <c r="BET111">
        <v>0.24375750600000001</v>
      </c>
      <c r="BEU111">
        <v>0.24324219999999999</v>
      </c>
      <c r="BEV111">
        <v>0.24272522499999999</v>
      </c>
      <c r="BEW111">
        <v>0.24194378</v>
      </c>
      <c r="BEX111">
        <v>0.24108580800000001</v>
      </c>
      <c r="BEY111">
        <v>0.24009311999999999</v>
      </c>
      <c r="BEZ111">
        <v>0.23898494300000001</v>
      </c>
      <c r="BFA111">
        <v>0.23791715699999999</v>
      </c>
      <c r="BFB111">
        <v>0.23691886300000001</v>
      </c>
      <c r="BFC111">
        <v>0.235895886</v>
      </c>
      <c r="BFD111">
        <v>0.234496918</v>
      </c>
      <c r="BFE111">
        <v>0.23310956999999999</v>
      </c>
      <c r="BFF111">
        <v>0.23154027599999999</v>
      </c>
      <c r="BFG111">
        <v>0.22994126500000001</v>
      </c>
      <c r="BFH111">
        <v>0.22815722599999999</v>
      </c>
      <c r="BFI111">
        <v>0.226261035</v>
      </c>
      <c r="BFJ111">
        <v>0.22429790699999999</v>
      </c>
      <c r="BFK111">
        <v>0.22222942100000001</v>
      </c>
      <c r="BFL111">
        <v>0.220092871</v>
      </c>
      <c r="BFM111">
        <v>0.21744877100000001</v>
      </c>
      <c r="BFN111">
        <v>0.214822333</v>
      </c>
      <c r="BFO111">
        <v>0.21217799300000001</v>
      </c>
      <c r="BFP111">
        <v>0.209553555</v>
      </c>
      <c r="BFQ111">
        <v>0.20656227899999999</v>
      </c>
      <c r="BFR111">
        <v>0.20341704799999999</v>
      </c>
      <c r="BFS111">
        <v>0.20002383700000001</v>
      </c>
      <c r="BFT111">
        <v>0.196344975</v>
      </c>
      <c r="BFU111">
        <v>0.192622506</v>
      </c>
      <c r="BFV111">
        <v>0.18874967400000001</v>
      </c>
      <c r="BFW111">
        <v>0.184863629</v>
      </c>
      <c r="BFX111">
        <v>0.180389462</v>
      </c>
      <c r="BFY111">
        <v>0.175922888</v>
      </c>
      <c r="BFZ111">
        <v>0.171254991</v>
      </c>
      <c r="BGA111">
        <v>0.16654457</v>
      </c>
      <c r="BGB111">
        <v>0.16172546800000001</v>
      </c>
      <c r="BGC111">
        <v>0.156837596</v>
      </c>
      <c r="BGD111">
        <v>0.15186492900000001</v>
      </c>
      <c r="BGE111">
        <v>0.146730219</v>
      </c>
      <c r="BGF111">
        <v>0.14160086099999999</v>
      </c>
      <c r="BGG111">
        <v>0.13636979699999999</v>
      </c>
      <c r="BGH111">
        <v>0.13116981799999999</v>
      </c>
      <c r="BGI111">
        <v>0.12594755599999999</v>
      </c>
      <c r="BGJ111">
        <v>0.120745871</v>
      </c>
      <c r="BGK111">
        <v>0.11558027899999999</v>
      </c>
      <c r="BGL111">
        <v>0.110435009</v>
      </c>
      <c r="BGM111">
        <v>0.10540714499999999</v>
      </c>
      <c r="BGN111">
        <v>0.100473438</v>
      </c>
      <c r="BGO111">
        <v>9.5631345000000006E-2</v>
      </c>
      <c r="BGP111">
        <v>9.1091881999999999E-2</v>
      </c>
      <c r="BGQ111">
        <v>8.6552420000000005E-2</v>
      </c>
      <c r="BGR111">
        <v>8.2315587999999995E-2</v>
      </c>
      <c r="BGS111">
        <v>7.8179632999999998E-2</v>
      </c>
      <c r="BGT111">
        <v>7.4144555000000001E-2</v>
      </c>
      <c r="BGU111">
        <v>7.0311232000000001E-2</v>
      </c>
      <c r="BGV111">
        <v>6.6780538E-2</v>
      </c>
      <c r="BGW111">
        <v>6.3653352999999996E-2</v>
      </c>
      <c r="BGX111">
        <v>6.0526167999999998E-2</v>
      </c>
      <c r="BGY111">
        <v>5.7697573000000002E-2</v>
      </c>
      <c r="BGZ111">
        <v>5.4977935999999998E-2</v>
      </c>
      <c r="BHA111">
        <v>5.2657766000000002E-2</v>
      </c>
      <c r="BHB111">
        <v>5.0337595999999998E-2</v>
      </c>
      <c r="BHC111">
        <v>4.8521810999999998E-2</v>
      </c>
      <c r="BHD111">
        <v>4.6605148999999998E-2</v>
      </c>
      <c r="BHE111">
        <v>4.5141090000000002E-2</v>
      </c>
      <c r="BHF111">
        <v>4.3780594999999999E-2</v>
      </c>
      <c r="BHG111">
        <v>4.2572659999999998E-2</v>
      </c>
      <c r="BHH111">
        <v>4.1359548000000003E-2</v>
      </c>
      <c r="BHI111">
        <v>4.0287338999999998E-2</v>
      </c>
      <c r="BHJ111">
        <v>3.9241131999999998E-2</v>
      </c>
      <c r="BHK111">
        <v>3.8232362999999998E-2</v>
      </c>
      <c r="BHL111">
        <v>3.7627101000000003E-2</v>
      </c>
      <c r="BHM111">
        <v>3.7122716E-2</v>
      </c>
      <c r="BHN111">
        <v>3.6416577999999998E-2</v>
      </c>
      <c r="BHO111">
        <v>3.5609561999999997E-2</v>
      </c>
      <c r="BHP111">
        <v>3.5206054000000001E-2</v>
      </c>
      <c r="BHQ111">
        <v>3.4802545999999997E-2</v>
      </c>
      <c r="BHR111">
        <v>3.4399038999999999E-2</v>
      </c>
      <c r="BHS111">
        <v>3.3995531000000002E-2</v>
      </c>
      <c r="BHT111">
        <v>3.3692899999999998E-2</v>
      </c>
      <c r="BHU111">
        <v>3.3390269E-2</v>
      </c>
      <c r="BHV111">
        <v>3.3188515000000002E-2</v>
      </c>
      <c r="BHW111">
        <v>3.2885883999999997E-2</v>
      </c>
      <c r="BHX111">
        <v>3.2583253999999999E-2</v>
      </c>
      <c r="BHY111">
        <v>3.2482377E-2</v>
      </c>
      <c r="BHZ111">
        <v>3.2482377E-2</v>
      </c>
      <c r="BIA111">
        <v>3.2381500000000001E-2</v>
      </c>
      <c r="BIB111">
        <v>3.2179746000000002E-2</v>
      </c>
      <c r="BIC111">
        <v>3.2078869000000003E-2</v>
      </c>
      <c r="BID111">
        <v>3.2280623000000001E-2</v>
      </c>
      <c r="BIE111">
        <v>3.2381500000000001E-2</v>
      </c>
      <c r="BIF111">
        <v>3.2179746000000002E-2</v>
      </c>
      <c r="BIG111">
        <v>3.2078869000000003E-2</v>
      </c>
      <c r="BIH111">
        <v>3.2078869000000003E-2</v>
      </c>
      <c r="BII111">
        <v>3.2078869000000003E-2</v>
      </c>
      <c r="BIJ111">
        <v>3.2280623000000001E-2</v>
      </c>
      <c r="BIK111">
        <v>3.2500484000000003E-2</v>
      </c>
      <c r="BIL111">
        <v>3.2482377E-2</v>
      </c>
      <c r="BIM111">
        <v>3.2482377E-2</v>
      </c>
      <c r="BIN111">
        <v>3.2583253999999999E-2</v>
      </c>
      <c r="BIO111">
        <v>3.2785007999999997E-2</v>
      </c>
      <c r="BIP111">
        <v>3.2986761000000003E-2</v>
      </c>
      <c r="BIQ111">
        <v>3.2986761000000003E-2</v>
      </c>
      <c r="BIR111">
        <v>3.2986761000000003E-2</v>
      </c>
      <c r="BIS111">
        <v>3.3390269E-2</v>
      </c>
      <c r="BIT111">
        <v>3.3692899999999998E-2</v>
      </c>
      <c r="BIU111">
        <v>3.3692899999999998E-2</v>
      </c>
      <c r="BIV111">
        <v>3.3692899999999998E-2</v>
      </c>
      <c r="BIW111">
        <v>3.3894654000000003E-2</v>
      </c>
      <c r="BIX111">
        <v>3.4197285000000001E-2</v>
      </c>
      <c r="BIY111">
        <v>3.4499915999999999E-2</v>
      </c>
      <c r="BIZ111">
        <v>3.4701669999999997E-2</v>
      </c>
      <c r="BJA111">
        <v>3.4931609000000002E-2</v>
      </c>
      <c r="BJB111">
        <v>3.5237206E-2</v>
      </c>
      <c r="BJC111">
        <v>3.5609561999999997E-2</v>
      </c>
      <c r="BJD111">
        <v>3.5912193000000002E-2</v>
      </c>
      <c r="BJE111">
        <v>3.6315700999999999E-2</v>
      </c>
      <c r="BJF111">
        <v>3.6482766999999999E-2</v>
      </c>
      <c r="BJG111">
        <v>3.6618330999999997E-2</v>
      </c>
      <c r="BJH111">
        <v>3.7122716E-2</v>
      </c>
      <c r="BJI111">
        <v>3.7727978000000002E-2</v>
      </c>
      <c r="BJJ111">
        <v>3.7920506E-2</v>
      </c>
      <c r="BJK111">
        <v>3.7929732000000001E-2</v>
      </c>
      <c r="BJL111">
        <v>3.8131485999999999E-2</v>
      </c>
      <c r="BJM111">
        <v>3.8736747000000002E-2</v>
      </c>
      <c r="BJN111">
        <v>3.9195378000000003E-2</v>
      </c>
      <c r="BJO111">
        <v>3.9443208E-2</v>
      </c>
      <c r="BJP111">
        <v>3.9644640000000002E-2</v>
      </c>
      <c r="BJQ111">
        <v>4.0149024999999998E-2</v>
      </c>
      <c r="BJR111">
        <v>4.0552532000000002E-2</v>
      </c>
      <c r="BJS111">
        <v>4.1056916999999998E-2</v>
      </c>
      <c r="BJT111">
        <v>4.1460425000000002E-2</v>
      </c>
      <c r="BJU111">
        <v>4.1763056E-2</v>
      </c>
      <c r="BJV111">
        <v>4.2166563999999997E-2</v>
      </c>
      <c r="BJW111">
        <v>4.2570071000000001E-2</v>
      </c>
      <c r="BJX111">
        <v>4.3074455999999997E-2</v>
      </c>
      <c r="BJY111">
        <v>4.3578841E-2</v>
      </c>
      <c r="BJZ111">
        <v>4.3867690000000001E-2</v>
      </c>
      <c r="BKA111">
        <v>4.4184102000000003E-2</v>
      </c>
      <c r="BKB111">
        <v>4.4789363999999998E-2</v>
      </c>
      <c r="BKC111">
        <v>4.5293749000000001E-2</v>
      </c>
      <c r="BKD111">
        <v>4.5697256999999998E-2</v>
      </c>
      <c r="BKE111">
        <v>4.6100764000000002E-2</v>
      </c>
      <c r="BKF111">
        <v>4.6605148999999998E-2</v>
      </c>
      <c r="BKG111">
        <v>4.7210411000000001E-2</v>
      </c>
      <c r="BKH111">
        <v>4.7916549000000003E-2</v>
      </c>
      <c r="BKI111">
        <v>4.8420933999999999E-2</v>
      </c>
      <c r="BKJ111">
        <v>4.8925319000000002E-2</v>
      </c>
      <c r="BKK111">
        <v>4.9328826999999999E-2</v>
      </c>
      <c r="BKL111">
        <v>4.9833211000000002E-2</v>
      </c>
      <c r="BKM111">
        <v>5.0438472999999998E-2</v>
      </c>
      <c r="BKN111">
        <v>5.1043735E-2</v>
      </c>
      <c r="BKO111">
        <v>5.1401515000000002E-2</v>
      </c>
      <c r="BKP111">
        <v>5.1749873000000002E-2</v>
      </c>
      <c r="BKQ111">
        <v>5.2513521000000001E-2</v>
      </c>
      <c r="BKR111">
        <v>5.3271290999999998E-2</v>
      </c>
      <c r="BKS111">
        <v>5.3767412000000001E-2</v>
      </c>
      <c r="BKT111">
        <v>5.4170919999999997E-2</v>
      </c>
      <c r="BKU111">
        <v>5.4776182E-2</v>
      </c>
      <c r="BKV111">
        <v>5.5583197000000001E-2</v>
      </c>
      <c r="BKW111">
        <v>5.6188459000000003E-2</v>
      </c>
      <c r="BKX111">
        <v>5.6793720999999998E-2</v>
      </c>
      <c r="BKY111">
        <v>5.7398982000000001E-2</v>
      </c>
      <c r="BKZ111">
        <v>5.8004959000000002E-2</v>
      </c>
      <c r="BLA111">
        <v>5.8609505999999999E-2</v>
      </c>
      <c r="BLB111">
        <v>5.9013014000000003E-2</v>
      </c>
      <c r="BLC111">
        <v>5.9517397999999999E-2</v>
      </c>
      <c r="BLD111">
        <v>6.0106474E-2</v>
      </c>
      <c r="BLE111">
        <v>6.0727921999999997E-2</v>
      </c>
      <c r="BLF111">
        <v>6.1333182999999999E-2</v>
      </c>
      <c r="BLG111">
        <v>6.2039322000000001E-2</v>
      </c>
      <c r="BLH111">
        <v>6.2644584000000003E-2</v>
      </c>
      <c r="BLI111">
        <v>6.3249844999999999E-2</v>
      </c>
      <c r="BLJ111">
        <v>6.3855106999999994E-2</v>
      </c>
      <c r="BLK111">
        <v>6.4460369000000003E-2</v>
      </c>
      <c r="BLL111">
        <v>6.5065629999999999E-2</v>
      </c>
      <c r="BLM111">
        <v>6.5570014999999995E-2</v>
      </c>
      <c r="BLN111">
        <v>6.6175277000000005E-2</v>
      </c>
      <c r="BLO111">
        <v>6.6881415E-2</v>
      </c>
      <c r="BLP111">
        <v>6.7587553999999994E-2</v>
      </c>
      <c r="BLQ111">
        <v>6.8091939000000004E-2</v>
      </c>
      <c r="BLR111">
        <v>6.86972E-2</v>
      </c>
      <c r="BLS111">
        <v>6.9302461999999995E-2</v>
      </c>
      <c r="BLT111">
        <v>6.9907724000000004E-2</v>
      </c>
      <c r="BLU111">
        <v>7.0512985E-2</v>
      </c>
      <c r="BLV111">
        <v>7.1219123999999995E-2</v>
      </c>
      <c r="BLW111">
        <v>7.1827766000000001E-2</v>
      </c>
      <c r="BLX111">
        <v>7.2328770000000001E-2</v>
      </c>
      <c r="BLY111">
        <v>7.2833154999999997E-2</v>
      </c>
      <c r="BLZ111">
        <v>7.3438417000000006E-2</v>
      </c>
      <c r="BMA111">
        <v>7.4144555000000001E-2</v>
      </c>
      <c r="BMB111">
        <v>7.4630655000000004E-2</v>
      </c>
      <c r="BMC111">
        <v>7.5052447999999994E-2</v>
      </c>
      <c r="BMD111">
        <v>7.5735899999999995E-2</v>
      </c>
      <c r="BME111">
        <v>7.6363847999999998E-2</v>
      </c>
      <c r="BMF111">
        <v>7.6969109999999993E-2</v>
      </c>
      <c r="BMG111">
        <v>7.7473495000000003E-2</v>
      </c>
      <c r="BMH111">
        <v>7.7977879E-2</v>
      </c>
      <c r="BMI111">
        <v>7.8583140999999995E-2</v>
      </c>
      <c r="BMJ111">
        <v>7.9087526000000005E-2</v>
      </c>
      <c r="BMK111">
        <v>7.9591911000000001E-2</v>
      </c>
      <c r="BML111">
        <v>8.0096294999999998E-2</v>
      </c>
      <c r="BMM111">
        <v>8.0802434000000006E-2</v>
      </c>
      <c r="BMN111">
        <v>8.1407696000000002E-2</v>
      </c>
      <c r="BMO111">
        <v>8.1710326E-2</v>
      </c>
      <c r="BMP111">
        <v>8.2113833999999997E-2</v>
      </c>
      <c r="BMQ111">
        <v>8.2719096000000006E-2</v>
      </c>
      <c r="BMR111">
        <v>8.3425235E-2</v>
      </c>
      <c r="BMS111">
        <v>8.3929618999999997E-2</v>
      </c>
      <c r="BMT111">
        <v>8.4439776999999994E-2</v>
      </c>
      <c r="BMU111">
        <v>8.4938389000000003E-2</v>
      </c>
      <c r="BMV111">
        <v>8.5442773E-2</v>
      </c>
      <c r="BMW111">
        <v>8.5947157999999996E-2</v>
      </c>
      <c r="BMX111">
        <v>8.6451543000000006E-2</v>
      </c>
      <c r="BMY111">
        <v>8.7056805000000001E-2</v>
      </c>
      <c r="BMZ111">
        <v>8.7460311999999998E-2</v>
      </c>
      <c r="BNA111">
        <v>8.7964696999999994E-2</v>
      </c>
      <c r="BNB111">
        <v>8.8569959000000004E-2</v>
      </c>
      <c r="BNC111">
        <v>8.9175219999999999E-2</v>
      </c>
      <c r="BND111">
        <v>8.9679604999999996E-2</v>
      </c>
      <c r="BNE111">
        <v>9.0183990000000006E-2</v>
      </c>
      <c r="BNF111">
        <v>9.0688375000000002E-2</v>
      </c>
      <c r="BNG111">
        <v>9.1293635999999997E-2</v>
      </c>
      <c r="BNH111">
        <v>9.1898898000000007E-2</v>
      </c>
      <c r="BNI111">
        <v>9.2403283000000003E-2</v>
      </c>
      <c r="BNJ111">
        <v>9.2907666999999999E-2</v>
      </c>
      <c r="BNK111">
        <v>9.3512928999999995E-2</v>
      </c>
      <c r="BNL111">
        <v>9.4118191000000004E-2</v>
      </c>
      <c r="BNM111">
        <v>9.4824328999999999E-2</v>
      </c>
      <c r="BNN111">
        <v>9.5530467999999993E-2</v>
      </c>
      <c r="BNO111">
        <v>9.6034853000000003E-2</v>
      </c>
      <c r="BNP111">
        <v>9.6640114999999999E-2</v>
      </c>
      <c r="BNQ111">
        <v>9.7245375999999994E-2</v>
      </c>
      <c r="BNR111">
        <v>9.7951515000000003E-2</v>
      </c>
      <c r="BNS111">
        <v>9.8556775999999999E-2</v>
      </c>
      <c r="BNT111">
        <v>9.9162037999999994E-2</v>
      </c>
      <c r="BNU111">
        <v>9.9767300000000003E-2</v>
      </c>
      <c r="BNV111">
        <v>0.100473438</v>
      </c>
      <c r="BNW111">
        <v>0.10097893099999999</v>
      </c>
      <c r="BNX111">
        <v>0.101496184</v>
      </c>
      <c r="BNY111">
        <v>0.102231421</v>
      </c>
      <c r="BNZ111">
        <v>0.103170874</v>
      </c>
      <c r="BOA111">
        <v>0.103861105</v>
      </c>
      <c r="BOB111">
        <v>0.10413750300000001</v>
      </c>
      <c r="BOC111">
        <v>0.104512615</v>
      </c>
      <c r="BOD111">
        <v>0.10534392099999999</v>
      </c>
      <c r="BOE111">
        <v>0.10617974400000001</v>
      </c>
      <c r="BOF111">
        <v>0.106703535</v>
      </c>
      <c r="BOG111">
        <v>0.107188876</v>
      </c>
      <c r="BOH111">
        <v>0.107820679</v>
      </c>
      <c r="BOI111">
        <v>0.108521508</v>
      </c>
      <c r="BOJ111">
        <v>0.109236888</v>
      </c>
      <c r="BOK111">
        <v>0.109864664</v>
      </c>
      <c r="BOL111">
        <v>0.11031304</v>
      </c>
      <c r="BOM111">
        <v>0.110724266</v>
      </c>
      <c r="BON111">
        <v>0.111361842</v>
      </c>
      <c r="BOO111">
        <v>0.11216293300000001</v>
      </c>
      <c r="BOP111">
        <v>0.112743861</v>
      </c>
      <c r="BOQ111">
        <v>0.11306387399999999</v>
      </c>
      <c r="BOR111">
        <v>0.1134941</v>
      </c>
      <c r="BOS111">
        <v>0.11416831500000001</v>
      </c>
      <c r="BOT111">
        <v>0.114837909</v>
      </c>
      <c r="BOU111">
        <v>0.11539714600000001</v>
      </c>
      <c r="BOV111">
        <v>0.11594979900000001</v>
      </c>
      <c r="BOW111">
        <v>0.116579685</v>
      </c>
      <c r="BOX111">
        <v>0.117225393</v>
      </c>
      <c r="BOY111">
        <v>0.11773301799999999</v>
      </c>
      <c r="BOZ111">
        <v>0.118218824</v>
      </c>
      <c r="BPA111">
        <v>0.11872376599999999</v>
      </c>
      <c r="BPB111">
        <v>0.119212647</v>
      </c>
      <c r="BPC111">
        <v>0.11983754200000001</v>
      </c>
      <c r="BPD111">
        <v>0.120576508</v>
      </c>
      <c r="BPE111">
        <v>0.12113676600000001</v>
      </c>
      <c r="BPF111">
        <v>0.121473344</v>
      </c>
      <c r="BPG111">
        <v>0.121896491</v>
      </c>
      <c r="BPH111">
        <v>0.12245168400000001</v>
      </c>
      <c r="BPI111">
        <v>0.12295895599999999</v>
      </c>
      <c r="BPJ111">
        <v>0.123483658</v>
      </c>
      <c r="BPK111">
        <v>0.124017144</v>
      </c>
      <c r="BPL111">
        <v>0.124456555</v>
      </c>
      <c r="BPM111">
        <v>0.124899438</v>
      </c>
      <c r="BPN111">
        <v>0.12537151299999999</v>
      </c>
      <c r="BPO111">
        <v>0.12584399299999999</v>
      </c>
      <c r="BPP111">
        <v>0.12643581200000001</v>
      </c>
      <c r="BPQ111">
        <v>0.12704872</v>
      </c>
      <c r="BPR111">
        <v>0.12745979599999999</v>
      </c>
      <c r="BPS111">
        <v>0.127867384</v>
      </c>
      <c r="BPT111">
        <v>0.128350943</v>
      </c>
      <c r="BPU111">
        <v>0.12876488899999999</v>
      </c>
      <c r="BPV111">
        <v>0.12905982899999999</v>
      </c>
      <c r="BPW111">
        <v>0.129395551</v>
      </c>
      <c r="BPX111">
        <v>0.12987073700000001</v>
      </c>
      <c r="BPY111">
        <v>0.13036308999999999</v>
      </c>
      <c r="BPZ111">
        <v>0.13073000200000001</v>
      </c>
      <c r="BQA111">
        <v>0.13098095800000001</v>
      </c>
      <c r="BQB111">
        <v>0.131315552</v>
      </c>
      <c r="BQC111">
        <v>0.13189931399999999</v>
      </c>
      <c r="BQD111">
        <v>0.132444954</v>
      </c>
      <c r="BQE111">
        <v>0.13267336299999999</v>
      </c>
      <c r="BQF111">
        <v>0.13287747999999999</v>
      </c>
      <c r="BQG111">
        <v>0.133136328</v>
      </c>
      <c r="BQH111">
        <v>0.13340186600000001</v>
      </c>
      <c r="BQI111">
        <v>0.13379909700000001</v>
      </c>
      <c r="BQJ111">
        <v>0.134268151</v>
      </c>
      <c r="BQK111">
        <v>0.13465355200000001</v>
      </c>
      <c r="BQL111">
        <v>0.134943125</v>
      </c>
      <c r="BQM111">
        <v>0.13518775299999999</v>
      </c>
      <c r="BQN111">
        <v>0.135411578</v>
      </c>
      <c r="BQO111">
        <v>0.13571454299999999</v>
      </c>
      <c r="BQP111">
        <v>0.13618754999999999</v>
      </c>
      <c r="BQQ111">
        <v>0.13653338800000001</v>
      </c>
      <c r="BQR111">
        <v>0.13655426700000001</v>
      </c>
      <c r="BQS111">
        <v>0.13665489</v>
      </c>
      <c r="BQT111">
        <v>0.137019427</v>
      </c>
      <c r="BQU111">
        <v>0.13734489599999999</v>
      </c>
      <c r="BQV111">
        <v>0.137487308</v>
      </c>
      <c r="BQW111">
        <v>0.13763434999999999</v>
      </c>
      <c r="BQX111">
        <v>0.13780736599999999</v>
      </c>
      <c r="BQY111">
        <v>0.13797563299999999</v>
      </c>
      <c r="BQZ111">
        <v>0.13819010700000001</v>
      </c>
      <c r="BRA111">
        <v>0.138426196</v>
      </c>
      <c r="BRB111">
        <v>0.138612546</v>
      </c>
      <c r="BRC111">
        <v>0.13883183099999999</v>
      </c>
      <c r="BRD111">
        <v>0.13904956800000001</v>
      </c>
      <c r="BRE111">
        <v>0.139129852</v>
      </c>
      <c r="BRF111">
        <v>0.13926650600000001</v>
      </c>
      <c r="BRG111">
        <v>0.13959427599999999</v>
      </c>
      <c r="BRH111">
        <v>0.13984469099999999</v>
      </c>
      <c r="BRI111">
        <v>0.139918874</v>
      </c>
      <c r="BRJ111">
        <v>0.14000644900000001</v>
      </c>
      <c r="BRK111">
        <v>0.14022462099999999</v>
      </c>
      <c r="BRL111">
        <v>0.14048307800000001</v>
      </c>
      <c r="BRM111">
        <v>0.14068929999999999</v>
      </c>
      <c r="BRN111">
        <v>0.140902422</v>
      </c>
      <c r="BRO111">
        <v>0.14110831300000001</v>
      </c>
      <c r="BRP111">
        <v>0.14126963400000001</v>
      </c>
      <c r="BRQ111">
        <v>0.141387919</v>
      </c>
      <c r="BRR111">
        <v>0.14156591199999999</v>
      </c>
      <c r="BRS111">
        <v>0.14192401499999999</v>
      </c>
      <c r="BRT111">
        <v>0.142243757</v>
      </c>
      <c r="BRU111">
        <v>0.142317308</v>
      </c>
      <c r="BRV111">
        <v>0.142427311</v>
      </c>
      <c r="BRW111">
        <v>0.142817206</v>
      </c>
      <c r="BRX111">
        <v>0.14323455099999999</v>
      </c>
      <c r="BRY111">
        <v>0.143396579</v>
      </c>
      <c r="BRZ111">
        <v>0.143428897</v>
      </c>
      <c r="BSA111">
        <v>0.14370713700000001</v>
      </c>
      <c r="BSB111">
        <v>0.14415370199999999</v>
      </c>
      <c r="BSC111">
        <v>0.14450486100000001</v>
      </c>
      <c r="BSD111">
        <v>0.14482446800000001</v>
      </c>
      <c r="BSE111">
        <v>0.14509470999999999</v>
      </c>
      <c r="BSF111">
        <v>0.14524958399999999</v>
      </c>
      <c r="BSG111">
        <v>0.145450199</v>
      </c>
      <c r="BSH111">
        <v>0.145719764</v>
      </c>
      <c r="BSI111">
        <v>0.14601856699999999</v>
      </c>
      <c r="BSJ111">
        <v>0.146388185</v>
      </c>
      <c r="BSK111">
        <v>0.146678841</v>
      </c>
      <c r="BSL111">
        <v>0.14675392400000001</v>
      </c>
      <c r="BSM111">
        <v>0.14689322399999999</v>
      </c>
      <c r="BSN111">
        <v>0.147359662</v>
      </c>
      <c r="BSO111">
        <v>0.147803403</v>
      </c>
      <c r="BSP111">
        <v>0.147752204</v>
      </c>
      <c r="BSQ111">
        <v>0.14764607900000001</v>
      </c>
      <c r="BSR111">
        <v>0.14789459999999999</v>
      </c>
      <c r="BSS111">
        <v>0.148165504</v>
      </c>
      <c r="BST111">
        <v>0.14833991899999999</v>
      </c>
      <c r="BSU111">
        <v>0.14852266</v>
      </c>
      <c r="BSV111">
        <v>0.14860467399999999</v>
      </c>
      <c r="BSW111">
        <v>0.148670634</v>
      </c>
      <c r="BSX111">
        <v>0.14897913199999999</v>
      </c>
      <c r="BSY111">
        <v>0.14935631099999999</v>
      </c>
      <c r="BSZ111">
        <v>0.14944067</v>
      </c>
      <c r="BTA111">
        <v>0.14938114299999999</v>
      </c>
      <c r="BTB111">
        <v>0.14943614499999999</v>
      </c>
      <c r="BTC111">
        <v>0.149423007</v>
      </c>
      <c r="BTD111">
        <v>0.149392898</v>
      </c>
      <c r="BTE111">
        <v>0.149530891</v>
      </c>
      <c r="BTF111">
        <v>0.149634025</v>
      </c>
      <c r="BTG111">
        <v>0.149596655</v>
      </c>
      <c r="BTH111">
        <v>0.149597963</v>
      </c>
      <c r="BTI111">
        <v>0.14957700900000001</v>
      </c>
      <c r="BTJ111">
        <v>0.149482323</v>
      </c>
      <c r="BTK111">
        <v>0.14949048500000001</v>
      </c>
      <c r="BTL111">
        <v>0.149599752</v>
      </c>
      <c r="BTM111">
        <v>0.14955237199999999</v>
      </c>
      <c r="BTN111">
        <v>0.149379866</v>
      </c>
      <c r="BTO111">
        <v>0.14935050899999999</v>
      </c>
      <c r="BTP111">
        <v>0.149417987</v>
      </c>
      <c r="BTQ111">
        <v>0.14934530800000001</v>
      </c>
      <c r="BTR111">
        <v>0.14925564299999999</v>
      </c>
      <c r="BTS111">
        <v>0.149230795</v>
      </c>
      <c r="BTT111">
        <v>0.14912988699999999</v>
      </c>
      <c r="BTU111">
        <v>0.14889648699999999</v>
      </c>
      <c r="BTV111">
        <v>0.14875769899999999</v>
      </c>
      <c r="BTW111">
        <v>0.14842796</v>
      </c>
      <c r="BTX111">
        <v>0.14782709299999999</v>
      </c>
      <c r="BTY111">
        <v>0.14746300600000001</v>
      </c>
      <c r="BTZ111">
        <v>0.14728536</v>
      </c>
      <c r="BUA111">
        <v>0.146855975</v>
      </c>
      <c r="BUB111">
        <v>0.146311988</v>
      </c>
      <c r="BUC111">
        <v>0.145961326</v>
      </c>
      <c r="BUD111">
        <v>0.14552878499999999</v>
      </c>
      <c r="BUE111">
        <v>0.14490552000000001</v>
      </c>
      <c r="BUF111">
        <v>0.14444900299999999</v>
      </c>
      <c r="BUG111">
        <v>0.14415041000000001</v>
      </c>
      <c r="BUH111">
        <v>0.14382908999999999</v>
      </c>
      <c r="BUI111">
        <v>0.143433107</v>
      </c>
      <c r="BUJ111">
        <v>0.14287743899999999</v>
      </c>
      <c r="BUK111">
        <v>0.14229229500000001</v>
      </c>
      <c r="BUL111">
        <v>0.141783783</v>
      </c>
      <c r="BUM111">
        <v>0.14134084</v>
      </c>
      <c r="BUN111">
        <v>0.14085222999999999</v>
      </c>
      <c r="BUO111">
        <v>0.14028562</v>
      </c>
      <c r="BUP111">
        <v>0.139917866</v>
      </c>
      <c r="BUQ111">
        <v>0.13967641</v>
      </c>
      <c r="BUR111">
        <v>0.13932424400000001</v>
      </c>
      <c r="BUS111">
        <v>0.138846411</v>
      </c>
      <c r="BUT111">
        <v>0.13814051699999999</v>
      </c>
      <c r="BUU111">
        <v>0.13746624800000001</v>
      </c>
      <c r="BUV111">
        <v>0.137166289</v>
      </c>
      <c r="BUW111">
        <v>0.13692821399999999</v>
      </c>
      <c r="BUX111">
        <v>0.13647532000000001</v>
      </c>
      <c r="BUY111">
        <v>0.13597516600000001</v>
      </c>
      <c r="BUZ111">
        <v>0.13548633099999999</v>
      </c>
      <c r="BVA111">
        <v>0.134910791</v>
      </c>
      <c r="BVB111">
        <v>0.134176938</v>
      </c>
      <c r="BVC111">
        <v>0.13342203799999999</v>
      </c>
      <c r="BVD111">
        <v>0.13284526699999999</v>
      </c>
      <c r="BVE111">
        <v>0.13249045600000001</v>
      </c>
      <c r="BVF111">
        <v>0.132135013</v>
      </c>
      <c r="BVG111">
        <v>0.13161689600000001</v>
      </c>
      <c r="BVH111">
        <v>0.131034652</v>
      </c>
      <c r="BVI111">
        <v>0.130416693</v>
      </c>
      <c r="BVJ111">
        <v>0.129886641</v>
      </c>
      <c r="BVK111">
        <v>0.129547101</v>
      </c>
      <c r="BVL111">
        <v>0.12910408300000001</v>
      </c>
      <c r="BVM111">
        <v>0.12847418899999999</v>
      </c>
      <c r="BVN111">
        <v>0.12794138599999999</v>
      </c>
      <c r="BVO111">
        <v>0.12758804800000001</v>
      </c>
      <c r="BVP111">
        <v>0.127180445</v>
      </c>
      <c r="BVQ111">
        <v>0.12670906100000001</v>
      </c>
      <c r="BVR111">
        <v>0.12627775199999999</v>
      </c>
      <c r="BVS111">
        <v>0.12575375799999999</v>
      </c>
      <c r="BVT111">
        <v>0.125175174</v>
      </c>
      <c r="BVU111">
        <v>0.124820844</v>
      </c>
      <c r="BVV111">
        <v>0.124503237</v>
      </c>
      <c r="BVW111">
        <v>0.12389539400000001</v>
      </c>
      <c r="BVX111">
        <v>0.123272716</v>
      </c>
      <c r="BVY111">
        <v>0.123006434</v>
      </c>
      <c r="BVZ111">
        <v>0.12278276</v>
      </c>
      <c r="BWA111">
        <v>0.122317209</v>
      </c>
      <c r="BWB111">
        <v>0.121715928</v>
      </c>
      <c r="BWC111">
        <v>0.12125066299999999</v>
      </c>
      <c r="BWD111">
        <v>0.120976504</v>
      </c>
      <c r="BWE111">
        <v>0.120525707</v>
      </c>
      <c r="BWF111">
        <v>0.119944404</v>
      </c>
      <c r="BWG111">
        <v>0.119704608</v>
      </c>
      <c r="BWH111">
        <v>0.119555492</v>
      </c>
      <c r="BWI111">
        <v>0.119086289</v>
      </c>
      <c r="BWJ111">
        <v>0.118387669</v>
      </c>
      <c r="BWK111">
        <v>0.117794257</v>
      </c>
      <c r="BWL111">
        <v>0.117467187</v>
      </c>
      <c r="BWM111">
        <v>0.117201312</v>
      </c>
      <c r="BWN111">
        <v>0.11684924300000001</v>
      </c>
      <c r="BWO111">
        <v>0.116319424</v>
      </c>
      <c r="BWP111">
        <v>0.11574327600000001</v>
      </c>
      <c r="BWQ111">
        <v>0.115300257</v>
      </c>
      <c r="BWR111">
        <v>0.115056885</v>
      </c>
      <c r="BWS111">
        <v>0.114759442</v>
      </c>
      <c r="BWT111">
        <v>0.11387475900000001</v>
      </c>
      <c r="BWU111">
        <v>0.11287122600000001</v>
      </c>
      <c r="BWV111">
        <v>0.112288915</v>
      </c>
      <c r="BWW111">
        <v>0.11190846</v>
      </c>
      <c r="BWX111">
        <v>0.111559307</v>
      </c>
      <c r="BWY111">
        <v>0.111116198</v>
      </c>
      <c r="BWZ111">
        <v>0.110664018</v>
      </c>
      <c r="BXA111">
        <v>0.110280527</v>
      </c>
      <c r="BXB111">
        <v>0.10974167999999999</v>
      </c>
      <c r="BXC111">
        <v>0.109042415</v>
      </c>
      <c r="BXD111">
        <v>0.108685904</v>
      </c>
      <c r="BXE111">
        <v>0.10850686700000001</v>
      </c>
      <c r="BXF111">
        <v>0.108378826</v>
      </c>
      <c r="BXG111">
        <v>0.108212739</v>
      </c>
      <c r="BXH111">
        <v>0.107604514</v>
      </c>
      <c r="BXI111">
        <v>0.106901039</v>
      </c>
      <c r="BXJ111">
        <v>0.10669084099999999</v>
      </c>
      <c r="BXK111">
        <v>0.106690511</v>
      </c>
      <c r="BXL111">
        <v>0.106358142</v>
      </c>
      <c r="BXM111">
        <v>0.105657793</v>
      </c>
      <c r="BXN111">
        <v>0.104947133</v>
      </c>
      <c r="BXO111">
        <v>0.104602505</v>
      </c>
      <c r="BXP111">
        <v>0.10442168</v>
      </c>
      <c r="BXQ111">
        <v>0.103951131</v>
      </c>
      <c r="BXR111">
        <v>0.103418335</v>
      </c>
      <c r="BXS111">
        <v>0.10310388500000001</v>
      </c>
      <c r="BXT111">
        <v>0.102659272</v>
      </c>
      <c r="BXU111">
        <v>0.10201518800000001</v>
      </c>
      <c r="BXV111">
        <v>0.10168366099999999</v>
      </c>
      <c r="BXW111">
        <v>0.10155402600000001</v>
      </c>
      <c r="BXX111">
        <v>0.10118564200000001</v>
      </c>
      <c r="BXY111">
        <v>0.100675192</v>
      </c>
      <c r="BXZ111">
        <v>0.100271685</v>
      </c>
      <c r="BYA111">
        <v>9.9868177000000002E-2</v>
      </c>
      <c r="BYB111">
        <v>9.9061160999999995E-2</v>
      </c>
      <c r="BYC111">
        <v>9.8254146000000001E-2</v>
      </c>
      <c r="BYD111">
        <v>9.8254146000000001E-2</v>
      </c>
      <c r="BYE111">
        <v>9.8254146000000001E-2</v>
      </c>
      <c r="BYF111">
        <v>9.7346252999999994E-2</v>
      </c>
      <c r="BYG111">
        <v>9.6337484000000001E-2</v>
      </c>
      <c r="BYH111">
        <v>9.5833099000000005E-2</v>
      </c>
      <c r="BYI111">
        <v>9.5328713999999995E-2</v>
      </c>
      <c r="BYJ111">
        <v>9.5026082999999997E-2</v>
      </c>
      <c r="BYK111">
        <v>9.4622576E-2</v>
      </c>
      <c r="BYL111">
        <v>9.4017314000000005E-2</v>
      </c>
      <c r="BYM111">
        <v>9.3613805999999994E-2</v>
      </c>
      <c r="BYN111">
        <v>9.3109420999999998E-2</v>
      </c>
      <c r="BYO111">
        <v>9.2605037000000001E-2</v>
      </c>
      <c r="BYP111">
        <v>9.1999775000000006E-2</v>
      </c>
      <c r="BYQ111">
        <v>9.1192758999999998E-2</v>
      </c>
      <c r="BYR111">
        <v>9.0789252000000001E-2</v>
      </c>
      <c r="BYS111">
        <v>9.0688375000000002E-2</v>
      </c>
      <c r="BYT111">
        <v>9.0486621000000003E-2</v>
      </c>
      <c r="BYU111">
        <v>8.9982235999999993E-2</v>
      </c>
      <c r="BYV111">
        <v>8.9477850999999997E-2</v>
      </c>
      <c r="BYW111">
        <v>8.9175219999999999E-2</v>
      </c>
      <c r="BYX111">
        <v>8.8973467000000001E-2</v>
      </c>
      <c r="BYY111">
        <v>8.8670836000000003E-2</v>
      </c>
      <c r="BYZ111">
        <v>8.8166451000000007E-2</v>
      </c>
      <c r="BZA111">
        <v>8.7662065999999997E-2</v>
      </c>
      <c r="BZB111">
        <v>8.7258558999999999E-2</v>
      </c>
      <c r="BZC111">
        <v>8.6855051000000003E-2</v>
      </c>
      <c r="BZD111">
        <v>8.6653297000000004E-2</v>
      </c>
      <c r="BZE111">
        <v>8.6653297000000004E-2</v>
      </c>
      <c r="BZF111">
        <v>8.6148911999999994E-2</v>
      </c>
      <c r="BZG111">
        <v>8.4736635000000005E-2</v>
      </c>
      <c r="BZH111">
        <v>8.3828741999999998E-2</v>
      </c>
      <c r="BZI111">
        <v>8.4030495999999996E-2</v>
      </c>
      <c r="BZJ111">
        <v>8.4232249999999995E-2</v>
      </c>
      <c r="BZK111">
        <v>8.3626987999999999E-2</v>
      </c>
      <c r="BZL111">
        <v>8.2618219000000007E-2</v>
      </c>
      <c r="BZM111">
        <v>8.2214710999999996E-2</v>
      </c>
      <c r="BZN111">
        <v>8.2113833999999997E-2</v>
      </c>
      <c r="BZO111">
        <v>8.1508573000000001E-2</v>
      </c>
      <c r="BZP111">
        <v>8.0802434000000006E-2</v>
      </c>
      <c r="BZQ111">
        <v>8.0701556999999993E-2</v>
      </c>
      <c r="BZR111">
        <v>8.0398925999999996E-2</v>
      </c>
      <c r="BZS111">
        <v>7.9289280000000004E-2</v>
      </c>
      <c r="BZT111">
        <v>7.8583140999999995E-2</v>
      </c>
      <c r="BZU111">
        <v>7.8583140999999995E-2</v>
      </c>
      <c r="BZV111">
        <v>7.8482263999999996E-2</v>
      </c>
      <c r="BZW111">
        <v>7.7675249000000002E-2</v>
      </c>
      <c r="BZX111">
        <v>7.6767355999999995E-2</v>
      </c>
      <c r="BZY111">
        <v>7.6464724999999997E-2</v>
      </c>
      <c r="BZZ111">
        <v>7.6464724999999997E-2</v>
      </c>
      <c r="CAA111">
        <v>7.5859464000000001E-2</v>
      </c>
      <c r="CAB111">
        <v>7.4921798999999997E-2</v>
      </c>
      <c r="CAC111">
        <v>7.4144555000000001E-2</v>
      </c>
      <c r="CAD111">
        <v>7.3942802000000002E-2</v>
      </c>
      <c r="CAE111">
        <v>7.4043679000000001E-2</v>
      </c>
      <c r="CAF111">
        <v>7.3942802000000002E-2</v>
      </c>
      <c r="CAG111">
        <v>7.3135785999999994E-2</v>
      </c>
      <c r="CAH111">
        <v>7.2530523999999999E-2</v>
      </c>
      <c r="CAI111">
        <v>7.2328770000000001E-2</v>
      </c>
      <c r="CAJ111">
        <v>7.1663138000000001E-2</v>
      </c>
      <c r="CAK111">
        <v>7.0714738999999999E-2</v>
      </c>
      <c r="CAL111">
        <v>7.0008601000000004E-2</v>
      </c>
      <c r="CAM111">
        <v>6.9605093000000007E-2</v>
      </c>
      <c r="CAN111">
        <v>6.9504215999999994E-2</v>
      </c>
      <c r="CAO111">
        <v>6.9100707999999997E-2</v>
      </c>
      <c r="CAP111">
        <v>6.8394570000000002E-2</v>
      </c>
      <c r="CAQ111">
        <v>6.7890185000000006E-2</v>
      </c>
      <c r="CAR111">
        <v>6.7788546000000005E-2</v>
      </c>
      <c r="CAS111">
        <v>6.7789308000000006E-2</v>
      </c>
      <c r="CAT111">
        <v>6.7280711000000007E-2</v>
      </c>
      <c r="CAU111">
        <v>6.6407594E-2</v>
      </c>
      <c r="CAV111">
        <v>6.5469137999999996E-2</v>
      </c>
      <c r="CAW111">
        <v>6.4964753E-2</v>
      </c>
      <c r="CAX111">
        <v>6.4762999000000002E-2</v>
      </c>
      <c r="CAY111">
        <v>6.4359492000000004E-2</v>
      </c>
      <c r="CAZ111">
        <v>6.3855106999999994E-2</v>
      </c>
      <c r="CBA111">
        <v>6.3855106999999994E-2</v>
      </c>
      <c r="CBB111">
        <v>6.4258615000000005E-2</v>
      </c>
      <c r="CBC111">
        <v>6.4056861000000007E-2</v>
      </c>
      <c r="CBD111">
        <v>6.2947214000000001E-2</v>
      </c>
      <c r="CBE111">
        <v>6.171078E-2</v>
      </c>
      <c r="CBF111">
        <v>6.1333182999999999E-2</v>
      </c>
      <c r="CBG111">
        <v>6.1138729000000003E-2</v>
      </c>
      <c r="CBH111">
        <v>6.0929676000000002E-2</v>
      </c>
      <c r="CBI111">
        <v>6.0324414E-2</v>
      </c>
      <c r="CBJ111">
        <v>5.9517397999999999E-2</v>
      </c>
      <c r="CBK111">
        <v>5.9113891000000002E-2</v>
      </c>
      <c r="CBL111">
        <v>5.8609505999999999E-2</v>
      </c>
      <c r="CBM111">
        <v>5.7701612999999999E-2</v>
      </c>
      <c r="CBN111">
        <v>5.6995474999999997E-2</v>
      </c>
      <c r="CBO111">
        <v>5.7096352000000003E-2</v>
      </c>
      <c r="CBP111">
        <v>5.7950540000000002E-2</v>
      </c>
      <c r="CBQ111">
        <v>5.7298105000000002E-2</v>
      </c>
      <c r="CBR111">
        <v>5.5557341000000003E-2</v>
      </c>
      <c r="CBS111">
        <v>5.5280567000000003E-2</v>
      </c>
      <c r="CBT111">
        <v>5.5986704999999998E-2</v>
      </c>
      <c r="CBU111">
        <v>5.5482320000000002E-2</v>
      </c>
      <c r="CBV111">
        <v>5.3969165999999999E-2</v>
      </c>
      <c r="CBW111">
        <v>5.2960396999999999E-2</v>
      </c>
      <c r="CBX111">
        <v>5.2960396999999999E-2</v>
      </c>
      <c r="CBY111">
        <v>5.2960396999999999E-2</v>
      </c>
      <c r="CBZ111">
        <v>5.2657766000000002E-2</v>
      </c>
      <c r="CCA111">
        <v>5.2254257999999998E-2</v>
      </c>
      <c r="CCB111">
        <v>5.2052503999999999E-2</v>
      </c>
      <c r="CCC111">
        <v>5.2153380999999999E-2</v>
      </c>
      <c r="CCD111">
        <v>5.1749873000000002E-2</v>
      </c>
      <c r="CCE111">
        <v>5.1043735E-2</v>
      </c>
      <c r="CCF111">
        <v>5.0135842E-2</v>
      </c>
      <c r="CCG111">
        <v>4.8925319000000002E-2</v>
      </c>
      <c r="CCH111">
        <v>4.8320057E-2</v>
      </c>
      <c r="CCI111">
        <v>4.8824442000000003E-2</v>
      </c>
      <c r="CCJ111">
        <v>4.8798962000000001E-2</v>
      </c>
      <c r="CCK111">
        <v>4.7815673000000003E-2</v>
      </c>
      <c r="CCL111">
        <v>4.7278097999999998E-2</v>
      </c>
      <c r="CCM111">
        <v>4.6907780000000003E-2</v>
      </c>
      <c r="CCN111">
        <v>4.5596379999999999E-2</v>
      </c>
      <c r="CCO111">
        <v>4.4890240999999997E-2</v>
      </c>
      <c r="CCP111">
        <v>4.6100764000000002E-2</v>
      </c>
      <c r="CCQ111">
        <v>4.6706025999999998E-2</v>
      </c>
      <c r="CCR111">
        <v>4.4890240999999997E-2</v>
      </c>
      <c r="CCS111">
        <v>4.3276210000000002E-2</v>
      </c>
      <c r="CCT111">
        <v>4.4083226000000003E-2</v>
      </c>
      <c r="CCU111">
        <v>4.5596379999999999E-2</v>
      </c>
      <c r="CCV111">
        <v>4.4789363999999998E-2</v>
      </c>
      <c r="CCW111">
        <v>4.3006170000000003E-2</v>
      </c>
      <c r="CCX111">
        <v>4.2771824999999999E-2</v>
      </c>
      <c r="CCY111">
        <v>4.3398723E-2</v>
      </c>
      <c r="CCZ111">
        <v>4.4161717000000003E-2</v>
      </c>
      <c r="CDA111">
        <v>4.4486733000000001E-2</v>
      </c>
      <c r="CDB111">
        <v>4.3780594999999999E-2</v>
      </c>
      <c r="CDC111">
        <v>4.2771824999999999E-2</v>
      </c>
      <c r="CDD111">
        <v>4.3477964000000001E-2</v>
      </c>
      <c r="CDE111">
        <v>4.458761E-2</v>
      </c>
      <c r="CDF111">
        <v>4.3679717999999999E-2</v>
      </c>
      <c r="CDG111">
        <v>4.1863932999999999E-2</v>
      </c>
      <c r="CDH111">
        <v>3.9947270999999999E-2</v>
      </c>
      <c r="CDI111">
        <v>3.8803179E-2</v>
      </c>
      <c r="CDJ111">
        <v>3.9342008999999997E-2</v>
      </c>
      <c r="CDK111">
        <v>4.1056916999999998E-2</v>
      </c>
      <c r="CDL111">
        <v>4.1763056E-2</v>
      </c>
      <c r="CDM111">
        <v>4.1056916999999998E-2</v>
      </c>
      <c r="CDN111">
        <v>4.0212662000000003E-2</v>
      </c>
      <c r="CDO111">
        <v>3.9241131999999998E-2</v>
      </c>
      <c r="CDP111">
        <v>3.8030609E-2</v>
      </c>
      <c r="CDQ111">
        <v>3.7890475999999999E-2</v>
      </c>
      <c r="CDR111">
        <v>3.9140254999999999E-2</v>
      </c>
      <c r="CDS111">
        <v>3.8232362999999998E-2</v>
      </c>
      <c r="CDT111">
        <v>3.5004300000000002E-2</v>
      </c>
      <c r="CDU111">
        <v>3.6013070000000001E-2</v>
      </c>
      <c r="CDV111">
        <v>3.9846394E-2</v>
      </c>
      <c r="CDW111">
        <v>4.0249901999999997E-2</v>
      </c>
      <c r="CDX111">
        <v>3.9442886000000003E-2</v>
      </c>
      <c r="CDY111">
        <v>3.9644640000000002E-2</v>
      </c>
      <c r="CDZ111">
        <v>3.8837624000000001E-2</v>
      </c>
      <c r="CEA111">
        <v>3.6315700999999999E-2</v>
      </c>
      <c r="CEB111">
        <v>3.5105177000000001E-2</v>
      </c>
      <c r="CEC111">
        <v>3.7324469999999998E-2</v>
      </c>
      <c r="CED111">
        <v>3.8736747000000002E-2</v>
      </c>
      <c r="CEE111">
        <v>3.5609561999999997E-2</v>
      </c>
      <c r="CEF111">
        <v>3.1977991999999997E-2</v>
      </c>
      <c r="CEG111">
        <v>3.3491145999999999E-2</v>
      </c>
    </row>
    <row r="112" spans="1:2165" x14ac:dyDescent="0.3">
      <c r="A112">
        <v>108</v>
      </c>
      <c r="B112" t="s">
        <v>66</v>
      </c>
      <c r="C112" s="1">
        <v>41611</v>
      </c>
      <c r="D112" s="1">
        <v>41550</v>
      </c>
      <c r="E112">
        <v>61</v>
      </c>
      <c r="G112">
        <v>53.8</v>
      </c>
      <c r="H112">
        <v>19</v>
      </c>
      <c r="I112">
        <v>46</v>
      </c>
      <c r="J112" t="s">
        <v>10</v>
      </c>
      <c r="K112">
        <v>3</v>
      </c>
      <c r="L112" t="s">
        <v>1238</v>
      </c>
      <c r="M112" t="s">
        <v>1419</v>
      </c>
      <c r="N112" t="s">
        <v>3926</v>
      </c>
      <c r="O112">
        <v>6.8699999999999997E-2</v>
      </c>
      <c r="P112">
        <v>7.5200000000000003E-2</v>
      </c>
      <c r="Q112">
        <v>7.1400000000000005E-2</v>
      </c>
      <c r="R112">
        <v>6.8000000000000005E-2</v>
      </c>
      <c r="S112">
        <v>6.0299999999999999E-2</v>
      </c>
      <c r="T112">
        <v>5.2900000000000003E-2</v>
      </c>
      <c r="U112">
        <v>5.7299999999999997E-2</v>
      </c>
      <c r="V112">
        <v>5.6444064000000002E-2</v>
      </c>
      <c r="W112">
        <v>5.4100000000000002E-2</v>
      </c>
      <c r="X112">
        <v>5.1820770000000002E-2</v>
      </c>
      <c r="Y112">
        <v>5.5899999999999998E-2</v>
      </c>
      <c r="Z112">
        <v>5.6800000000000003E-2</v>
      </c>
      <c r="AA112">
        <v>5.4899999999999997E-2</v>
      </c>
      <c r="AB112">
        <v>5.3100000000000001E-2</v>
      </c>
      <c r="AC112">
        <v>5.16E-2</v>
      </c>
      <c r="AD112">
        <v>5.0299999999999997E-2</v>
      </c>
      <c r="AE112">
        <v>4.9099999999999998E-2</v>
      </c>
      <c r="AF112">
        <v>4.7500000000000001E-2</v>
      </c>
      <c r="AG112">
        <v>4.8099999999999997E-2</v>
      </c>
      <c r="AH112">
        <v>5.0500000000000003E-2</v>
      </c>
      <c r="AI112">
        <v>4.9000000000000002E-2</v>
      </c>
      <c r="AJ112">
        <v>4.7399999999999998E-2</v>
      </c>
      <c r="AK112">
        <v>4.48E-2</v>
      </c>
      <c r="AL112">
        <v>3.9300000000000002E-2</v>
      </c>
      <c r="AM112">
        <v>4.0399999999999998E-2</v>
      </c>
      <c r="AN112">
        <v>4.2200000000000001E-2</v>
      </c>
      <c r="AO112">
        <v>4.3400000000000001E-2</v>
      </c>
      <c r="AP112">
        <v>4.1599999999999998E-2</v>
      </c>
      <c r="AQ112">
        <v>3.9800000000000002E-2</v>
      </c>
      <c r="AR112">
        <v>3.8699999999999998E-2</v>
      </c>
      <c r="AS112">
        <v>3.9899999999999998E-2</v>
      </c>
      <c r="AT112">
        <v>3.8800000000000001E-2</v>
      </c>
      <c r="AU112">
        <v>3.7100000000000001E-2</v>
      </c>
      <c r="AV112">
        <v>3.5499999999999997E-2</v>
      </c>
      <c r="AW112">
        <v>3.6299999999999999E-2</v>
      </c>
      <c r="AX112">
        <v>3.6999999999999998E-2</v>
      </c>
      <c r="AY112">
        <v>3.7499999999999999E-2</v>
      </c>
      <c r="AZ112">
        <v>3.7900000000000003E-2</v>
      </c>
      <c r="BA112">
        <v>3.5479798999999999E-2</v>
      </c>
      <c r="BB112">
        <v>3.32E-2</v>
      </c>
      <c r="BC112">
        <v>3.3500000000000002E-2</v>
      </c>
      <c r="BD112">
        <v>3.3799999999999997E-2</v>
      </c>
      <c r="BE112">
        <v>3.4000000000000002E-2</v>
      </c>
      <c r="BF112">
        <v>3.3967237999999997E-2</v>
      </c>
      <c r="BG112">
        <v>3.0800000000000001E-2</v>
      </c>
      <c r="BH112">
        <v>3.1600000000000003E-2</v>
      </c>
      <c r="BI112">
        <v>3.4099999999999998E-2</v>
      </c>
      <c r="BJ112">
        <v>3.5299999999999998E-2</v>
      </c>
      <c r="BK112">
        <v>3.4299999999999997E-2</v>
      </c>
      <c r="BL112">
        <v>3.3750057E-2</v>
      </c>
      <c r="BM112">
        <v>3.4700000000000002E-2</v>
      </c>
      <c r="BN112">
        <v>3.3300000000000003E-2</v>
      </c>
      <c r="BO112">
        <v>3.3500000000000002E-2</v>
      </c>
      <c r="BP112">
        <v>3.49E-2</v>
      </c>
      <c r="BQ112">
        <v>3.4200000000000001E-2</v>
      </c>
      <c r="BR112">
        <v>3.4200000000000001E-2</v>
      </c>
      <c r="BS112">
        <v>3.4799999999999998E-2</v>
      </c>
      <c r="BT112">
        <v>3.5900000000000001E-2</v>
      </c>
      <c r="BU112">
        <v>3.6200000000000003E-2</v>
      </c>
      <c r="BV112">
        <v>3.73E-2</v>
      </c>
      <c r="BW112">
        <v>3.95E-2</v>
      </c>
      <c r="BX112">
        <v>3.9199999999999999E-2</v>
      </c>
      <c r="BY112">
        <v>3.9899999999999998E-2</v>
      </c>
      <c r="BZ112">
        <v>4.0800000000000003E-2</v>
      </c>
      <c r="CA112">
        <v>4.0500000000000001E-2</v>
      </c>
      <c r="CB112">
        <v>4.1599999999999998E-2</v>
      </c>
      <c r="CC112">
        <v>4.2799999999999998E-2</v>
      </c>
      <c r="CD112">
        <v>4.3499999999999997E-2</v>
      </c>
      <c r="CE112">
        <v>4.3700000000000003E-2</v>
      </c>
      <c r="CF112">
        <v>4.4400000000000002E-2</v>
      </c>
      <c r="CG112">
        <v>4.5400000000000003E-2</v>
      </c>
      <c r="CH112">
        <v>4.5946266999999999E-2</v>
      </c>
      <c r="CI112">
        <v>4.6399999999999997E-2</v>
      </c>
      <c r="CJ112">
        <v>4.7100000000000003E-2</v>
      </c>
      <c r="CK112">
        <v>4.8452589999999997E-2</v>
      </c>
      <c r="CL112">
        <v>4.9799999999999997E-2</v>
      </c>
      <c r="CM112">
        <v>5.0799999999999998E-2</v>
      </c>
      <c r="CN112">
        <v>5.1200000000000002E-2</v>
      </c>
      <c r="CO112">
        <v>5.16E-2</v>
      </c>
      <c r="CP112">
        <v>5.21E-2</v>
      </c>
      <c r="CQ112">
        <v>5.2600000000000001E-2</v>
      </c>
      <c r="CR112">
        <v>5.3800000000000001E-2</v>
      </c>
      <c r="CS112">
        <v>5.45E-2</v>
      </c>
      <c r="CT112">
        <v>5.5E-2</v>
      </c>
      <c r="CU112">
        <v>5.5500000000000001E-2</v>
      </c>
      <c r="CV112">
        <v>5.5399999999999998E-2</v>
      </c>
      <c r="CW112">
        <v>5.57E-2</v>
      </c>
      <c r="CX112">
        <v>5.6500000000000002E-2</v>
      </c>
      <c r="CY112">
        <v>5.6399999999999999E-2</v>
      </c>
      <c r="CZ112">
        <v>5.6899999999999999E-2</v>
      </c>
      <c r="DA112">
        <v>5.7799999999999997E-2</v>
      </c>
      <c r="DB112">
        <v>5.8099999999999999E-2</v>
      </c>
      <c r="DC112">
        <v>5.8400000000000001E-2</v>
      </c>
      <c r="DD112">
        <v>5.8701966000000001E-2</v>
      </c>
      <c r="DE112">
        <v>5.8999999999999997E-2</v>
      </c>
      <c r="DF112">
        <v>5.91E-2</v>
      </c>
      <c r="DG112">
        <v>5.9299999999999999E-2</v>
      </c>
      <c r="DH112">
        <v>5.96E-2</v>
      </c>
      <c r="DI112">
        <v>5.9900000000000002E-2</v>
      </c>
      <c r="DJ112">
        <v>0.06</v>
      </c>
      <c r="DK112">
        <v>5.9799999999999999E-2</v>
      </c>
      <c r="DL112">
        <v>5.9799999999999999E-2</v>
      </c>
      <c r="DM112">
        <v>5.9900000000000002E-2</v>
      </c>
      <c r="DN112">
        <v>0.06</v>
      </c>
      <c r="DO112">
        <v>6.0100000000000001E-2</v>
      </c>
      <c r="DP112">
        <v>6.0600000000000001E-2</v>
      </c>
      <c r="DQ112">
        <v>6.0999999999999999E-2</v>
      </c>
      <c r="DR112">
        <v>6.0999999999999999E-2</v>
      </c>
      <c r="DS112">
        <v>6.0900000000000003E-2</v>
      </c>
      <c r="DT112">
        <v>6.0988761000000002E-2</v>
      </c>
      <c r="DU112">
        <v>6.1199999999999997E-2</v>
      </c>
      <c r="DV112">
        <v>6.1100000000000002E-2</v>
      </c>
      <c r="DW112">
        <v>6.0600000000000001E-2</v>
      </c>
      <c r="DX112">
        <v>6.0400000000000002E-2</v>
      </c>
      <c r="DY112">
        <v>6.08E-2</v>
      </c>
      <c r="DZ112">
        <v>6.0699999999999997E-2</v>
      </c>
      <c r="EA112">
        <v>6.0499999999999998E-2</v>
      </c>
      <c r="EB112">
        <v>6.0100000000000001E-2</v>
      </c>
      <c r="EC112">
        <v>6.0699999999999997E-2</v>
      </c>
      <c r="ED112">
        <v>6.0742587000000001E-2</v>
      </c>
      <c r="EE112">
        <v>6.0499999999999998E-2</v>
      </c>
      <c r="EF112">
        <v>6.0400000000000002E-2</v>
      </c>
      <c r="EG112">
        <v>6.0299999999999999E-2</v>
      </c>
      <c r="EH112">
        <v>6.0299999999999999E-2</v>
      </c>
      <c r="EI112">
        <v>6.0600000000000001E-2</v>
      </c>
      <c r="EJ112">
        <v>6.0499999999999998E-2</v>
      </c>
      <c r="EK112">
        <v>6.0400000000000002E-2</v>
      </c>
      <c r="EL112">
        <v>6.0100000000000001E-2</v>
      </c>
      <c r="EM112">
        <v>0.06</v>
      </c>
      <c r="EN112">
        <v>6.0100000000000001E-2</v>
      </c>
      <c r="EO112">
        <v>6.0400000000000002E-2</v>
      </c>
      <c r="EP112">
        <v>6.0699999999999997E-2</v>
      </c>
      <c r="EQ112">
        <v>6.0499999999999998E-2</v>
      </c>
      <c r="ER112">
        <v>6.0400000000000002E-2</v>
      </c>
      <c r="ES112">
        <v>6.08E-2</v>
      </c>
      <c r="ET112">
        <v>6.08E-2</v>
      </c>
      <c r="EU112">
        <v>6.08E-2</v>
      </c>
      <c r="EV112">
        <v>6.0900000000000003E-2</v>
      </c>
      <c r="EW112">
        <v>6.08E-2</v>
      </c>
      <c r="EX112">
        <v>6.0699999999999997E-2</v>
      </c>
      <c r="EY112">
        <v>6.08E-2</v>
      </c>
      <c r="EZ112">
        <v>6.0900000000000003E-2</v>
      </c>
      <c r="FA112">
        <v>6.08E-2</v>
      </c>
      <c r="FB112">
        <v>6.0600000000000001E-2</v>
      </c>
      <c r="FC112">
        <v>6.0699999999999997E-2</v>
      </c>
      <c r="FD112">
        <v>6.08E-2</v>
      </c>
      <c r="FE112">
        <v>6.0999999999999999E-2</v>
      </c>
      <c r="FF112">
        <v>6.1100000000000002E-2</v>
      </c>
      <c r="FG112">
        <v>6.1199999999999997E-2</v>
      </c>
      <c r="FH112">
        <v>6.1383706000000003E-2</v>
      </c>
      <c r="FI112">
        <v>6.1699999999999998E-2</v>
      </c>
      <c r="FJ112">
        <v>6.1800000000000001E-2</v>
      </c>
      <c r="FK112">
        <v>6.2E-2</v>
      </c>
      <c r="FL112">
        <v>6.2300000000000001E-2</v>
      </c>
      <c r="FM112">
        <v>6.2799999999999995E-2</v>
      </c>
      <c r="FN112">
        <v>6.3086711000000004E-2</v>
      </c>
      <c r="FO112">
        <v>6.3384584999999993E-2</v>
      </c>
      <c r="FP112">
        <v>6.3705102E-2</v>
      </c>
      <c r="FQ112">
        <v>6.4399999999999999E-2</v>
      </c>
      <c r="FR112">
        <v>6.5100000000000005E-2</v>
      </c>
      <c r="FS112">
        <v>6.5799999999999997E-2</v>
      </c>
      <c r="FT112">
        <v>6.6699999999999995E-2</v>
      </c>
      <c r="FU112">
        <v>6.7500000000000004E-2</v>
      </c>
      <c r="FV112">
        <v>6.8431482000000002E-2</v>
      </c>
      <c r="FW112">
        <v>6.9500000000000006E-2</v>
      </c>
      <c r="FX112">
        <v>7.0599999999999996E-2</v>
      </c>
      <c r="FY112">
        <v>7.1900000000000006E-2</v>
      </c>
      <c r="FZ112">
        <v>7.3599999999999999E-2</v>
      </c>
      <c r="GA112">
        <v>7.4999999999999997E-2</v>
      </c>
      <c r="GB112">
        <v>7.6399999999999996E-2</v>
      </c>
      <c r="GC112">
        <v>7.8E-2</v>
      </c>
      <c r="GD112">
        <v>7.9600000000000004E-2</v>
      </c>
      <c r="GE112">
        <v>8.1199999999999994E-2</v>
      </c>
      <c r="GF112">
        <v>8.2799999999999999E-2</v>
      </c>
      <c r="GG112">
        <v>8.4400000000000003E-2</v>
      </c>
      <c r="GH112">
        <v>8.5999999999999993E-2</v>
      </c>
      <c r="GI112">
        <v>8.7599999999999997E-2</v>
      </c>
      <c r="GJ112">
        <v>8.8999999999999996E-2</v>
      </c>
      <c r="GK112">
        <v>9.0999999999999998E-2</v>
      </c>
      <c r="GL112">
        <v>9.2799999999999994E-2</v>
      </c>
      <c r="GM112">
        <v>9.4100000000000003E-2</v>
      </c>
      <c r="GN112">
        <v>9.5399999999999999E-2</v>
      </c>
      <c r="GO112">
        <v>9.6500000000000002E-2</v>
      </c>
      <c r="GP112">
        <v>9.7500000000000003E-2</v>
      </c>
      <c r="GQ112">
        <v>9.8400000000000001E-2</v>
      </c>
      <c r="GR112">
        <v>9.9199999999999997E-2</v>
      </c>
      <c r="GS112">
        <v>9.9937305000000004E-2</v>
      </c>
      <c r="GT112">
        <v>0.10058352399999999</v>
      </c>
      <c r="GU112">
        <v>0.10114395599999999</v>
      </c>
      <c r="GV112">
        <v>0.10176035</v>
      </c>
      <c r="GW112">
        <v>0.102493919</v>
      </c>
      <c r="GX112">
        <v>0.10295760599999999</v>
      </c>
      <c r="GY112">
        <v>0.10342238099999999</v>
      </c>
      <c r="GZ112">
        <v>0.103897452</v>
      </c>
      <c r="HA112">
        <v>0.104340918</v>
      </c>
      <c r="HB112">
        <v>0.104655452</v>
      </c>
      <c r="HC112">
        <v>0.104916528</v>
      </c>
      <c r="HD112">
        <v>0.105244137</v>
      </c>
      <c r="HE112">
        <v>0.10551376599999999</v>
      </c>
      <c r="HF112">
        <v>0.10575333200000001</v>
      </c>
      <c r="HG112">
        <v>0.105969481</v>
      </c>
      <c r="HH112">
        <v>0.106075794</v>
      </c>
      <c r="HI112">
        <v>0.10608401100000001</v>
      </c>
      <c r="HJ112">
        <v>0.10599345</v>
      </c>
      <c r="HK112">
        <v>0.10587284</v>
      </c>
      <c r="HL112">
        <v>0.105614729</v>
      </c>
      <c r="HM112">
        <v>0.105247855</v>
      </c>
      <c r="HN112">
        <v>0.10480365899999999</v>
      </c>
      <c r="HO112">
        <v>0.10418862800000001</v>
      </c>
      <c r="HP112">
        <v>0.10348735000000001</v>
      </c>
      <c r="HQ112">
        <v>0.102732144</v>
      </c>
      <c r="HR112">
        <v>0.101933129</v>
      </c>
      <c r="HS112">
        <v>0.101107053</v>
      </c>
      <c r="HT112">
        <v>0.100250512</v>
      </c>
      <c r="HU112">
        <v>9.9299999999999999E-2</v>
      </c>
      <c r="HV112">
        <v>9.8299999999999998E-2</v>
      </c>
      <c r="HW112">
        <v>9.7199999999999995E-2</v>
      </c>
      <c r="HX112">
        <v>9.6199999999999994E-2</v>
      </c>
      <c r="HY112">
        <v>9.5000000000000001E-2</v>
      </c>
      <c r="HZ112">
        <v>9.3799999999999994E-2</v>
      </c>
      <c r="IA112">
        <v>9.2700000000000005E-2</v>
      </c>
      <c r="IB112">
        <v>9.1399999999999995E-2</v>
      </c>
      <c r="IC112">
        <v>9.0244323000000001E-2</v>
      </c>
      <c r="ID112">
        <v>8.9200000000000002E-2</v>
      </c>
      <c r="IE112">
        <v>8.8099999999999998E-2</v>
      </c>
      <c r="IF112">
        <v>8.7094322000000002E-2</v>
      </c>
      <c r="IG112">
        <v>8.6199999999999999E-2</v>
      </c>
      <c r="IH112">
        <v>8.5199999999999998E-2</v>
      </c>
      <c r="II112">
        <v>8.4199999999999997E-2</v>
      </c>
      <c r="IJ112">
        <v>8.3299999999999999E-2</v>
      </c>
      <c r="IK112">
        <v>8.2500000000000004E-2</v>
      </c>
      <c r="IL112">
        <v>8.1600000000000006E-2</v>
      </c>
      <c r="IM112">
        <v>8.0799999999999997E-2</v>
      </c>
      <c r="IN112">
        <v>8.0199999999999994E-2</v>
      </c>
      <c r="IO112">
        <v>7.9642765000000004E-2</v>
      </c>
      <c r="IP112">
        <v>7.9100000000000004E-2</v>
      </c>
      <c r="IQ112">
        <v>7.8600000000000003E-2</v>
      </c>
      <c r="IR112">
        <v>7.8299999999999995E-2</v>
      </c>
      <c r="IS112">
        <v>7.7899999999999997E-2</v>
      </c>
      <c r="IT112">
        <v>7.7600000000000002E-2</v>
      </c>
      <c r="IU112">
        <v>7.7399999999999997E-2</v>
      </c>
      <c r="IV112">
        <v>7.7200000000000005E-2</v>
      </c>
      <c r="IW112">
        <v>7.6899999999999996E-2</v>
      </c>
      <c r="IX112">
        <v>7.6701395000000006E-2</v>
      </c>
      <c r="IY112">
        <v>7.6499999999999999E-2</v>
      </c>
      <c r="IZ112">
        <v>7.6200000000000004E-2</v>
      </c>
      <c r="JA112">
        <v>7.5899999999999995E-2</v>
      </c>
      <c r="JB112">
        <v>7.5499999999999998E-2</v>
      </c>
      <c r="JC112">
        <v>7.51E-2</v>
      </c>
      <c r="JD112">
        <v>7.4700000000000003E-2</v>
      </c>
      <c r="JE112">
        <v>7.4300000000000005E-2</v>
      </c>
      <c r="JF112">
        <v>7.3999999999999996E-2</v>
      </c>
      <c r="JG112">
        <v>7.3599999999999999E-2</v>
      </c>
      <c r="JH112">
        <v>7.3147364000000006E-2</v>
      </c>
      <c r="JI112">
        <v>7.2800000000000004E-2</v>
      </c>
      <c r="JJ112">
        <v>7.2499999999999995E-2</v>
      </c>
      <c r="JK112">
        <v>7.2099999999999997E-2</v>
      </c>
      <c r="JL112">
        <v>7.1599999999999997E-2</v>
      </c>
      <c r="JM112">
        <v>7.1099999999999997E-2</v>
      </c>
      <c r="JN112">
        <v>7.0599999999999996E-2</v>
      </c>
      <c r="JO112">
        <v>7.0000000000000007E-2</v>
      </c>
      <c r="JP112">
        <v>6.9400000000000003E-2</v>
      </c>
      <c r="JQ112">
        <v>6.8831705000000007E-2</v>
      </c>
      <c r="JR112">
        <v>6.8400000000000002E-2</v>
      </c>
      <c r="JS112">
        <v>6.7900000000000002E-2</v>
      </c>
      <c r="JT112">
        <v>6.7599999999999993E-2</v>
      </c>
      <c r="JU112">
        <v>6.7100000000000007E-2</v>
      </c>
      <c r="JV112">
        <v>6.6699999999999995E-2</v>
      </c>
      <c r="JW112">
        <v>6.6400000000000001E-2</v>
      </c>
      <c r="JX112">
        <v>6.6000000000000003E-2</v>
      </c>
      <c r="JY112">
        <v>6.5652572000000006E-2</v>
      </c>
      <c r="JZ112">
        <v>6.5326914E-2</v>
      </c>
      <c r="KA112">
        <v>6.5100000000000005E-2</v>
      </c>
      <c r="KB112">
        <v>6.4899999999999999E-2</v>
      </c>
      <c r="KC112">
        <v>6.4699999999999994E-2</v>
      </c>
      <c r="KD112">
        <v>6.4481333000000002E-2</v>
      </c>
      <c r="KE112">
        <v>6.4299999999999996E-2</v>
      </c>
      <c r="KF112">
        <v>6.4199999999999993E-2</v>
      </c>
      <c r="KG112">
        <v>6.4100000000000004E-2</v>
      </c>
      <c r="KH112">
        <v>6.3899999999999998E-2</v>
      </c>
      <c r="KI112">
        <v>6.3799999999999996E-2</v>
      </c>
      <c r="KJ112">
        <v>6.3700000000000007E-2</v>
      </c>
      <c r="KK112">
        <v>6.3600000000000004E-2</v>
      </c>
      <c r="KL112">
        <v>6.3399999999999998E-2</v>
      </c>
      <c r="KM112">
        <v>6.3200000000000006E-2</v>
      </c>
      <c r="KN112">
        <v>6.2899999999999998E-2</v>
      </c>
      <c r="KO112">
        <v>6.2700000000000006E-2</v>
      </c>
      <c r="KP112">
        <v>6.2399999999999997E-2</v>
      </c>
      <c r="KQ112">
        <v>6.2100000000000002E-2</v>
      </c>
      <c r="KR112">
        <v>6.1699999999999998E-2</v>
      </c>
      <c r="KS112">
        <v>6.13E-2</v>
      </c>
      <c r="KT112">
        <v>6.0900000000000003E-2</v>
      </c>
      <c r="KU112">
        <v>6.0499999999999998E-2</v>
      </c>
      <c r="KV112">
        <v>6.0100000000000001E-2</v>
      </c>
      <c r="KW112">
        <v>5.9700000000000003E-2</v>
      </c>
      <c r="KX112">
        <v>5.9299999999999999E-2</v>
      </c>
      <c r="KY112">
        <v>5.8799999999999998E-2</v>
      </c>
      <c r="KZ112">
        <v>5.8412029999999997E-2</v>
      </c>
      <c r="LA112">
        <v>5.8000000000000003E-2</v>
      </c>
      <c r="LB112">
        <v>5.7599999999999998E-2</v>
      </c>
      <c r="LC112">
        <v>5.7299999999999997E-2</v>
      </c>
      <c r="LD112">
        <v>5.6998473000000001E-2</v>
      </c>
      <c r="LE112">
        <v>5.67E-2</v>
      </c>
      <c r="LF112">
        <v>5.6399999999999999E-2</v>
      </c>
      <c r="LG112">
        <v>5.6000000000000001E-2</v>
      </c>
      <c r="LH112">
        <v>5.57E-2</v>
      </c>
      <c r="LI112">
        <v>5.5300000000000002E-2</v>
      </c>
      <c r="LJ112">
        <v>5.4899999999999997E-2</v>
      </c>
      <c r="LK112">
        <v>5.45E-2</v>
      </c>
      <c r="LL112">
        <v>5.4199999999999998E-2</v>
      </c>
      <c r="LM112">
        <v>5.3800000000000001E-2</v>
      </c>
      <c r="LN112">
        <v>5.3345226000000003E-2</v>
      </c>
      <c r="LO112">
        <v>5.2999999999999999E-2</v>
      </c>
      <c r="LP112">
        <v>5.2699999999999997E-2</v>
      </c>
      <c r="LQ112">
        <v>5.2400000000000002E-2</v>
      </c>
      <c r="LR112">
        <v>5.2200000000000003E-2</v>
      </c>
      <c r="LS112">
        <v>5.1999999999999998E-2</v>
      </c>
      <c r="LT112">
        <v>5.1900000000000002E-2</v>
      </c>
      <c r="LU112">
        <v>5.1900000000000002E-2</v>
      </c>
      <c r="LV112">
        <v>5.1799688000000003E-2</v>
      </c>
      <c r="LW112">
        <v>5.1799999999999999E-2</v>
      </c>
      <c r="LX112">
        <v>5.1700000000000003E-2</v>
      </c>
      <c r="LY112">
        <v>5.1700000000000003E-2</v>
      </c>
      <c r="LZ112">
        <v>5.1799999999999999E-2</v>
      </c>
      <c r="MA112">
        <v>5.1799999999999999E-2</v>
      </c>
      <c r="MB112">
        <v>5.1900000000000002E-2</v>
      </c>
      <c r="MC112">
        <v>5.21E-2</v>
      </c>
      <c r="MD112">
        <v>5.2299999999999999E-2</v>
      </c>
      <c r="ME112">
        <v>5.2400000000000002E-2</v>
      </c>
      <c r="MF112">
        <v>5.2699999999999997E-2</v>
      </c>
      <c r="MG112">
        <v>5.2999999999999999E-2</v>
      </c>
      <c r="MH112">
        <v>5.3337137999999999E-2</v>
      </c>
      <c r="MI112">
        <v>5.3699999999999998E-2</v>
      </c>
      <c r="MJ112">
        <v>5.4100000000000002E-2</v>
      </c>
      <c r="MK112">
        <v>5.4600000000000003E-2</v>
      </c>
      <c r="ML112">
        <v>5.5199999999999999E-2</v>
      </c>
      <c r="MM112">
        <v>5.6000000000000001E-2</v>
      </c>
      <c r="MN112">
        <v>5.6899999999999999E-2</v>
      </c>
      <c r="MO112">
        <v>5.8000000000000003E-2</v>
      </c>
      <c r="MP112">
        <v>5.9299999999999999E-2</v>
      </c>
      <c r="MQ112">
        <v>6.0900000000000003E-2</v>
      </c>
      <c r="MR112">
        <v>6.2799999999999995E-2</v>
      </c>
      <c r="MS112">
        <v>6.5299999999999997E-2</v>
      </c>
      <c r="MT112">
        <v>6.8000000000000005E-2</v>
      </c>
      <c r="MU112">
        <v>7.0999999999999994E-2</v>
      </c>
      <c r="MV112">
        <v>7.46E-2</v>
      </c>
      <c r="MW112">
        <v>7.8600000000000003E-2</v>
      </c>
      <c r="MX112">
        <v>8.2900000000000001E-2</v>
      </c>
      <c r="MY112">
        <v>8.7800000000000003E-2</v>
      </c>
      <c r="MZ112">
        <v>9.3100000000000002E-2</v>
      </c>
      <c r="NA112">
        <v>9.8599999999999993E-2</v>
      </c>
      <c r="NB112">
        <v>0.104390882</v>
      </c>
      <c r="NC112">
        <v>0.11041511599999999</v>
      </c>
      <c r="ND112">
        <v>0.116566762</v>
      </c>
      <c r="NE112">
        <v>0.122848555</v>
      </c>
      <c r="NF112">
        <v>0.129392594</v>
      </c>
      <c r="NG112">
        <v>0.13604545600000001</v>
      </c>
      <c r="NH112">
        <v>0.14279766399999999</v>
      </c>
      <c r="NI112">
        <v>0.14974254400000001</v>
      </c>
      <c r="NJ112">
        <v>0.156708404</v>
      </c>
      <c r="NK112">
        <v>0.16371138399999999</v>
      </c>
      <c r="NL112">
        <v>0.170816571</v>
      </c>
      <c r="NM112">
        <v>0.17816024999999999</v>
      </c>
      <c r="NN112">
        <v>0.18562403299999999</v>
      </c>
      <c r="NO112">
        <v>0.19320549100000001</v>
      </c>
      <c r="NP112">
        <v>0.20090387800000001</v>
      </c>
      <c r="NQ112">
        <v>0.208711699</v>
      </c>
      <c r="NR112">
        <v>0.21659646900000001</v>
      </c>
      <c r="NS112">
        <v>0.22449064299999999</v>
      </c>
      <c r="NT112">
        <v>0.232448772</v>
      </c>
      <c r="NU112">
        <v>0.24045155900000001</v>
      </c>
      <c r="NV112">
        <v>0.248544663</v>
      </c>
      <c r="NW112">
        <v>0.25673314899999999</v>
      </c>
      <c r="NX112">
        <v>0.26483532799999998</v>
      </c>
      <c r="NY112">
        <v>0.27279552800000001</v>
      </c>
      <c r="NZ112">
        <v>0.28073519499999999</v>
      </c>
      <c r="OA112">
        <v>0.28857031500000002</v>
      </c>
      <c r="OB112">
        <v>0.29628491400000001</v>
      </c>
      <c r="OC112">
        <v>0.30377098899999999</v>
      </c>
      <c r="OD112">
        <v>0.311035424</v>
      </c>
      <c r="OE112">
        <v>0.318122715</v>
      </c>
      <c r="OF112">
        <v>0.32500910799999999</v>
      </c>
      <c r="OG112">
        <v>0.331683695</v>
      </c>
      <c r="OH112">
        <v>0.33811560299999999</v>
      </c>
      <c r="OI112">
        <v>0.34423551000000002</v>
      </c>
      <c r="OJ112">
        <v>0.35005053899999999</v>
      </c>
      <c r="OK112">
        <v>0.35559845000000001</v>
      </c>
      <c r="OL112">
        <v>0.36088210300000001</v>
      </c>
      <c r="OM112">
        <v>0.365874439</v>
      </c>
      <c r="ON112">
        <v>0.37052178400000002</v>
      </c>
      <c r="OO112">
        <v>0.37491551000000001</v>
      </c>
      <c r="OP112">
        <v>0.37909036899999998</v>
      </c>
      <c r="OQ112">
        <v>0.38300475499999997</v>
      </c>
      <c r="OR112">
        <v>0.38668009599999997</v>
      </c>
      <c r="OS112">
        <v>0.39005362999999998</v>
      </c>
      <c r="OT112">
        <v>0.39313614400000002</v>
      </c>
      <c r="OU112">
        <v>0.39605584700000002</v>
      </c>
      <c r="OV112">
        <v>0.39880916500000002</v>
      </c>
      <c r="OW112">
        <v>0.40117829999999999</v>
      </c>
      <c r="OX112">
        <v>0.40345120400000001</v>
      </c>
      <c r="OY112">
        <v>0.40558522899999999</v>
      </c>
      <c r="OZ112">
        <v>0.40738365100000001</v>
      </c>
      <c r="PA112">
        <v>0.40912073900000001</v>
      </c>
      <c r="PB112">
        <v>0.41074392199999998</v>
      </c>
      <c r="PC112">
        <v>0.412174702</v>
      </c>
      <c r="PD112">
        <v>0.41331338899999998</v>
      </c>
      <c r="PE112">
        <v>0.41438031199999997</v>
      </c>
      <c r="PF112">
        <v>0.41540470699999998</v>
      </c>
      <c r="PG112">
        <v>0.41645166300000003</v>
      </c>
      <c r="PH112">
        <v>0.41732490100000003</v>
      </c>
      <c r="PI112">
        <v>0.41806668000000002</v>
      </c>
      <c r="PJ112">
        <v>0.41871947100000001</v>
      </c>
      <c r="PK112">
        <v>0.41923376899999998</v>
      </c>
      <c r="PL112">
        <v>0.41971397399999999</v>
      </c>
      <c r="PM112">
        <v>0.42022138799999997</v>
      </c>
      <c r="PN112">
        <v>0.42057865900000002</v>
      </c>
      <c r="PO112">
        <v>0.42090275900000002</v>
      </c>
      <c r="PP112">
        <v>0.42120924599999998</v>
      </c>
      <c r="PQ112">
        <v>0.42149260599999999</v>
      </c>
      <c r="PR112">
        <v>0.42170864299999999</v>
      </c>
      <c r="PS112">
        <v>0.42189848400000002</v>
      </c>
      <c r="PT112">
        <v>0.42217770199999999</v>
      </c>
      <c r="PU112">
        <v>0.42241495800000001</v>
      </c>
      <c r="PV112">
        <v>0.422602117</v>
      </c>
      <c r="PW112">
        <v>0.42271116399999997</v>
      </c>
      <c r="PX112">
        <v>0.42281532300000002</v>
      </c>
      <c r="PY112">
        <v>0.422898263</v>
      </c>
      <c r="PZ112">
        <v>0.42295479800000002</v>
      </c>
      <c r="QA112">
        <v>0.42294886700000001</v>
      </c>
      <c r="QB112">
        <v>0.42293608199999999</v>
      </c>
      <c r="QC112">
        <v>0.42293107499999999</v>
      </c>
      <c r="QD112">
        <v>0.42298337800000002</v>
      </c>
      <c r="QE112">
        <v>0.42301502800000002</v>
      </c>
      <c r="QF112">
        <v>0.42306864300000002</v>
      </c>
      <c r="QG112">
        <v>0.423183054</v>
      </c>
      <c r="QH112">
        <v>0.42323148300000002</v>
      </c>
      <c r="QI112">
        <v>0.42326560600000002</v>
      </c>
      <c r="QJ112">
        <v>0.42328658699999999</v>
      </c>
      <c r="QK112">
        <v>0.42318412700000002</v>
      </c>
      <c r="QL112">
        <v>0.42314132999999998</v>
      </c>
      <c r="QM112">
        <v>0.42314463899999999</v>
      </c>
      <c r="QN112">
        <v>0.42318597400000002</v>
      </c>
      <c r="QO112">
        <v>0.42321026299999998</v>
      </c>
      <c r="QP112">
        <v>0.42322876999999998</v>
      </c>
      <c r="QQ112">
        <v>0.42324614500000002</v>
      </c>
      <c r="QR112">
        <v>0.42320263400000002</v>
      </c>
      <c r="QS112">
        <v>0.42318844799999999</v>
      </c>
      <c r="QT112">
        <v>0.42321041199999998</v>
      </c>
      <c r="QU112">
        <v>0.42322689299999999</v>
      </c>
      <c r="QV112">
        <v>0.42330482600000002</v>
      </c>
      <c r="QW112">
        <v>0.423381746</v>
      </c>
      <c r="QX112">
        <v>0.42332911499999998</v>
      </c>
      <c r="QY112">
        <v>0.42324864899999998</v>
      </c>
      <c r="QZ112">
        <v>0.423211008</v>
      </c>
      <c r="RA112">
        <v>0.42325970499999999</v>
      </c>
      <c r="RB112">
        <v>0.423271805</v>
      </c>
      <c r="RC112">
        <v>0.42325806599999999</v>
      </c>
      <c r="RD112">
        <v>0.42322236299999999</v>
      </c>
      <c r="RE112">
        <v>0.42318540799999999</v>
      </c>
      <c r="RF112">
        <v>0.42325794700000002</v>
      </c>
      <c r="RG112">
        <v>0.42333731099999999</v>
      </c>
      <c r="RH112">
        <v>0.42328035800000002</v>
      </c>
      <c r="RI112">
        <v>0.423333138</v>
      </c>
      <c r="RJ112">
        <v>0.42334434399999998</v>
      </c>
      <c r="RK112">
        <v>0.423262209</v>
      </c>
      <c r="RL112">
        <v>0.42329308399999999</v>
      </c>
      <c r="RM112">
        <v>0.42329814999999998</v>
      </c>
      <c r="RN112">
        <v>0.42327889800000001</v>
      </c>
      <c r="RO112">
        <v>0.42324155600000002</v>
      </c>
      <c r="RP112">
        <v>0.423276812</v>
      </c>
      <c r="RQ112">
        <v>0.42333474799999998</v>
      </c>
      <c r="RR112">
        <v>0.42338004699999998</v>
      </c>
      <c r="RS112">
        <v>0.42339611100000002</v>
      </c>
      <c r="RT112">
        <v>0.42344492700000003</v>
      </c>
      <c r="RU112">
        <v>0.42353397599999998</v>
      </c>
      <c r="RV112">
        <v>0.42355051599999999</v>
      </c>
      <c r="RW112">
        <v>0.42359188199999998</v>
      </c>
      <c r="RX112">
        <v>0.423648566</v>
      </c>
      <c r="RY112">
        <v>0.42370501199999999</v>
      </c>
      <c r="RZ112">
        <v>0.42365884799999998</v>
      </c>
      <c r="SA112">
        <v>0.42360967399999999</v>
      </c>
      <c r="SB112">
        <v>0.423606545</v>
      </c>
      <c r="SC112">
        <v>0.423676997</v>
      </c>
      <c r="SD112">
        <v>0.42371922699999998</v>
      </c>
      <c r="SE112">
        <v>0.423736155</v>
      </c>
      <c r="SF112">
        <v>0.42379140900000001</v>
      </c>
      <c r="SG112">
        <v>0.423756301</v>
      </c>
      <c r="SH112">
        <v>0.42374667500000002</v>
      </c>
      <c r="SI112">
        <v>0.42391809800000002</v>
      </c>
      <c r="SJ112">
        <v>0.42404997300000002</v>
      </c>
      <c r="SK112">
        <v>0.42412352599999997</v>
      </c>
      <c r="SL112">
        <v>0.42412966499999999</v>
      </c>
      <c r="SM112">
        <v>0.42413389699999998</v>
      </c>
      <c r="SN112">
        <v>0.42418846500000001</v>
      </c>
      <c r="SO112">
        <v>0.42427709699999999</v>
      </c>
      <c r="SP112">
        <v>0.42436751700000003</v>
      </c>
      <c r="SQ112">
        <v>0.42434817600000002</v>
      </c>
      <c r="SR112">
        <v>0.42433115799999999</v>
      </c>
      <c r="SS112">
        <v>0.424379915</v>
      </c>
      <c r="ST112">
        <v>0.42447015599999999</v>
      </c>
      <c r="SU112">
        <v>0.424447089</v>
      </c>
      <c r="SV112">
        <v>0.42434290099999999</v>
      </c>
      <c r="SW112">
        <v>0.424456269</v>
      </c>
      <c r="SX112">
        <v>0.42454788100000002</v>
      </c>
      <c r="SY112">
        <v>0.42469275000000001</v>
      </c>
      <c r="SZ112">
        <v>0.42500197899999997</v>
      </c>
      <c r="TA112">
        <v>0.425213128</v>
      </c>
      <c r="TB112">
        <v>0.425283313</v>
      </c>
      <c r="TC112">
        <v>0.42519575399999998</v>
      </c>
      <c r="TD112">
        <v>0.42511337999999999</v>
      </c>
      <c r="TE112">
        <v>0.425065845</v>
      </c>
      <c r="TF112">
        <v>0.42506012300000001</v>
      </c>
      <c r="TG112">
        <v>0.42513060600000002</v>
      </c>
      <c r="TH112">
        <v>0.42515841100000001</v>
      </c>
      <c r="TI112">
        <v>0.42509525999999997</v>
      </c>
      <c r="TJ112">
        <v>0.42490580700000002</v>
      </c>
      <c r="TK112">
        <v>0.424841464</v>
      </c>
      <c r="TL112">
        <v>0.42483231399999999</v>
      </c>
      <c r="TM112">
        <v>0.42482140699999998</v>
      </c>
      <c r="TN112">
        <v>0.42457294499999998</v>
      </c>
      <c r="TO112">
        <v>0.424581021</v>
      </c>
      <c r="TP112">
        <v>0.42468935299999999</v>
      </c>
      <c r="TQ112">
        <v>0.42481726399999997</v>
      </c>
      <c r="TR112">
        <v>0.42477795499999998</v>
      </c>
      <c r="TS112">
        <v>0.42469286899999997</v>
      </c>
      <c r="TT112">
        <v>0.42458823299999998</v>
      </c>
      <c r="TU112">
        <v>0.424582034</v>
      </c>
      <c r="TV112">
        <v>0.42452958200000002</v>
      </c>
      <c r="TW112">
        <v>0.42449462399999999</v>
      </c>
      <c r="TX112">
        <v>0.424559146</v>
      </c>
      <c r="TY112">
        <v>0.42442408199999998</v>
      </c>
      <c r="TZ112">
        <v>0.42434901000000003</v>
      </c>
      <c r="UA112">
        <v>0.42437881199999999</v>
      </c>
      <c r="UB112">
        <v>0.42441013500000002</v>
      </c>
      <c r="UC112">
        <v>0.42442995300000003</v>
      </c>
      <c r="UD112">
        <v>0.42441856900000002</v>
      </c>
      <c r="UE112">
        <v>0.424327701</v>
      </c>
      <c r="UF112">
        <v>0.42427527900000001</v>
      </c>
      <c r="UG112">
        <v>0.42426994400000001</v>
      </c>
      <c r="UH112">
        <v>0.424315155</v>
      </c>
      <c r="UI112">
        <v>0.42420709099999998</v>
      </c>
      <c r="UJ112">
        <v>0.42411413799999997</v>
      </c>
      <c r="UK112">
        <v>0.42404499699999998</v>
      </c>
      <c r="UL112">
        <v>0.424030513</v>
      </c>
      <c r="UM112">
        <v>0.424031675</v>
      </c>
      <c r="UN112">
        <v>0.42394995699999999</v>
      </c>
      <c r="UO112">
        <v>0.42373454599999999</v>
      </c>
      <c r="UP112">
        <v>0.42383074799999998</v>
      </c>
      <c r="UQ112">
        <v>0.42390116999999999</v>
      </c>
      <c r="UR112">
        <v>0.42393282100000002</v>
      </c>
      <c r="US112">
        <v>0.42387977199999999</v>
      </c>
      <c r="UT112">
        <v>0.42373418800000001</v>
      </c>
      <c r="UU112">
        <v>0.42359778300000001</v>
      </c>
      <c r="UV112">
        <v>0.42352145899999999</v>
      </c>
      <c r="UW112">
        <v>0.423685223</v>
      </c>
      <c r="UX112">
        <v>0.423738956</v>
      </c>
      <c r="UY112">
        <v>0.423646301</v>
      </c>
      <c r="UZ112">
        <v>0.42326870599999999</v>
      </c>
      <c r="VA112">
        <v>0.42321616400000001</v>
      </c>
      <c r="VB112">
        <v>0.42324203300000002</v>
      </c>
      <c r="VC112">
        <v>0.42323011199999999</v>
      </c>
      <c r="VD112">
        <v>0.42313399899999998</v>
      </c>
      <c r="VE112">
        <v>0.42306229499999998</v>
      </c>
      <c r="VF112">
        <v>0.42301243500000002</v>
      </c>
      <c r="VG112">
        <v>0.42296347000000001</v>
      </c>
      <c r="VH112">
        <v>0.42301514699999998</v>
      </c>
      <c r="VI112">
        <v>0.422966748</v>
      </c>
      <c r="VJ112">
        <v>0.422683209</v>
      </c>
      <c r="VK112">
        <v>0.42268326899999997</v>
      </c>
      <c r="VL112">
        <v>0.42269414700000002</v>
      </c>
      <c r="VM112">
        <v>0.42269262699999999</v>
      </c>
      <c r="VN112">
        <v>0.42262756800000001</v>
      </c>
      <c r="VO112">
        <v>0.42243045600000001</v>
      </c>
      <c r="VP112">
        <v>0.42230403399999999</v>
      </c>
      <c r="VQ112">
        <v>0.42237085099999999</v>
      </c>
      <c r="VR112">
        <v>0.42219623899999997</v>
      </c>
      <c r="VS112">
        <v>0.42208841400000002</v>
      </c>
      <c r="VT112">
        <v>0.42201417699999999</v>
      </c>
      <c r="VU112">
        <v>0.421839625</v>
      </c>
      <c r="VV112">
        <v>0.42172384299999999</v>
      </c>
      <c r="VW112">
        <v>0.42166224099999999</v>
      </c>
      <c r="VX112">
        <v>0.42166200300000001</v>
      </c>
      <c r="VY112">
        <v>0.42124927000000001</v>
      </c>
      <c r="VZ112">
        <v>0.421105444</v>
      </c>
      <c r="WA112">
        <v>0.42110362600000001</v>
      </c>
      <c r="WB112">
        <v>0.42091411400000001</v>
      </c>
      <c r="WC112">
        <v>0.42079952399999998</v>
      </c>
      <c r="WD112">
        <v>0.42058324800000002</v>
      </c>
      <c r="WE112">
        <v>0.42019766600000003</v>
      </c>
      <c r="WF112">
        <v>0.42004782000000002</v>
      </c>
      <c r="WG112">
        <v>0.41980999699999999</v>
      </c>
      <c r="WH112">
        <v>0.41948083000000003</v>
      </c>
      <c r="WI112">
        <v>0.41902756699999999</v>
      </c>
      <c r="WJ112">
        <v>0.41881596999999998</v>
      </c>
      <c r="WK112">
        <v>0.41868075700000001</v>
      </c>
      <c r="WL112">
        <v>0.41857001199999999</v>
      </c>
      <c r="WM112">
        <v>0.41823548100000002</v>
      </c>
      <c r="WN112">
        <v>0.417796642</v>
      </c>
      <c r="WO112">
        <v>0.41741761599999999</v>
      </c>
      <c r="WP112">
        <v>0.41734311000000002</v>
      </c>
      <c r="WQ112">
        <v>0.41693237399999999</v>
      </c>
      <c r="WR112">
        <v>0.41653796999999998</v>
      </c>
      <c r="WS112">
        <v>0.416170388</v>
      </c>
      <c r="WT112">
        <v>0.41549512700000002</v>
      </c>
      <c r="WU112">
        <v>0.41508829600000002</v>
      </c>
      <c r="WV112">
        <v>0.41482683999999997</v>
      </c>
      <c r="WW112">
        <v>0.41464501599999998</v>
      </c>
      <c r="WX112">
        <v>0.41415512599999998</v>
      </c>
      <c r="WY112">
        <v>0.41374316799999999</v>
      </c>
      <c r="WZ112">
        <v>0.41344824400000002</v>
      </c>
      <c r="XA112">
        <v>0.413340926</v>
      </c>
      <c r="XB112">
        <v>0.41317406299999998</v>
      </c>
      <c r="XC112">
        <v>0.41302701800000002</v>
      </c>
      <c r="XD112">
        <v>0.412938148</v>
      </c>
      <c r="XE112">
        <v>0.41265818500000001</v>
      </c>
      <c r="XF112">
        <v>0.412565976</v>
      </c>
      <c r="XG112">
        <v>0.41258931199999999</v>
      </c>
      <c r="XH112">
        <v>0.41260477899999998</v>
      </c>
      <c r="XI112">
        <v>0.412607312</v>
      </c>
      <c r="XJ112">
        <v>0.412483394</v>
      </c>
      <c r="XK112">
        <v>0.41222885300000001</v>
      </c>
      <c r="XL112">
        <v>0.412153035</v>
      </c>
      <c r="XM112">
        <v>0.41217994699999999</v>
      </c>
      <c r="XN112">
        <v>0.412246108</v>
      </c>
      <c r="XO112">
        <v>0.41229841099999998</v>
      </c>
      <c r="XP112">
        <v>0.41198992699999998</v>
      </c>
      <c r="XQ112">
        <v>0.41189947700000001</v>
      </c>
      <c r="XR112">
        <v>0.41199246</v>
      </c>
      <c r="XS112">
        <v>0.41197752999999998</v>
      </c>
      <c r="XT112">
        <v>0.41226792299999998</v>
      </c>
      <c r="XU112">
        <v>0.41240543099999999</v>
      </c>
      <c r="XV112">
        <v>0.41219794799999998</v>
      </c>
      <c r="XW112">
        <v>0.41236570500000003</v>
      </c>
      <c r="XX112">
        <v>0.41251715999999999</v>
      </c>
      <c r="XY112">
        <v>0.41266325100000001</v>
      </c>
      <c r="XZ112">
        <v>0.41281932599999999</v>
      </c>
      <c r="YA112">
        <v>0.41305947300000001</v>
      </c>
      <c r="YB112">
        <v>0.41304966799999998</v>
      </c>
      <c r="YC112">
        <v>0.41281235199999999</v>
      </c>
      <c r="YD112">
        <v>0.41277924199999999</v>
      </c>
      <c r="YE112">
        <v>0.41293343900000001</v>
      </c>
      <c r="YF112">
        <v>0.41310346100000001</v>
      </c>
      <c r="YG112">
        <v>0.41319450699999999</v>
      </c>
      <c r="YH112">
        <v>0.41345083700000002</v>
      </c>
      <c r="YI112">
        <v>0.41332703799999998</v>
      </c>
      <c r="YJ112">
        <v>0.413139433</v>
      </c>
      <c r="YK112">
        <v>0.41348063899999998</v>
      </c>
      <c r="YL112">
        <v>0.41360890900000002</v>
      </c>
      <c r="YM112">
        <v>0.413815826</v>
      </c>
      <c r="YN112">
        <v>0.41406944400000001</v>
      </c>
      <c r="YO112">
        <v>0.41384875799999998</v>
      </c>
      <c r="YP112">
        <v>0.41390691699999999</v>
      </c>
      <c r="YQ112">
        <v>0.41423990900000002</v>
      </c>
      <c r="YR112">
        <v>0.41462602399999998</v>
      </c>
      <c r="YS112">
        <v>0.41486531500000001</v>
      </c>
      <c r="YT112">
        <v>0.41502150399999999</v>
      </c>
      <c r="YU112">
        <v>0.41514415300000002</v>
      </c>
      <c r="YV112">
        <v>0.41525970499999998</v>
      </c>
      <c r="YW112">
        <v>0.41525440499999999</v>
      </c>
      <c r="YX112">
        <v>0.41508896899999997</v>
      </c>
      <c r="YY112">
        <v>0.41486257599999998</v>
      </c>
      <c r="YZ112">
        <v>0.41485606800000002</v>
      </c>
      <c r="ZA112">
        <v>0.41511467600000002</v>
      </c>
      <c r="ZB112">
        <v>0.41548200400000002</v>
      </c>
      <c r="ZC112">
        <v>0.41573955200000001</v>
      </c>
      <c r="ZD112">
        <v>0.415803011</v>
      </c>
      <c r="ZE112">
        <v>0.415780661</v>
      </c>
      <c r="ZF112">
        <v>0.415601679</v>
      </c>
      <c r="ZG112">
        <v>0.41546059600000002</v>
      </c>
      <c r="ZH112">
        <v>0.41559664400000002</v>
      </c>
      <c r="ZI112">
        <v>0.415787552</v>
      </c>
      <c r="ZJ112">
        <v>0.41597480799999997</v>
      </c>
      <c r="ZK112">
        <v>0.41613688700000001</v>
      </c>
      <c r="ZL112">
        <v>0.41623185499999998</v>
      </c>
      <c r="ZM112">
        <v>0.41634779</v>
      </c>
      <c r="ZN112">
        <v>0.41637709099999998</v>
      </c>
      <c r="ZO112">
        <v>0.41610979599999998</v>
      </c>
      <c r="ZP112">
        <v>0.41593417100000002</v>
      </c>
      <c r="ZQ112">
        <v>0.416403564</v>
      </c>
      <c r="ZR112">
        <v>0.41690959</v>
      </c>
      <c r="ZS112">
        <v>0.41716648899999997</v>
      </c>
      <c r="ZT112">
        <v>0.417298061</v>
      </c>
      <c r="ZU112">
        <v>0.41699501700000002</v>
      </c>
      <c r="ZV112">
        <v>0.41656484799999999</v>
      </c>
      <c r="ZW112">
        <v>0.41645966099999998</v>
      </c>
      <c r="ZX112">
        <v>0.41661496799999997</v>
      </c>
      <c r="ZY112">
        <v>0.41691936600000001</v>
      </c>
      <c r="ZZ112">
        <v>0.417149145</v>
      </c>
      <c r="AAA112">
        <v>0.417145553</v>
      </c>
      <c r="AAB112">
        <v>0.41695491000000001</v>
      </c>
      <c r="AAC112">
        <v>0.41673269800000001</v>
      </c>
      <c r="AAD112">
        <v>0.41659670999999998</v>
      </c>
      <c r="AAE112">
        <v>0.41663678799999998</v>
      </c>
      <c r="AAF112">
        <v>0.41691751100000002</v>
      </c>
      <c r="AAG112">
        <v>0.417130475</v>
      </c>
      <c r="AAH112">
        <v>0.41716071799999999</v>
      </c>
      <c r="AAI112">
        <v>0.41717293900000002</v>
      </c>
      <c r="AAJ112">
        <v>0.417139869</v>
      </c>
      <c r="AAK112">
        <v>0.41710170499999999</v>
      </c>
      <c r="AAL112">
        <v>0.41716846299999999</v>
      </c>
      <c r="AAM112">
        <v>0.41729155400000001</v>
      </c>
      <c r="AAN112">
        <v>0.41727682999999999</v>
      </c>
      <c r="AAO112">
        <v>0.417079649</v>
      </c>
      <c r="AAP112">
        <v>0.41689083199999999</v>
      </c>
      <c r="AAQ112">
        <v>0.41683276200000002</v>
      </c>
      <c r="AAR112">
        <v>0.41690004899999999</v>
      </c>
      <c r="AAS112">
        <v>0.41707770500000002</v>
      </c>
      <c r="AAT112">
        <v>0.41717941800000002</v>
      </c>
      <c r="AAU112">
        <v>0.417130004</v>
      </c>
      <c r="AAV112">
        <v>0.41706625000000003</v>
      </c>
      <c r="AAW112">
        <v>0.41697643499999998</v>
      </c>
      <c r="AAX112">
        <v>0.41688600199999998</v>
      </c>
      <c r="AAY112">
        <v>0.416799898</v>
      </c>
      <c r="AAZ112">
        <v>0.41672822199999998</v>
      </c>
      <c r="ABA112">
        <v>0.41691668599999998</v>
      </c>
      <c r="ABB112">
        <v>0.41707290600000002</v>
      </c>
      <c r="ABC112">
        <v>0.41683467600000002</v>
      </c>
      <c r="ABD112">
        <v>0.41647624</v>
      </c>
      <c r="ABE112">
        <v>0.416352473</v>
      </c>
      <c r="ABF112">
        <v>0.41645651</v>
      </c>
      <c r="ABG112">
        <v>0.41660139200000001</v>
      </c>
      <c r="ABH112">
        <v>0.416740414</v>
      </c>
      <c r="ABI112">
        <v>0.41670328099999998</v>
      </c>
      <c r="ABJ112">
        <v>0.41629184000000002</v>
      </c>
      <c r="ABK112">
        <v>0.41598417300000001</v>
      </c>
      <c r="ABL112">
        <v>0.41602101200000002</v>
      </c>
      <c r="ABM112">
        <v>0.41605237299999998</v>
      </c>
      <c r="ABN112">
        <v>0.41611503799999999</v>
      </c>
      <c r="ABO112">
        <v>0.41623150199999998</v>
      </c>
      <c r="ABP112">
        <v>0.41593078500000003</v>
      </c>
      <c r="ABQ112">
        <v>0.41554720099999998</v>
      </c>
      <c r="ABR112">
        <v>0.41561996600000001</v>
      </c>
      <c r="ABS112">
        <v>0.41575524800000002</v>
      </c>
      <c r="ABT112">
        <v>0.41562043700000001</v>
      </c>
      <c r="ABU112">
        <v>0.41548662800000002</v>
      </c>
      <c r="ABV112">
        <v>0.415402202</v>
      </c>
      <c r="ABW112">
        <v>0.41530537899999997</v>
      </c>
      <c r="ABX112">
        <v>0.41528467699999999</v>
      </c>
      <c r="ABY112">
        <v>0.41528070099999997</v>
      </c>
      <c r="ABZ112">
        <v>0.41520720100000003</v>
      </c>
      <c r="ACA112">
        <v>0.41501714699999998</v>
      </c>
      <c r="ACB112">
        <v>0.41486672800000002</v>
      </c>
      <c r="ACC112">
        <v>0.414818405</v>
      </c>
      <c r="ACD112">
        <v>0.41473819000000001</v>
      </c>
      <c r="ACE112">
        <v>0.414628793</v>
      </c>
      <c r="ACF112">
        <v>0.41452454799999999</v>
      </c>
      <c r="ACG112">
        <v>0.41438302300000002</v>
      </c>
      <c r="ACH112">
        <v>0.414282814</v>
      </c>
      <c r="ACI112">
        <v>0.414207987</v>
      </c>
      <c r="ACJ112">
        <v>0.41409891500000001</v>
      </c>
      <c r="ACK112">
        <v>0.41400488899999999</v>
      </c>
      <c r="ACL112">
        <v>0.41388665699999999</v>
      </c>
      <c r="ACM112">
        <v>0.413710619</v>
      </c>
      <c r="ACN112">
        <v>0.41351991700000001</v>
      </c>
      <c r="ACO112">
        <v>0.41337167899999999</v>
      </c>
      <c r="ACP112">
        <v>0.41324941199999998</v>
      </c>
      <c r="ACQ112">
        <v>0.41311398300000002</v>
      </c>
      <c r="ACR112">
        <v>0.41299086400000001</v>
      </c>
      <c r="ACS112">
        <v>0.412885118</v>
      </c>
      <c r="ACT112">
        <v>0.41279971999999998</v>
      </c>
      <c r="ACU112">
        <v>0.41274497700000001</v>
      </c>
      <c r="ACV112">
        <v>0.41267424400000002</v>
      </c>
      <c r="ACW112">
        <v>0.41254052299999999</v>
      </c>
      <c r="ACX112">
        <v>0.41240126599999999</v>
      </c>
      <c r="ACY112">
        <v>0.41230821099999998</v>
      </c>
      <c r="ACZ112">
        <v>0.41215699900000002</v>
      </c>
      <c r="ADA112">
        <v>0.41188908499999999</v>
      </c>
      <c r="ADB112">
        <v>0.41165833499999999</v>
      </c>
      <c r="ADC112">
        <v>0.411525645</v>
      </c>
      <c r="ADD112">
        <v>0.41135484900000002</v>
      </c>
      <c r="ADE112">
        <v>0.41106643999999998</v>
      </c>
      <c r="ADF112">
        <v>0.41080073499999997</v>
      </c>
      <c r="ADG112">
        <v>0.41059625199999999</v>
      </c>
      <c r="ADH112">
        <v>0.41038393499999998</v>
      </c>
      <c r="ADI112">
        <v>0.41002323299999999</v>
      </c>
      <c r="ADJ112">
        <v>0.40966768399999998</v>
      </c>
      <c r="ADK112">
        <v>0.40935239000000001</v>
      </c>
      <c r="ADL112">
        <v>0.40902843700000002</v>
      </c>
      <c r="ADM112">
        <v>0.40858984599999998</v>
      </c>
      <c r="ADN112">
        <v>0.40811600599999998</v>
      </c>
      <c r="ADO112">
        <v>0.40765986500000001</v>
      </c>
      <c r="ADP112">
        <v>0.40716929899999998</v>
      </c>
      <c r="ADQ112">
        <v>0.40660343599999998</v>
      </c>
      <c r="ADR112">
        <v>0.40598483299999999</v>
      </c>
      <c r="ADS112">
        <v>0.40536234100000001</v>
      </c>
      <c r="ADT112">
        <v>0.40462641799999999</v>
      </c>
      <c r="ADU112">
        <v>0.40389841700000001</v>
      </c>
      <c r="ADV112">
        <v>0.40324038400000001</v>
      </c>
      <c r="ADW112">
        <v>0.40257425200000002</v>
      </c>
      <c r="ADX112">
        <v>0.40156788399999999</v>
      </c>
      <c r="ADY112">
        <v>0.400539812</v>
      </c>
      <c r="ADZ112">
        <v>0.39975886500000002</v>
      </c>
      <c r="AEA112">
        <v>0.39904025799999998</v>
      </c>
      <c r="AEB112">
        <v>0.39804549099999997</v>
      </c>
      <c r="AEC112">
        <v>0.39694533300000001</v>
      </c>
      <c r="AED112">
        <v>0.39603790799999999</v>
      </c>
      <c r="AEE112">
        <v>0.39525274900000001</v>
      </c>
      <c r="AEF112">
        <v>0.39440389599999998</v>
      </c>
      <c r="AEG112">
        <v>0.39350807399999999</v>
      </c>
      <c r="AEH112">
        <v>0.39267167600000003</v>
      </c>
      <c r="AEI112">
        <v>0.391878536</v>
      </c>
      <c r="AEJ112">
        <v>0.39109699999999997</v>
      </c>
      <c r="AEK112">
        <v>0.39044356000000002</v>
      </c>
      <c r="AEL112">
        <v>0.38980490299999998</v>
      </c>
      <c r="AEM112">
        <v>0.38913715100000001</v>
      </c>
      <c r="AEN112">
        <v>0.38848559599999999</v>
      </c>
      <c r="AEO112">
        <v>0.388048742</v>
      </c>
      <c r="AEP112">
        <v>0.38762254800000001</v>
      </c>
      <c r="AEQ112">
        <v>0.387128154</v>
      </c>
      <c r="AER112">
        <v>0.38664551000000003</v>
      </c>
      <c r="AES112">
        <v>0.38638436900000001</v>
      </c>
      <c r="AET112">
        <v>0.38619293100000002</v>
      </c>
      <c r="AEU112">
        <v>0.38589188899999999</v>
      </c>
      <c r="AEV112">
        <v>0.385552124</v>
      </c>
      <c r="AEW112">
        <v>0.38533009000000001</v>
      </c>
      <c r="AEX112">
        <v>0.38515950100000002</v>
      </c>
      <c r="AEY112">
        <v>0.384964735</v>
      </c>
      <c r="AEZ112">
        <v>0.384837227</v>
      </c>
      <c r="AFA112">
        <v>0.38472379499999998</v>
      </c>
      <c r="AFB112">
        <v>0.38452352299999998</v>
      </c>
      <c r="AFC112">
        <v>0.384322632</v>
      </c>
      <c r="AFD112">
        <v>0.384231345</v>
      </c>
      <c r="AFE112">
        <v>0.38414026400000001</v>
      </c>
      <c r="AFF112">
        <v>0.383993468</v>
      </c>
      <c r="AFG112">
        <v>0.38384396300000001</v>
      </c>
      <c r="AFH112">
        <v>0.383747964</v>
      </c>
      <c r="AFI112">
        <v>0.38365997499999999</v>
      </c>
      <c r="AFJ112">
        <v>0.38353143699999998</v>
      </c>
      <c r="AFK112">
        <v>0.38339618399999997</v>
      </c>
      <c r="AFL112">
        <v>0.38329665200000002</v>
      </c>
      <c r="AFM112">
        <v>0.38320701299999999</v>
      </c>
      <c r="AFN112">
        <v>0.38310848199999997</v>
      </c>
      <c r="AFO112">
        <v>0.383013455</v>
      </c>
      <c r="AFP112">
        <v>0.382905412</v>
      </c>
      <c r="AFQ112">
        <v>0.38276235600000003</v>
      </c>
      <c r="AFR112">
        <v>0.38262928299999999</v>
      </c>
      <c r="AFS112">
        <v>0.382535228</v>
      </c>
      <c r="AFT112">
        <v>0.38242874599999999</v>
      </c>
      <c r="AFU112">
        <v>0.382248792</v>
      </c>
      <c r="AFV112">
        <v>0.38207790800000002</v>
      </c>
      <c r="AFW112">
        <v>0.38206892599999998</v>
      </c>
      <c r="AFX112">
        <v>0.38205994399999998</v>
      </c>
      <c r="AFY112">
        <v>0.38199922400000003</v>
      </c>
      <c r="AFZ112">
        <v>0.38193685500000002</v>
      </c>
      <c r="AGA112">
        <v>0.38184571499999997</v>
      </c>
      <c r="AGB112">
        <v>0.38174588799999998</v>
      </c>
      <c r="AGC112">
        <v>0.381786024</v>
      </c>
      <c r="AGD112">
        <v>0.38188811900000003</v>
      </c>
      <c r="AGE112">
        <v>0.38188161100000001</v>
      </c>
      <c r="AGF112">
        <v>0.38179338600000001</v>
      </c>
      <c r="AGG112">
        <v>0.38180816899999998</v>
      </c>
      <c r="AGH112">
        <v>0.38194439299999999</v>
      </c>
      <c r="AGI112">
        <v>0.38201618599999998</v>
      </c>
      <c r="AGJ112">
        <v>0.38196376900000001</v>
      </c>
      <c r="AGK112">
        <v>0.381927401</v>
      </c>
      <c r="AGL112">
        <v>0.38196044099999998</v>
      </c>
      <c r="AGM112">
        <v>0.38202133999999999</v>
      </c>
      <c r="AGN112">
        <v>0.38220161600000002</v>
      </c>
      <c r="AGO112">
        <v>0.38236767199999999</v>
      </c>
      <c r="AGP112">
        <v>0.38228887</v>
      </c>
      <c r="AGQ112">
        <v>0.382210245</v>
      </c>
      <c r="AGR112">
        <v>0.382486993</v>
      </c>
      <c r="AGS112">
        <v>0.38279133300000001</v>
      </c>
      <c r="AGT112">
        <v>0.38275687899999999</v>
      </c>
      <c r="AGU112">
        <v>0.38264509600000002</v>
      </c>
      <c r="AGV112">
        <v>0.38272872699999999</v>
      </c>
      <c r="AGW112">
        <v>0.38289272000000002</v>
      </c>
      <c r="AGX112">
        <v>0.38297640999999999</v>
      </c>
      <c r="AGY112">
        <v>0.38300694699999999</v>
      </c>
      <c r="AGZ112">
        <v>0.38308660300000003</v>
      </c>
      <c r="AHA112">
        <v>0.38321849800000002</v>
      </c>
      <c r="AHB112">
        <v>0.3833357</v>
      </c>
      <c r="AHC112">
        <v>0.3834284</v>
      </c>
      <c r="AHD112">
        <v>0.38353196699999997</v>
      </c>
      <c r="AHE112">
        <v>0.38366869100000001</v>
      </c>
      <c r="AHF112">
        <v>0.383796788</v>
      </c>
      <c r="AHG112">
        <v>0.38386746199999999</v>
      </c>
      <c r="AHH112">
        <v>0.38394075700000002</v>
      </c>
      <c r="AHI112">
        <v>0.38412972099999998</v>
      </c>
      <c r="AHJ112">
        <v>0.38431848000000002</v>
      </c>
      <c r="AHK112">
        <v>0.38439398299999999</v>
      </c>
      <c r="AHL112">
        <v>0.38445835499999997</v>
      </c>
      <c r="AHM112">
        <v>0.384586806</v>
      </c>
      <c r="AHN112">
        <v>0.38473227599999998</v>
      </c>
      <c r="AHO112">
        <v>0.38478545800000002</v>
      </c>
      <c r="AHP112">
        <v>0.38479918099999999</v>
      </c>
      <c r="AHQ112">
        <v>0.38489880199999998</v>
      </c>
      <c r="AHR112">
        <v>0.38505384300000001</v>
      </c>
      <c r="AHS112">
        <v>0.38511500500000001</v>
      </c>
      <c r="AHT112">
        <v>0.38508808999999999</v>
      </c>
      <c r="AHU112">
        <v>0.38514427600000001</v>
      </c>
      <c r="AHV112">
        <v>0.38531925299999997</v>
      </c>
      <c r="AHW112">
        <v>0.38542600100000002</v>
      </c>
      <c r="AHX112">
        <v>0.38538171199999999</v>
      </c>
      <c r="AHY112">
        <v>0.385407685</v>
      </c>
      <c r="AHZ112">
        <v>0.38569023299999999</v>
      </c>
      <c r="AIA112">
        <v>0.38591883399999999</v>
      </c>
      <c r="AIB112">
        <v>0.38571081699999998</v>
      </c>
      <c r="AIC112">
        <v>0.38551195799999999</v>
      </c>
      <c r="AID112">
        <v>0.38577056599999998</v>
      </c>
      <c r="AIE112">
        <v>0.38603485700000001</v>
      </c>
      <c r="AIF112">
        <v>0.38596256400000001</v>
      </c>
      <c r="AIG112">
        <v>0.38585778900000001</v>
      </c>
      <c r="AIH112">
        <v>0.38597057299999998</v>
      </c>
      <c r="AII112">
        <v>0.38613330000000001</v>
      </c>
      <c r="AIJ112">
        <v>0.386131946</v>
      </c>
      <c r="AIK112">
        <v>0.38605965199999998</v>
      </c>
      <c r="AIL112">
        <v>0.38601842600000003</v>
      </c>
      <c r="AIM112">
        <v>0.38600237599999998</v>
      </c>
      <c r="AIN112">
        <v>0.38605747299999998</v>
      </c>
      <c r="AIO112">
        <v>0.38617499799999999</v>
      </c>
      <c r="AIP112">
        <v>0.38616946200000002</v>
      </c>
      <c r="AIQ112">
        <v>0.38598747500000002</v>
      </c>
      <c r="AIR112">
        <v>0.38589916299999999</v>
      </c>
      <c r="AIS112">
        <v>0.38602646499999999</v>
      </c>
      <c r="AIT112">
        <v>0.38608609500000002</v>
      </c>
      <c r="AIU112">
        <v>0.38587849099999999</v>
      </c>
      <c r="AIV112">
        <v>0.38570059800000001</v>
      </c>
      <c r="AIW112">
        <v>0.38578655499999998</v>
      </c>
      <c r="AIX112">
        <v>0.38586574000000001</v>
      </c>
      <c r="AIY112">
        <v>0.38568616900000002</v>
      </c>
      <c r="AIZ112">
        <v>0.38549882400000002</v>
      </c>
      <c r="AJA112">
        <v>0.38549234500000001</v>
      </c>
      <c r="AJB112">
        <v>0.38550771700000003</v>
      </c>
      <c r="AJC112">
        <v>0.385374202</v>
      </c>
      <c r="AJD112">
        <v>0.38520140400000003</v>
      </c>
      <c r="AJE112">
        <v>0.385066564</v>
      </c>
      <c r="AJF112">
        <v>0.38495563500000002</v>
      </c>
      <c r="AJG112">
        <v>0.38483166099999999</v>
      </c>
      <c r="AJH112">
        <v>0.38469552600000001</v>
      </c>
      <c r="AJI112">
        <v>0.38452814600000002</v>
      </c>
      <c r="AJJ112">
        <v>0.384318569</v>
      </c>
      <c r="AJK112">
        <v>0.38411137499999998</v>
      </c>
      <c r="AJL112">
        <v>0.383931982</v>
      </c>
      <c r="AJM112">
        <v>0.38375806400000001</v>
      </c>
      <c r="AJN112">
        <v>0.38357869999999999</v>
      </c>
      <c r="AJO112">
        <v>0.38338402199999999</v>
      </c>
      <c r="AJP112">
        <v>0.38314779500000001</v>
      </c>
      <c r="AJQ112">
        <v>0.382920225</v>
      </c>
      <c r="AJR112">
        <v>0.382773164</v>
      </c>
      <c r="AJS112">
        <v>0.38262498299999997</v>
      </c>
      <c r="AJT112">
        <v>0.38230533100000003</v>
      </c>
      <c r="AJU112">
        <v>0.38197928799999997</v>
      </c>
      <c r="AJV112">
        <v>0.38171947299999998</v>
      </c>
      <c r="AJW112">
        <v>0.38147237899999997</v>
      </c>
      <c r="AJX112">
        <v>0.38112263099999999</v>
      </c>
      <c r="AJY112">
        <v>0.38073866499999998</v>
      </c>
      <c r="AJZ112">
        <v>0.38041085600000002</v>
      </c>
      <c r="AKA112">
        <v>0.38011679300000001</v>
      </c>
      <c r="AKB112">
        <v>0.37974749200000002</v>
      </c>
      <c r="AKC112">
        <v>0.37932739399999998</v>
      </c>
      <c r="AKD112">
        <v>0.37891574700000002</v>
      </c>
      <c r="AKE112">
        <v>0.37852748200000003</v>
      </c>
      <c r="AKF112">
        <v>0.37812349099999998</v>
      </c>
      <c r="AKG112">
        <v>0.37767403500000002</v>
      </c>
      <c r="AKH112">
        <v>0.37722027800000002</v>
      </c>
      <c r="AKI112">
        <v>0.37680209399999998</v>
      </c>
      <c r="AKJ112">
        <v>0.37633915000000001</v>
      </c>
      <c r="AKK112">
        <v>0.37575464600000003</v>
      </c>
      <c r="AKL112">
        <v>0.375188841</v>
      </c>
      <c r="AKM112">
        <v>0.374727164</v>
      </c>
      <c r="AKN112">
        <v>0.37423347699999998</v>
      </c>
      <c r="AKO112">
        <v>0.37355138399999999</v>
      </c>
      <c r="AKP112">
        <v>0.37288760799999998</v>
      </c>
      <c r="AKQ112">
        <v>0.37238158199999999</v>
      </c>
      <c r="AKR112">
        <v>0.37185785799999999</v>
      </c>
      <c r="AKS112">
        <v>0.37105447200000002</v>
      </c>
      <c r="AKT112">
        <v>0.37024313399999997</v>
      </c>
      <c r="AKU112">
        <v>0.36966063300000002</v>
      </c>
      <c r="AKV112">
        <v>0.36910174899999998</v>
      </c>
      <c r="AKW112">
        <v>0.36819379400000002</v>
      </c>
      <c r="AKX112">
        <v>0.36722606099999999</v>
      </c>
      <c r="AKY112">
        <v>0.36648180499999999</v>
      </c>
      <c r="AKZ112">
        <v>0.36579882800000002</v>
      </c>
      <c r="ALA112">
        <v>0.36495386299999999</v>
      </c>
      <c r="ALB112">
        <v>0.36406080800000001</v>
      </c>
      <c r="ALC112">
        <v>0.36318771900000002</v>
      </c>
      <c r="ALD112">
        <v>0.362315779</v>
      </c>
      <c r="ALE112">
        <v>0.36144581100000001</v>
      </c>
      <c r="ALF112">
        <v>0.36055746799999999</v>
      </c>
      <c r="ALG112">
        <v>0.359604223</v>
      </c>
      <c r="ALH112">
        <v>0.35859697200000001</v>
      </c>
      <c r="ALI112">
        <v>0.35764955700000001</v>
      </c>
      <c r="ALJ112">
        <v>0.35677169800000003</v>
      </c>
      <c r="ALK112">
        <v>0.35582875899999999</v>
      </c>
      <c r="ALL112">
        <v>0.35475937299999999</v>
      </c>
      <c r="ALM112">
        <v>0.35375627399999998</v>
      </c>
      <c r="ALN112">
        <v>0.35288477499999998</v>
      </c>
      <c r="ALO112">
        <v>0.35198562500000002</v>
      </c>
      <c r="ALP112">
        <v>0.35094536199999998</v>
      </c>
      <c r="ALQ112">
        <v>0.34992120700000001</v>
      </c>
      <c r="ALR112">
        <v>0.34895668400000002</v>
      </c>
      <c r="ALS112">
        <v>0.34800903399999999</v>
      </c>
      <c r="ALT112">
        <v>0.347115744</v>
      </c>
      <c r="ALU112">
        <v>0.34622896199999997</v>
      </c>
      <c r="ALV112">
        <v>0.34516693799999998</v>
      </c>
      <c r="ALW112">
        <v>0.34409342900000001</v>
      </c>
      <c r="ALX112">
        <v>0.34326027100000001</v>
      </c>
      <c r="ALY112">
        <v>0.342498729</v>
      </c>
      <c r="ALZ112">
        <v>0.34145331400000001</v>
      </c>
      <c r="AMA112">
        <v>0.34030315300000002</v>
      </c>
      <c r="AMB112">
        <v>0.339452857</v>
      </c>
      <c r="AMC112">
        <v>0.33876843699999998</v>
      </c>
      <c r="AMD112">
        <v>0.33778050300000001</v>
      </c>
      <c r="AME112">
        <v>0.33658988200000001</v>
      </c>
      <c r="AMF112">
        <v>0.33569871200000001</v>
      </c>
      <c r="AMG112">
        <v>0.33503649699999999</v>
      </c>
      <c r="AMH112">
        <v>0.33408460600000001</v>
      </c>
      <c r="AMI112">
        <v>0.33284324700000001</v>
      </c>
      <c r="AMJ112">
        <v>0.33181611799999999</v>
      </c>
      <c r="AMK112">
        <v>0.331025071</v>
      </c>
      <c r="AML112">
        <v>0.33002727100000001</v>
      </c>
      <c r="AMM112">
        <v>0.32865304499999998</v>
      </c>
      <c r="AMN112">
        <v>0.32740906400000003</v>
      </c>
      <c r="AMO112">
        <v>0.326359968</v>
      </c>
      <c r="AMP112">
        <v>0.32520783399999997</v>
      </c>
      <c r="AMQ112">
        <v>0.32376169700000001</v>
      </c>
      <c r="AMR112">
        <v>0.32236694599999999</v>
      </c>
      <c r="AMS112">
        <v>0.32089189000000001</v>
      </c>
      <c r="AMT112">
        <v>0.319371605</v>
      </c>
      <c r="AMU112">
        <v>0.31753325599999999</v>
      </c>
      <c r="AMV112">
        <v>0.31570754000000001</v>
      </c>
      <c r="AMW112">
        <v>0.31381012000000003</v>
      </c>
      <c r="AMX112">
        <v>0.31188902400000001</v>
      </c>
      <c r="AMY112">
        <v>0.30946490500000001</v>
      </c>
      <c r="AMZ112">
        <v>0.30701546200000002</v>
      </c>
      <c r="ANA112">
        <v>0.30442490700000002</v>
      </c>
      <c r="ANB112">
        <v>0.30174871800000003</v>
      </c>
      <c r="ANC112">
        <v>0.298661236</v>
      </c>
      <c r="AND112">
        <v>0.29543269999999999</v>
      </c>
      <c r="ANE112">
        <v>0.29202686100000003</v>
      </c>
      <c r="ANF112">
        <v>0.28849057</v>
      </c>
      <c r="ANG112">
        <v>0.284587068</v>
      </c>
      <c r="ANH112">
        <v>0.28049945999999998</v>
      </c>
      <c r="ANI112">
        <v>0.276310318</v>
      </c>
      <c r="ANJ112">
        <v>0.27196368999999998</v>
      </c>
      <c r="ANK112">
        <v>0.26740704300000001</v>
      </c>
      <c r="ANL112">
        <v>0.26255173900000001</v>
      </c>
      <c r="ANM112">
        <v>0.25767087500000002</v>
      </c>
      <c r="ANN112">
        <v>0.25272578499999998</v>
      </c>
      <c r="ANO112">
        <v>0.24767730499999999</v>
      </c>
      <c r="ANP112">
        <v>0.242453378</v>
      </c>
      <c r="ANQ112">
        <v>0.23727284000000001</v>
      </c>
      <c r="ANR112">
        <v>0.23207464999999999</v>
      </c>
      <c r="ANS112">
        <v>0.226900032</v>
      </c>
      <c r="ANT112">
        <v>0.22163343499999999</v>
      </c>
      <c r="ANU112">
        <v>0.21641591199999999</v>
      </c>
      <c r="ANV112">
        <v>0.21143969700000001</v>
      </c>
      <c r="ANW112">
        <v>0.20648575799999999</v>
      </c>
      <c r="ANX112">
        <v>0.201561562</v>
      </c>
      <c r="ANY112">
        <v>0.19670198799999999</v>
      </c>
      <c r="ANZ112">
        <v>0.19230440100000001</v>
      </c>
      <c r="AOA112">
        <v>0.18798965100000001</v>
      </c>
      <c r="AOB112">
        <v>0.183723945</v>
      </c>
      <c r="AOC112">
        <v>0.17945323299999999</v>
      </c>
      <c r="AOD112">
        <v>0.175777919</v>
      </c>
      <c r="AOE112">
        <v>0.17225543800000001</v>
      </c>
      <c r="AOF112">
        <v>0.16879169099999999</v>
      </c>
      <c r="AOG112">
        <v>0.16536345799999999</v>
      </c>
      <c r="AOH112">
        <v>0.162417072</v>
      </c>
      <c r="AOI112">
        <v>0.159651717</v>
      </c>
      <c r="AOJ112">
        <v>0.15700064599999999</v>
      </c>
      <c r="AOK112">
        <v>0.15437378199999999</v>
      </c>
      <c r="AOL112">
        <v>0.15205433500000001</v>
      </c>
      <c r="AOM112">
        <v>0.14995889600000001</v>
      </c>
      <c r="AON112">
        <v>0.14793675000000001</v>
      </c>
      <c r="AOO112">
        <v>0.14597223400000001</v>
      </c>
      <c r="AOP112">
        <v>0.144207371</v>
      </c>
      <c r="AOQ112">
        <v>0.142626688</v>
      </c>
      <c r="AOR112">
        <v>0.14116173400000001</v>
      </c>
      <c r="AOS112">
        <v>0.13983719999999999</v>
      </c>
      <c r="AOT112">
        <v>0.138537623</v>
      </c>
      <c r="AOU112">
        <v>0.13728000800000001</v>
      </c>
      <c r="AOV112">
        <v>0.136154422</v>
      </c>
      <c r="AOW112">
        <v>0.13528820899999999</v>
      </c>
      <c r="AOX112">
        <v>0.134390281</v>
      </c>
      <c r="AOY112">
        <v>0.13345738400000001</v>
      </c>
      <c r="AOZ112">
        <v>0.132626626</v>
      </c>
      <c r="APA112">
        <v>0.13207670899999999</v>
      </c>
      <c r="APB112">
        <v>0.131487347</v>
      </c>
      <c r="APC112">
        <v>0.13075104200000001</v>
      </c>
      <c r="APD112">
        <v>0.130075884</v>
      </c>
      <c r="APE112">
        <v>0.12975842500000001</v>
      </c>
      <c r="APF112">
        <v>0.129435784</v>
      </c>
      <c r="APG112">
        <v>0.12891930400000001</v>
      </c>
      <c r="APH112">
        <v>0.12840871300000001</v>
      </c>
      <c r="API112">
        <v>0.128220735</v>
      </c>
      <c r="APJ112">
        <v>0.12808775</v>
      </c>
      <c r="APK112">
        <v>0.12783249899999999</v>
      </c>
      <c r="APL112">
        <v>0.12752306499999999</v>
      </c>
      <c r="APM112">
        <v>0.12739542400000001</v>
      </c>
      <c r="APN112">
        <v>0.12735801199999999</v>
      </c>
      <c r="APO112">
        <v>0.12720731399999999</v>
      </c>
      <c r="APP112">
        <v>0.12695883599999999</v>
      </c>
      <c r="APQ112">
        <v>0.126941373</v>
      </c>
      <c r="APR112">
        <v>0.12706221100000001</v>
      </c>
      <c r="APS112">
        <v>0.127066173</v>
      </c>
      <c r="APT112">
        <v>0.12694359799999999</v>
      </c>
      <c r="APU112">
        <v>0.12693249500000001</v>
      </c>
      <c r="APV112">
        <v>0.12707512500000001</v>
      </c>
      <c r="APW112">
        <v>0.12716511599999999</v>
      </c>
      <c r="APX112">
        <v>0.12711102099999999</v>
      </c>
      <c r="APY112">
        <v>0.12717830899999999</v>
      </c>
      <c r="APZ112">
        <v>0.127439522</v>
      </c>
      <c r="AQA112">
        <v>0.12762380500000001</v>
      </c>
      <c r="AQB112">
        <v>0.12764661199999999</v>
      </c>
      <c r="AQC112">
        <v>0.127777948</v>
      </c>
      <c r="AQD112">
        <v>0.12811420900000001</v>
      </c>
      <c r="AQE112">
        <v>0.12845516700000001</v>
      </c>
      <c r="AQF112">
        <v>0.128695753</v>
      </c>
      <c r="AQG112">
        <v>0.12894412799999999</v>
      </c>
      <c r="AQH112">
        <v>0.12932366200000001</v>
      </c>
      <c r="AQI112">
        <v>0.12977250000000001</v>
      </c>
      <c r="AQJ112">
        <v>0.130248004</v>
      </c>
      <c r="AQK112">
        <v>0.13071972400000001</v>
      </c>
      <c r="AQL112">
        <v>0.131253916</v>
      </c>
      <c r="AQM112">
        <v>0.131833546</v>
      </c>
      <c r="AQN112">
        <v>0.132446702</v>
      </c>
      <c r="AQO112">
        <v>0.13307817399999999</v>
      </c>
      <c r="AQP112">
        <v>0.13384663599999999</v>
      </c>
      <c r="AQQ112">
        <v>0.13463029300000001</v>
      </c>
      <c r="AQR112">
        <v>0.135445871</v>
      </c>
      <c r="AQS112">
        <v>0.13627847000000001</v>
      </c>
      <c r="AQT112">
        <v>0.13715139700000001</v>
      </c>
      <c r="AQU112">
        <v>0.13803413</v>
      </c>
      <c r="AQV112">
        <v>0.138987257</v>
      </c>
      <c r="AQW112">
        <v>0.139947025</v>
      </c>
      <c r="AQX112">
        <v>0.14090645399999999</v>
      </c>
      <c r="AQY112">
        <v>0.14188699599999999</v>
      </c>
      <c r="AQZ112">
        <v>0.142997182</v>
      </c>
      <c r="ARA112">
        <v>0.14411596600000001</v>
      </c>
      <c r="ARB112">
        <v>0.14514876299999999</v>
      </c>
      <c r="ARC112">
        <v>0.146169046</v>
      </c>
      <c r="ARD112">
        <v>0.14726995500000001</v>
      </c>
      <c r="ARE112">
        <v>0.14840303699999999</v>
      </c>
      <c r="ARF112">
        <v>0.14952737099999999</v>
      </c>
      <c r="ARG112">
        <v>0.15063006300000001</v>
      </c>
      <c r="ARH112">
        <v>0.151751041</v>
      </c>
      <c r="ARI112">
        <v>0.15290281999999999</v>
      </c>
      <c r="ARJ112">
        <v>0.15414831700000001</v>
      </c>
      <c r="ARK112">
        <v>0.15538617299999999</v>
      </c>
      <c r="ARL112">
        <v>0.15648926099999999</v>
      </c>
      <c r="ARM112">
        <v>0.15759077499999999</v>
      </c>
      <c r="ARN112">
        <v>0.15882044300000001</v>
      </c>
      <c r="ARO112">
        <v>0.16008241600000001</v>
      </c>
      <c r="ARP112">
        <v>0.16129621199999999</v>
      </c>
      <c r="ARQ112">
        <v>0.16248948399999999</v>
      </c>
      <c r="ARR112">
        <v>0.16373194799999999</v>
      </c>
      <c r="ARS112">
        <v>0.165004242</v>
      </c>
      <c r="ART112">
        <v>0.16624741300000001</v>
      </c>
      <c r="ARU112">
        <v>0.167455878</v>
      </c>
      <c r="ARV112">
        <v>0.168689478</v>
      </c>
      <c r="ARW112">
        <v>0.16997773299999999</v>
      </c>
      <c r="ARX112">
        <v>0.17122485000000001</v>
      </c>
      <c r="ARY112">
        <v>0.172413395</v>
      </c>
      <c r="ARZ112">
        <v>0.17365895100000001</v>
      </c>
      <c r="ASA112">
        <v>0.17495406599999999</v>
      </c>
      <c r="ASB112">
        <v>0.17622241499999999</v>
      </c>
      <c r="ASC112">
        <v>0.177436122</v>
      </c>
      <c r="ASD112">
        <v>0.17866110900000001</v>
      </c>
      <c r="ASE112">
        <v>0.17998339099999999</v>
      </c>
      <c r="ASF112">
        <v>0.18127806499999999</v>
      </c>
      <c r="ASG112">
        <v>0.18245683300000001</v>
      </c>
      <c r="ASH112">
        <v>0.18364822</v>
      </c>
      <c r="ASI112">
        <v>0.184903332</v>
      </c>
      <c r="ASJ112">
        <v>0.18619685699999999</v>
      </c>
      <c r="ASK112">
        <v>0.18747255299999999</v>
      </c>
      <c r="ASL112">
        <v>0.18866660399999999</v>
      </c>
      <c r="ASM112">
        <v>0.18984018999999999</v>
      </c>
      <c r="ASN112">
        <v>0.19108539199999999</v>
      </c>
      <c r="ASO112">
        <v>0.19235828999999999</v>
      </c>
      <c r="ASP112">
        <v>0.19356516700000001</v>
      </c>
      <c r="ASQ112">
        <v>0.19467111200000001</v>
      </c>
      <c r="ASR112">
        <v>0.195843034</v>
      </c>
      <c r="ASS112">
        <v>0.19711684500000001</v>
      </c>
      <c r="AST112">
        <v>0.198315976</v>
      </c>
      <c r="ASU112">
        <v>0.19941134999999999</v>
      </c>
      <c r="ASV112">
        <v>0.20055809399999999</v>
      </c>
      <c r="ASW112">
        <v>0.201784199</v>
      </c>
      <c r="ASX112">
        <v>0.20298966199999999</v>
      </c>
      <c r="ASY112">
        <v>0.20410625299999999</v>
      </c>
      <c r="ASZ112">
        <v>0.205221768</v>
      </c>
      <c r="ATA112">
        <v>0.206328185</v>
      </c>
      <c r="ATB112">
        <v>0.207414665</v>
      </c>
      <c r="ATC112">
        <v>0.20850042399999999</v>
      </c>
      <c r="ATD112">
        <v>0.20961601299999999</v>
      </c>
      <c r="ATE112">
        <v>0.210718557</v>
      </c>
      <c r="ATF112">
        <v>0.21180970399999999</v>
      </c>
      <c r="ATG112">
        <v>0.21292909199999999</v>
      </c>
      <c r="ATH112">
        <v>0.21403798199999999</v>
      </c>
      <c r="ATI112">
        <v>0.215046603</v>
      </c>
      <c r="ATJ112">
        <v>0.21606676799999999</v>
      </c>
      <c r="ATK112">
        <v>0.217197169</v>
      </c>
      <c r="ATL112">
        <v>0.21831735199999999</v>
      </c>
      <c r="ATM112">
        <v>0.219303784</v>
      </c>
      <c r="ATN112">
        <v>0.22028940699999999</v>
      </c>
      <c r="ATO112">
        <v>0.22131241300000001</v>
      </c>
      <c r="ATP112">
        <v>0.22232639400000001</v>
      </c>
      <c r="ATQ112">
        <v>0.22328851699999999</v>
      </c>
      <c r="ATR112">
        <v>0.22425377699999999</v>
      </c>
      <c r="ATS112">
        <v>0.225287561</v>
      </c>
      <c r="ATT112">
        <v>0.226327691</v>
      </c>
      <c r="ATU112">
        <v>0.22724134400000001</v>
      </c>
      <c r="ATV112">
        <v>0.22813756299999999</v>
      </c>
      <c r="ATW112">
        <v>0.22908815799999999</v>
      </c>
      <c r="ATX112">
        <v>0.23003417400000001</v>
      </c>
      <c r="ATY112">
        <v>0.23088022999999999</v>
      </c>
      <c r="ATZ112">
        <v>0.23171254899999999</v>
      </c>
      <c r="AUA112">
        <v>0.23259291100000001</v>
      </c>
      <c r="AUB112">
        <v>0.23350304599999999</v>
      </c>
      <c r="AUC112">
        <v>0.234391241</v>
      </c>
      <c r="AUD112">
        <v>0.235250916</v>
      </c>
      <c r="AUE112">
        <v>0.23606160600000001</v>
      </c>
      <c r="AUF112">
        <v>0.236873636</v>
      </c>
      <c r="AUG112">
        <v>0.23773186800000001</v>
      </c>
      <c r="AUH112">
        <v>0.23859758</v>
      </c>
      <c r="AUI112">
        <v>0.239353704</v>
      </c>
      <c r="AUJ112">
        <v>0.24009635500000001</v>
      </c>
      <c r="AUK112">
        <v>0.24089211599999999</v>
      </c>
      <c r="AUL112">
        <v>0.24168516600000001</v>
      </c>
      <c r="AUM112">
        <v>0.24243218999999999</v>
      </c>
      <c r="AUN112">
        <v>0.24316151599999999</v>
      </c>
      <c r="AUO112">
        <v>0.24392349999999999</v>
      </c>
      <c r="AUP112">
        <v>0.24471500500000001</v>
      </c>
      <c r="AUQ112">
        <v>0.24541442699999999</v>
      </c>
      <c r="AUR112">
        <v>0.246083415</v>
      </c>
      <c r="AUS112">
        <v>0.24681667299999999</v>
      </c>
      <c r="AUT112">
        <v>0.24757038100000001</v>
      </c>
      <c r="AUU112">
        <v>0.248257009</v>
      </c>
      <c r="AUV112">
        <v>0.24893453700000001</v>
      </c>
      <c r="AUW112">
        <v>0.24963120599999999</v>
      </c>
      <c r="AUX112">
        <v>0.250297043</v>
      </c>
      <c r="AUY112">
        <v>0.25097795699999997</v>
      </c>
      <c r="AUZ112">
        <v>0.25173187299999999</v>
      </c>
      <c r="AVA112">
        <v>0.25239188000000001</v>
      </c>
      <c r="AVB112">
        <v>0.25295753700000001</v>
      </c>
      <c r="AVC112">
        <v>0.253592543</v>
      </c>
      <c r="AVD112">
        <v>0.25429448300000002</v>
      </c>
      <c r="AVE112">
        <v>0.25498670499999998</v>
      </c>
      <c r="AVF112">
        <v>0.25563381400000001</v>
      </c>
      <c r="AVG112">
        <v>0.25623295299999999</v>
      </c>
      <c r="AVH112">
        <v>0.256875821</v>
      </c>
      <c r="AVI112">
        <v>0.25747204400000001</v>
      </c>
      <c r="AVJ112">
        <v>0.25798051500000002</v>
      </c>
      <c r="AVK112">
        <v>0.25861584399999998</v>
      </c>
      <c r="AVL112">
        <v>0.25935085400000002</v>
      </c>
      <c r="AVM112">
        <v>0.25985926500000001</v>
      </c>
      <c r="AVN112">
        <v>0.26022317700000003</v>
      </c>
      <c r="AVO112">
        <v>0.260820314</v>
      </c>
      <c r="AVP112">
        <v>0.26160847599999998</v>
      </c>
      <c r="AVQ112">
        <v>0.262168391</v>
      </c>
      <c r="AVR112">
        <v>0.26254496599999999</v>
      </c>
      <c r="AVS112">
        <v>0.26318362299999998</v>
      </c>
      <c r="AVT112">
        <v>0.26397564400000001</v>
      </c>
      <c r="AVU112">
        <v>0.26445437100000002</v>
      </c>
      <c r="AVV112">
        <v>0.26476772199999998</v>
      </c>
      <c r="AVW112">
        <v>0.26531185299999999</v>
      </c>
      <c r="AVX112">
        <v>0.265994387</v>
      </c>
      <c r="AVY112">
        <v>0.26648071200000001</v>
      </c>
      <c r="AVZ112">
        <v>0.26685964299999998</v>
      </c>
      <c r="AWA112">
        <v>0.26736985099999999</v>
      </c>
      <c r="AWB112">
        <v>0.26794386999999997</v>
      </c>
      <c r="AWC112">
        <v>0.26838726200000002</v>
      </c>
      <c r="AWD112">
        <v>0.268761421</v>
      </c>
      <c r="AWE112">
        <v>0.26919618499999998</v>
      </c>
      <c r="AWF112">
        <v>0.26967809300000001</v>
      </c>
      <c r="AWG112">
        <v>0.27012796300000003</v>
      </c>
      <c r="AWH112">
        <v>0.27052600399999999</v>
      </c>
      <c r="AWI112">
        <v>0.27088399800000001</v>
      </c>
      <c r="AWJ112">
        <v>0.27128006599999999</v>
      </c>
      <c r="AWK112">
        <v>0.27177584500000002</v>
      </c>
      <c r="AWL112">
        <v>0.27225984399999997</v>
      </c>
      <c r="AWM112">
        <v>0.27259480899999999</v>
      </c>
      <c r="AWN112">
        <v>0.27291958500000002</v>
      </c>
      <c r="AWO112">
        <v>0.27338200000000001</v>
      </c>
      <c r="AWP112">
        <v>0.27384270500000002</v>
      </c>
      <c r="AWQ112">
        <v>0.274158295</v>
      </c>
      <c r="AWR112">
        <v>0.27446769999999998</v>
      </c>
      <c r="AWS112">
        <v>0.27485652399999999</v>
      </c>
      <c r="AWT112">
        <v>0.275230154</v>
      </c>
      <c r="AWU112">
        <v>0.27551228999999999</v>
      </c>
      <c r="AWV112">
        <v>0.275797872</v>
      </c>
      <c r="AWW112">
        <v>0.276161873</v>
      </c>
      <c r="AWX112">
        <v>0.27653376499999999</v>
      </c>
      <c r="AWY112">
        <v>0.27681613799999999</v>
      </c>
      <c r="AWZ112">
        <v>0.27707683599999999</v>
      </c>
      <c r="AXA112">
        <v>0.27738629999999997</v>
      </c>
      <c r="AXB112">
        <v>0.27770085799999999</v>
      </c>
      <c r="AXC112">
        <v>0.277955638</v>
      </c>
      <c r="AXD112">
        <v>0.27820208400000002</v>
      </c>
      <c r="AXE112">
        <v>0.27846637600000002</v>
      </c>
      <c r="AXF112">
        <v>0.27874100200000002</v>
      </c>
      <c r="AXG112">
        <v>0.27902378700000002</v>
      </c>
      <c r="AXH112">
        <v>0.27929335</v>
      </c>
      <c r="AXI112">
        <v>0.27948534800000002</v>
      </c>
      <c r="AXJ112">
        <v>0.27966091300000001</v>
      </c>
      <c r="AXK112">
        <v>0.27994225499999997</v>
      </c>
      <c r="AXL112">
        <v>0.280217883</v>
      </c>
      <c r="AXM112">
        <v>0.280354255</v>
      </c>
      <c r="AXN112">
        <v>0.28053615199999998</v>
      </c>
      <c r="AXO112">
        <v>0.28081873000000002</v>
      </c>
      <c r="AXP112">
        <v>0.281027631</v>
      </c>
      <c r="AXQ112">
        <v>0.28098605100000001</v>
      </c>
      <c r="AXR112">
        <v>0.28100168800000003</v>
      </c>
      <c r="AXS112">
        <v>0.28126774599999999</v>
      </c>
      <c r="AXT112">
        <v>0.28146236400000002</v>
      </c>
      <c r="AXU112">
        <v>0.28138259100000002</v>
      </c>
      <c r="AXV112">
        <v>0.28135420300000002</v>
      </c>
      <c r="AXW112">
        <v>0.28147052099999997</v>
      </c>
      <c r="AXX112">
        <v>0.28153657199999998</v>
      </c>
      <c r="AXY112">
        <v>0.281562692</v>
      </c>
      <c r="AXZ112">
        <v>0.28161640399999999</v>
      </c>
      <c r="AYA112">
        <v>0.28168481099999998</v>
      </c>
      <c r="AYB112">
        <v>0.281752422</v>
      </c>
      <c r="AYC112">
        <v>0.28170524699999999</v>
      </c>
      <c r="AYD112">
        <v>0.28162005600000001</v>
      </c>
      <c r="AYE112">
        <v>0.28168766699999997</v>
      </c>
      <c r="AYF112">
        <v>0.28177898400000001</v>
      </c>
      <c r="AYG112">
        <v>0.28165259500000001</v>
      </c>
      <c r="AYH112">
        <v>0.281511601</v>
      </c>
      <c r="AYI112">
        <v>0.28143857100000003</v>
      </c>
      <c r="AYJ112">
        <v>0.28133182400000001</v>
      </c>
      <c r="AYK112">
        <v>0.28117684100000001</v>
      </c>
      <c r="AYL112">
        <v>0.28105451599999998</v>
      </c>
      <c r="AYM112">
        <v>0.28089508699999999</v>
      </c>
      <c r="AYN112">
        <v>0.28068447899999999</v>
      </c>
      <c r="AYO112">
        <v>0.280466832</v>
      </c>
      <c r="AYP112">
        <v>0.28028078299999998</v>
      </c>
      <c r="AYQ112">
        <v>0.28006352000000001</v>
      </c>
      <c r="AYR112">
        <v>0.27980697300000001</v>
      </c>
      <c r="AYS112">
        <v>0.27951399900000001</v>
      </c>
      <c r="AYT112">
        <v>0.27922850599999999</v>
      </c>
      <c r="AYU112">
        <v>0.27894433699999999</v>
      </c>
      <c r="AYV112">
        <v>0.27866800200000003</v>
      </c>
      <c r="AYW112">
        <v>0.27835630099999997</v>
      </c>
      <c r="AYX112">
        <v>0.27800655299999999</v>
      </c>
      <c r="AYY112">
        <v>0.277719204</v>
      </c>
      <c r="AYZ112">
        <v>0.27746395299999999</v>
      </c>
      <c r="AZA112">
        <v>0.27704824300000003</v>
      </c>
      <c r="AZB112">
        <v>0.276597431</v>
      </c>
      <c r="AZC112">
        <v>0.27629833300000001</v>
      </c>
      <c r="AZD112">
        <v>0.276043082</v>
      </c>
      <c r="AZE112">
        <v>0.27573700499999998</v>
      </c>
      <c r="AZF112">
        <v>0.27540569100000001</v>
      </c>
      <c r="AZG112">
        <v>0.27509702200000002</v>
      </c>
      <c r="AZH112">
        <v>0.27478661599999998</v>
      </c>
      <c r="AZI112">
        <v>0.27449013799999999</v>
      </c>
      <c r="AZJ112">
        <v>0.27418800700000001</v>
      </c>
      <c r="AZK112">
        <v>0.27382916000000002</v>
      </c>
      <c r="AZL112">
        <v>0.273502352</v>
      </c>
      <c r="AZM112">
        <v>0.27331686199999999</v>
      </c>
      <c r="AZN112">
        <v>0.27307624600000002</v>
      </c>
      <c r="AZO112">
        <v>0.27268056000000002</v>
      </c>
      <c r="AZP112">
        <v>0.272340794</v>
      </c>
      <c r="AZQ112">
        <v>0.27205203300000003</v>
      </c>
      <c r="AZR112">
        <v>0.27170729100000002</v>
      </c>
      <c r="AZS112">
        <v>0.27134523300000002</v>
      </c>
      <c r="AZT112">
        <v>0.27105293699999999</v>
      </c>
      <c r="AZU112">
        <v>0.270811792</v>
      </c>
      <c r="AZV112">
        <v>0.270504154</v>
      </c>
      <c r="AZW112">
        <v>0.27017914199999998</v>
      </c>
      <c r="AZX112">
        <v>0.269883135</v>
      </c>
      <c r="AZY112">
        <v>0.26954130900000001</v>
      </c>
      <c r="AZZ112">
        <v>0.269174835</v>
      </c>
      <c r="BAA112">
        <v>0.26884590600000002</v>
      </c>
      <c r="BAB112">
        <v>0.26852257299999999</v>
      </c>
      <c r="BAC112">
        <v>0.26818539899999999</v>
      </c>
      <c r="BAD112">
        <v>0.26782130999999998</v>
      </c>
      <c r="BAE112">
        <v>0.26739479199999999</v>
      </c>
      <c r="BAF112">
        <v>0.26705034500000002</v>
      </c>
      <c r="BAG112">
        <v>0.26681479499999999</v>
      </c>
      <c r="BAH112">
        <v>0.266470612</v>
      </c>
      <c r="BAI112">
        <v>0.26602713300000003</v>
      </c>
      <c r="BAJ112">
        <v>0.26566990499999998</v>
      </c>
      <c r="BAK112">
        <v>0.26540723300000002</v>
      </c>
      <c r="BAL112">
        <v>0.26503669600000002</v>
      </c>
      <c r="BAM112">
        <v>0.26457454600000002</v>
      </c>
      <c r="BAN112">
        <v>0.26417076299999998</v>
      </c>
      <c r="BAO112">
        <v>0.26374065200000002</v>
      </c>
      <c r="BAP112">
        <v>0.26329198999999998</v>
      </c>
      <c r="BAQ112">
        <v>0.262947867</v>
      </c>
      <c r="BAR112">
        <v>0.26264815000000002</v>
      </c>
      <c r="BAS112">
        <v>0.26226545000000001</v>
      </c>
      <c r="BAT112">
        <v>0.26173642600000002</v>
      </c>
      <c r="BAU112">
        <v>0.26123113599999997</v>
      </c>
      <c r="BAV112">
        <v>0.26099691000000003</v>
      </c>
      <c r="BAW112">
        <v>0.260772108</v>
      </c>
      <c r="BAX112">
        <v>0.26013227300000002</v>
      </c>
      <c r="BAY112">
        <v>0.25945017999999997</v>
      </c>
      <c r="BAZ112">
        <v>0.25924672799999998</v>
      </c>
      <c r="BBA112">
        <v>0.25907755199999999</v>
      </c>
      <c r="BBB112">
        <v>0.25844292899999999</v>
      </c>
      <c r="BBC112">
        <v>0.25780094399999998</v>
      </c>
      <c r="BBD112">
        <v>0.25743576499999998</v>
      </c>
      <c r="BBE112">
        <v>0.25700114899999998</v>
      </c>
      <c r="BBF112">
        <v>0.25648063599999998</v>
      </c>
      <c r="BBG112">
        <v>0.25606642699999999</v>
      </c>
      <c r="BBH112">
        <v>0.255576097</v>
      </c>
      <c r="BBI112">
        <v>0.25495737499999999</v>
      </c>
      <c r="BBJ112">
        <v>0.254309383</v>
      </c>
      <c r="BBK112">
        <v>0.25375182400000001</v>
      </c>
      <c r="BBL112">
        <v>0.25336164500000002</v>
      </c>
      <c r="BBM112">
        <v>0.25285152500000002</v>
      </c>
      <c r="BBN112">
        <v>0.25202590600000002</v>
      </c>
      <c r="BBO112">
        <v>0.251323348</v>
      </c>
      <c r="BBP112">
        <v>0.25096676800000001</v>
      </c>
      <c r="BBQ112">
        <v>0.25054917300000001</v>
      </c>
      <c r="BBR112">
        <v>0.249924857</v>
      </c>
      <c r="BBS112">
        <v>0.249329987</v>
      </c>
      <c r="BBT112">
        <v>0.248771398</v>
      </c>
      <c r="BBU112">
        <v>0.24819881999999999</v>
      </c>
      <c r="BBV112">
        <v>0.24769624000000001</v>
      </c>
      <c r="BBW112">
        <v>0.24717566699999999</v>
      </c>
      <c r="BBX112">
        <v>0.24653714199999999</v>
      </c>
      <c r="BBY112">
        <v>0.24592909600000001</v>
      </c>
      <c r="BBZ112">
        <v>0.245458024</v>
      </c>
      <c r="BCA112">
        <v>0.245076355</v>
      </c>
      <c r="BCB112">
        <v>0.24467829799999999</v>
      </c>
      <c r="BCC112">
        <v>0.24416617700000001</v>
      </c>
      <c r="BCD112">
        <v>0.243594174</v>
      </c>
      <c r="BCE112">
        <v>0.24320465699999999</v>
      </c>
      <c r="BCF112">
        <v>0.24290081699999999</v>
      </c>
      <c r="BCG112">
        <v>0.24245134600000001</v>
      </c>
      <c r="BCH112">
        <v>0.241970778</v>
      </c>
      <c r="BCI112">
        <v>0.241709431</v>
      </c>
      <c r="BCJ112">
        <v>0.241415147</v>
      </c>
      <c r="BCK112">
        <v>0.24093817100000001</v>
      </c>
      <c r="BCL112">
        <v>0.240516483</v>
      </c>
      <c r="BCM112">
        <v>0.24037966999999999</v>
      </c>
      <c r="BCN112">
        <v>0.24023124000000001</v>
      </c>
      <c r="BCO112">
        <v>0.239865943</v>
      </c>
      <c r="BCP112">
        <v>0.23951956699999999</v>
      </c>
      <c r="BCQ112">
        <v>0.23932940999999999</v>
      </c>
      <c r="BCR112">
        <v>0.239137927</v>
      </c>
      <c r="BCS112">
        <v>0.23897623200000001</v>
      </c>
      <c r="BCT112">
        <v>0.23881449099999999</v>
      </c>
      <c r="BCU112">
        <v>0.23864993800000001</v>
      </c>
      <c r="BCV112">
        <v>0.23849152500000001</v>
      </c>
      <c r="BCW112">
        <v>0.238412282</v>
      </c>
      <c r="BCX112">
        <v>0.23830731699999999</v>
      </c>
      <c r="BCY112">
        <v>0.23804856199999999</v>
      </c>
      <c r="BCZ112">
        <v>0.237927371</v>
      </c>
      <c r="BDA112">
        <v>0.23809108400000001</v>
      </c>
      <c r="BDB112">
        <v>0.23812549399999999</v>
      </c>
      <c r="BDC112">
        <v>0.23805578999999999</v>
      </c>
      <c r="BDD112">
        <v>0.23804193500000001</v>
      </c>
      <c r="BDE112">
        <v>0.23794274200000001</v>
      </c>
      <c r="BDF112">
        <v>0.23785388399999999</v>
      </c>
      <c r="BDG112">
        <v>0.23788777799999999</v>
      </c>
      <c r="BDH112">
        <v>0.23809112800000001</v>
      </c>
      <c r="BDI112">
        <v>0.23833147900000001</v>
      </c>
      <c r="BDJ112">
        <v>0.23845754399999999</v>
      </c>
      <c r="BDK112">
        <v>0.238469497</v>
      </c>
      <c r="BDL112">
        <v>0.238496496</v>
      </c>
      <c r="BDM112">
        <v>0.23833448400000001</v>
      </c>
      <c r="BDN112">
        <v>0.23813725399999999</v>
      </c>
      <c r="BDO112">
        <v>0.238140885</v>
      </c>
      <c r="BDP112">
        <v>0.238394878</v>
      </c>
      <c r="BDQ112">
        <v>0.23863842599999999</v>
      </c>
      <c r="BDR112">
        <v>0.23887396599999999</v>
      </c>
      <c r="BDS112">
        <v>0.239105606</v>
      </c>
      <c r="BDT112">
        <v>0.23896267400000001</v>
      </c>
      <c r="BDU112">
        <v>0.23877615799999999</v>
      </c>
      <c r="BDV112">
        <v>0.23879352000000001</v>
      </c>
      <c r="BDW112">
        <v>0.238913397</v>
      </c>
      <c r="BDX112">
        <v>0.238898993</v>
      </c>
      <c r="BDY112">
        <v>0.23868537400000001</v>
      </c>
      <c r="BDZ112">
        <v>0.23852192699999999</v>
      </c>
      <c r="BEA112">
        <v>0.23862862500000001</v>
      </c>
      <c r="BEB112">
        <v>0.238734008</v>
      </c>
      <c r="BEC112">
        <v>0.238489593</v>
      </c>
      <c r="BED112">
        <v>0.238221182</v>
      </c>
      <c r="BEE112">
        <v>0.23806586399999999</v>
      </c>
      <c r="BEF112">
        <v>0.23792633899999999</v>
      </c>
      <c r="BEG112">
        <v>0.23778966800000001</v>
      </c>
      <c r="BEH112">
        <v>0.23773734199999999</v>
      </c>
      <c r="BEI112">
        <v>0.23765341500000001</v>
      </c>
      <c r="BEJ112">
        <v>0.23730488599999999</v>
      </c>
      <c r="BEK112">
        <v>0.23695880899999999</v>
      </c>
      <c r="BEL112">
        <v>0.23670767000000001</v>
      </c>
      <c r="BEM112">
        <v>0.23647966100000001</v>
      </c>
      <c r="BEN112">
        <v>0.23615362000000001</v>
      </c>
      <c r="BEO112">
        <v>0.23575278099999999</v>
      </c>
      <c r="BEP112">
        <v>0.23523370900000001</v>
      </c>
      <c r="BEQ112">
        <v>0.234623374</v>
      </c>
      <c r="BER112">
        <v>0.23410642300000001</v>
      </c>
      <c r="BES112">
        <v>0.233853491</v>
      </c>
      <c r="BET112">
        <v>0.23358210800000001</v>
      </c>
      <c r="BEU112">
        <v>0.23274884300000001</v>
      </c>
      <c r="BEV112">
        <v>0.231902266</v>
      </c>
      <c r="BEW112">
        <v>0.23116837800000001</v>
      </c>
      <c r="BEX112">
        <v>0.23046609200000001</v>
      </c>
      <c r="BEY112">
        <v>0.229546107</v>
      </c>
      <c r="BEZ112">
        <v>0.22845953599999999</v>
      </c>
      <c r="BFA112">
        <v>0.22736832100000001</v>
      </c>
      <c r="BFB112">
        <v>0.22621806999999999</v>
      </c>
      <c r="BFC112">
        <v>0.22506055699999999</v>
      </c>
      <c r="BFD112">
        <v>0.22374983300000001</v>
      </c>
      <c r="BFE112">
        <v>0.222449972</v>
      </c>
      <c r="BFF112">
        <v>0.22077751200000001</v>
      </c>
      <c r="BFG112">
        <v>0.21903283800000001</v>
      </c>
      <c r="BFH112">
        <v>0.21735347499999999</v>
      </c>
      <c r="BFI112">
        <v>0.215741393</v>
      </c>
      <c r="BFJ112">
        <v>0.213922371</v>
      </c>
      <c r="BFK112">
        <v>0.21174936599999999</v>
      </c>
      <c r="BFL112">
        <v>0.20955554700000001</v>
      </c>
      <c r="BFM112">
        <v>0.207154967</v>
      </c>
      <c r="BFN112">
        <v>0.204770434</v>
      </c>
      <c r="BFO112">
        <v>0.20208104599999999</v>
      </c>
      <c r="BFP112">
        <v>0.19938091599999999</v>
      </c>
      <c r="BFQ112">
        <v>0.196279275</v>
      </c>
      <c r="BFR112">
        <v>0.193016085</v>
      </c>
      <c r="BFS112">
        <v>0.189747321</v>
      </c>
      <c r="BFT112">
        <v>0.186459925</v>
      </c>
      <c r="BFU112">
        <v>0.18305086000000001</v>
      </c>
      <c r="BFV112">
        <v>0.17924657399999999</v>
      </c>
      <c r="BFW112">
        <v>0.175427256</v>
      </c>
      <c r="BFX112">
        <v>0.170971441</v>
      </c>
      <c r="BFY112">
        <v>0.16652317</v>
      </c>
      <c r="BFZ112">
        <v>0.16202069199999999</v>
      </c>
      <c r="BGA112">
        <v>0.15751293999999999</v>
      </c>
      <c r="BGB112">
        <v>0.15277865700000001</v>
      </c>
      <c r="BGC112">
        <v>0.14789122399999999</v>
      </c>
      <c r="BGD112">
        <v>0.14298006199999999</v>
      </c>
      <c r="BGE112">
        <v>0.13801227199999999</v>
      </c>
      <c r="BGF112">
        <v>0.13306574299999999</v>
      </c>
      <c r="BGG112">
        <v>0.12812428100000001</v>
      </c>
      <c r="BGH112">
        <v>0.123212192</v>
      </c>
      <c r="BGI112">
        <v>0.118148036</v>
      </c>
      <c r="BGJ112">
        <v>0.113092688</v>
      </c>
      <c r="BGK112">
        <v>0.10823144799999999</v>
      </c>
      <c r="BGL112">
        <v>0.103456598</v>
      </c>
      <c r="BGM112">
        <v>9.8667176999999995E-2</v>
      </c>
      <c r="BGN112">
        <v>9.3954414999999999E-2</v>
      </c>
      <c r="BGO112">
        <v>8.9312508999999998E-2</v>
      </c>
      <c r="BGP112">
        <v>8.5039196999999997E-2</v>
      </c>
      <c r="BGQ112">
        <v>8.0818846E-2</v>
      </c>
      <c r="BGR112">
        <v>7.6807984999999995E-2</v>
      </c>
      <c r="BGS112">
        <v>7.2797124000000005E-2</v>
      </c>
      <c r="BGT112">
        <v>6.9187349999999995E-2</v>
      </c>
      <c r="BGU112">
        <v>6.5677845999999998E-2</v>
      </c>
      <c r="BGV112">
        <v>6.2469157999999997E-2</v>
      </c>
      <c r="BGW112">
        <v>5.9360741000000002E-2</v>
      </c>
      <c r="BGX112">
        <v>5.6553138000000003E-2</v>
      </c>
      <c r="BGY112">
        <v>5.404635E-2</v>
      </c>
      <c r="BGZ112">
        <v>5.1539561999999997E-2</v>
      </c>
      <c r="BHA112">
        <v>4.9233316999999999E-2</v>
      </c>
      <c r="BHB112">
        <v>4.7027342999999999E-2</v>
      </c>
      <c r="BHC112">
        <v>4.5322728E-2</v>
      </c>
      <c r="BHD112">
        <v>4.3718383E-2</v>
      </c>
      <c r="BHE112">
        <v>4.2214309999999998E-2</v>
      </c>
      <c r="BHF112">
        <v>4.0710238000000003E-2</v>
      </c>
      <c r="BHG112">
        <v>3.9506978999999998E-2</v>
      </c>
      <c r="BHH112">
        <v>3.8504264000000003E-2</v>
      </c>
      <c r="BHI112">
        <v>3.7601820000000001E-2</v>
      </c>
      <c r="BHJ112">
        <v>3.6799647999999997E-2</v>
      </c>
      <c r="BHK112">
        <v>3.5997476E-2</v>
      </c>
      <c r="BHL112">
        <v>3.5395847000000001E-2</v>
      </c>
      <c r="BHM112">
        <v>3.4794218000000002E-2</v>
      </c>
      <c r="BHN112">
        <v>3.4267599000000003E-2</v>
      </c>
      <c r="BHO112">
        <v>3.3791503000000001E-2</v>
      </c>
      <c r="BHP112">
        <v>3.3390416999999999E-2</v>
      </c>
      <c r="BHQ112">
        <v>3.2889058999999998E-2</v>
      </c>
      <c r="BHR112">
        <v>3.2588244000000002E-2</v>
      </c>
      <c r="BHS112">
        <v>3.2287429999999999E-2</v>
      </c>
      <c r="BHT112">
        <v>3.1986615000000003E-2</v>
      </c>
      <c r="BHU112">
        <v>3.1786071999999999E-2</v>
      </c>
      <c r="BHV112">
        <v>3.1585529000000001E-2</v>
      </c>
      <c r="BHW112">
        <v>3.1485258000000002E-2</v>
      </c>
      <c r="BHX112">
        <v>3.1384985999999997E-2</v>
      </c>
      <c r="BHY112">
        <v>3.1084172E-2</v>
      </c>
      <c r="BHZ112">
        <v>3.0683084999999999E-2</v>
      </c>
      <c r="BIA112">
        <v>3.0683084999999999E-2</v>
      </c>
      <c r="BIB112">
        <v>3.0883628999999999E-2</v>
      </c>
      <c r="BIC112">
        <v>3.0883628999999999E-2</v>
      </c>
      <c r="BID112">
        <v>3.0790663999999999E-2</v>
      </c>
      <c r="BIE112">
        <v>3.0683084999999999E-2</v>
      </c>
      <c r="BIF112">
        <v>3.0582814E-2</v>
      </c>
      <c r="BIG112">
        <v>3.0582814E-2</v>
      </c>
      <c r="BIH112">
        <v>3.0783357000000001E-2</v>
      </c>
      <c r="BII112">
        <v>3.0983900000000002E-2</v>
      </c>
      <c r="BIJ112">
        <v>3.0983900000000002E-2</v>
      </c>
      <c r="BIK112">
        <v>3.0983900000000002E-2</v>
      </c>
      <c r="BIL112">
        <v>3.1084172E-2</v>
      </c>
      <c r="BIM112">
        <v>3.1184442999999999E-2</v>
      </c>
      <c r="BIN112">
        <v>3.1284714999999998E-2</v>
      </c>
      <c r="BIO112">
        <v>3.1384985999999997E-2</v>
      </c>
      <c r="BIP112">
        <v>3.1485258000000002E-2</v>
      </c>
      <c r="BIQ112">
        <v>3.1585529000000001E-2</v>
      </c>
      <c r="BIR112">
        <v>3.1786071999999999E-2</v>
      </c>
      <c r="BIS112">
        <v>3.1986615000000003E-2</v>
      </c>
      <c r="BIT112">
        <v>3.2187158E-2</v>
      </c>
      <c r="BIU112">
        <v>3.2387700999999998E-2</v>
      </c>
      <c r="BIV112">
        <v>3.2588244000000002E-2</v>
      </c>
      <c r="BIW112">
        <v>3.2788787E-2</v>
      </c>
      <c r="BIX112">
        <v>3.2989329999999997E-2</v>
      </c>
      <c r="BIY112">
        <v>3.3089602000000003E-2</v>
      </c>
      <c r="BIZ112">
        <v>3.3290145E-2</v>
      </c>
      <c r="BJA112">
        <v>3.3490687999999998E-2</v>
      </c>
      <c r="BJB112">
        <v>3.3891774E-2</v>
      </c>
      <c r="BJC112">
        <v>3.4292860000000001E-2</v>
      </c>
      <c r="BJD112">
        <v>3.4493402999999999E-2</v>
      </c>
      <c r="BJE112">
        <v>3.4693946000000003E-2</v>
      </c>
      <c r="BJF112">
        <v>3.5095031999999998E-2</v>
      </c>
      <c r="BJG112">
        <v>3.5496119E-2</v>
      </c>
      <c r="BJH112">
        <v>3.5696661999999997E-2</v>
      </c>
      <c r="BJI112">
        <v>3.5897205000000001E-2</v>
      </c>
      <c r="BJJ112">
        <v>3.6198018999999998E-2</v>
      </c>
      <c r="BJK112">
        <v>3.6514684999999998E-2</v>
      </c>
      <c r="BJL112">
        <v>3.6899920000000003E-2</v>
      </c>
      <c r="BJM112">
        <v>3.7200733999999999E-2</v>
      </c>
      <c r="BJN112">
        <v>3.7501549000000002E-2</v>
      </c>
      <c r="BJO112">
        <v>3.7902634999999997E-2</v>
      </c>
      <c r="BJP112">
        <v>3.8403992999999997E-2</v>
      </c>
      <c r="BJQ112">
        <v>3.8704807000000001E-2</v>
      </c>
      <c r="BJR112">
        <v>3.9005621999999997E-2</v>
      </c>
      <c r="BJS112">
        <v>3.9306436E-2</v>
      </c>
      <c r="BJT112">
        <v>3.9607251000000003E-2</v>
      </c>
      <c r="BJU112">
        <v>4.0008336999999998E-2</v>
      </c>
      <c r="BJV112">
        <v>4.0509694999999998E-2</v>
      </c>
      <c r="BJW112">
        <v>4.0910781E-2</v>
      </c>
      <c r="BJX112">
        <v>4.1412138000000001E-2</v>
      </c>
      <c r="BJY112">
        <v>4.1913496000000001E-2</v>
      </c>
      <c r="BJZ112">
        <v>4.2314582000000003E-2</v>
      </c>
      <c r="BKA112">
        <v>4.2815939999999997E-2</v>
      </c>
      <c r="BKB112">
        <v>4.3217025999999999E-2</v>
      </c>
      <c r="BKC112">
        <v>4.3718383E-2</v>
      </c>
      <c r="BKD112">
        <v>4.4119469000000001E-2</v>
      </c>
      <c r="BKE112">
        <v>4.4620827000000002E-2</v>
      </c>
      <c r="BKF112">
        <v>4.5021912999999997E-2</v>
      </c>
      <c r="BKG112">
        <v>4.5422998999999999E-2</v>
      </c>
      <c r="BKH112">
        <v>4.5924356999999999E-2</v>
      </c>
      <c r="BKI112">
        <v>4.6325443000000001E-2</v>
      </c>
      <c r="BKJ112">
        <v>4.6826800000000002E-2</v>
      </c>
      <c r="BKK112">
        <v>4.7428430000000001E-2</v>
      </c>
      <c r="BKL112">
        <v>4.8030059E-2</v>
      </c>
      <c r="BKM112">
        <v>4.8431145000000002E-2</v>
      </c>
      <c r="BKN112">
        <v>4.8832230999999997E-2</v>
      </c>
      <c r="BKO112">
        <v>4.9534131000000002E-2</v>
      </c>
      <c r="BKP112">
        <v>5.0135761000000001E-2</v>
      </c>
      <c r="BKQ112">
        <v>5.073739E-2</v>
      </c>
      <c r="BKR112">
        <v>5.1238747000000001E-2</v>
      </c>
      <c r="BKS112">
        <v>5.1639833000000003E-2</v>
      </c>
      <c r="BKT112">
        <v>5.2040919999999997E-2</v>
      </c>
      <c r="BKU112">
        <v>5.2642548999999997E-2</v>
      </c>
      <c r="BKV112">
        <v>5.3344449000000002E-2</v>
      </c>
      <c r="BKW112">
        <v>5.3946078000000001E-2</v>
      </c>
      <c r="BKX112">
        <v>5.4347165000000003E-2</v>
      </c>
      <c r="BKY112">
        <v>5.4848521999999997E-2</v>
      </c>
      <c r="BKZ112">
        <v>5.5550423000000002E-2</v>
      </c>
      <c r="BLA112">
        <v>5.6252323E-2</v>
      </c>
      <c r="BLB112">
        <v>5.6653409000000002E-2</v>
      </c>
      <c r="BLC112">
        <v>5.6954223999999998E-2</v>
      </c>
      <c r="BLD112">
        <v>5.7555852999999997E-2</v>
      </c>
      <c r="BLE112">
        <v>5.8257754000000002E-2</v>
      </c>
      <c r="BLF112">
        <v>5.8959654E-2</v>
      </c>
      <c r="BLG112">
        <v>5.9661554999999998E-2</v>
      </c>
      <c r="BLH112">
        <v>6.0162912999999998E-2</v>
      </c>
      <c r="BLI112">
        <v>6.0664269999999999E-2</v>
      </c>
      <c r="BLJ112">
        <v>6.1366170999999997E-2</v>
      </c>
      <c r="BLK112">
        <v>6.2068072000000002E-2</v>
      </c>
      <c r="BLL112">
        <v>6.2669700999999994E-2</v>
      </c>
      <c r="BLM112">
        <v>6.3271330000000001E-2</v>
      </c>
      <c r="BLN112">
        <v>6.3772686999999995E-2</v>
      </c>
      <c r="BLO112">
        <v>6.4274045000000002E-2</v>
      </c>
      <c r="BLP112">
        <v>6.4675130999999997E-2</v>
      </c>
      <c r="BLQ112">
        <v>6.5377032000000002E-2</v>
      </c>
      <c r="BLR112">
        <v>6.6279476000000004E-2</v>
      </c>
      <c r="BLS112">
        <v>6.6875990999999996E-2</v>
      </c>
      <c r="BLT112">
        <v>6.7382462000000004E-2</v>
      </c>
      <c r="BLU112">
        <v>6.7883819999999997E-2</v>
      </c>
      <c r="BLV112">
        <v>6.8485449000000004E-2</v>
      </c>
      <c r="BLW112">
        <v>6.9087077999999996E-2</v>
      </c>
      <c r="BLX112">
        <v>6.9588436000000004E-2</v>
      </c>
      <c r="BLY112">
        <v>7.0089792999999997E-2</v>
      </c>
      <c r="BLZ112">
        <v>7.0490879000000006E-2</v>
      </c>
      <c r="BMA112">
        <v>7.0992237E-2</v>
      </c>
      <c r="BMB112">
        <v>7.1593866000000006E-2</v>
      </c>
      <c r="BMC112">
        <v>7.2243245999999997E-2</v>
      </c>
      <c r="BMD112">
        <v>7.2897396000000003E-2</v>
      </c>
      <c r="BME112">
        <v>7.3499024999999996E-2</v>
      </c>
      <c r="BMF112">
        <v>7.3900111000000004E-2</v>
      </c>
      <c r="BMG112">
        <v>7.4301196999999999E-2</v>
      </c>
      <c r="BMH112">
        <v>7.4902826000000006E-2</v>
      </c>
      <c r="BMI112">
        <v>7.5604726999999997E-2</v>
      </c>
      <c r="BMJ112">
        <v>7.6206356000000003E-2</v>
      </c>
      <c r="BMK112">
        <v>7.6607441999999998E-2</v>
      </c>
      <c r="BML112">
        <v>7.7066087000000005E-2</v>
      </c>
      <c r="BMM112">
        <v>7.7509886E-2</v>
      </c>
      <c r="BMN112">
        <v>7.8011243999999993E-2</v>
      </c>
      <c r="BMO112">
        <v>7.8612873E-2</v>
      </c>
      <c r="BMP112">
        <v>7.9214502000000006E-2</v>
      </c>
      <c r="BMQ112">
        <v>7.9715859E-2</v>
      </c>
      <c r="BMR112">
        <v>8.0217216999999993E-2</v>
      </c>
      <c r="BMS112">
        <v>8.0718575000000001E-2</v>
      </c>
      <c r="BMT112">
        <v>8.1219931999999995E-2</v>
      </c>
      <c r="BMU112">
        <v>8.1721290000000002E-2</v>
      </c>
      <c r="BMV112">
        <v>8.2022103999999998E-2</v>
      </c>
      <c r="BMW112">
        <v>8.2423189999999993E-2</v>
      </c>
      <c r="BMX112">
        <v>8.2924548000000001E-2</v>
      </c>
      <c r="BMY112">
        <v>8.3325633999999996E-2</v>
      </c>
      <c r="BMZ112">
        <v>8.3826992000000003E-2</v>
      </c>
      <c r="BNA112">
        <v>8.4328348999999997E-2</v>
      </c>
      <c r="BNB112">
        <v>8.5030250000000002E-2</v>
      </c>
      <c r="BNC112">
        <v>8.5627388999999998E-2</v>
      </c>
      <c r="BND112">
        <v>8.6133237000000001E-2</v>
      </c>
      <c r="BNE112">
        <v>8.6634593999999995E-2</v>
      </c>
      <c r="BNF112">
        <v>8.7035680000000004E-2</v>
      </c>
      <c r="BNG112">
        <v>8.7436766999999999E-2</v>
      </c>
      <c r="BNH112">
        <v>8.8038396000000005E-2</v>
      </c>
      <c r="BNI112">
        <v>8.8640024999999997E-2</v>
      </c>
      <c r="BNJ112">
        <v>8.9241654000000004E-2</v>
      </c>
      <c r="BNK112">
        <v>8.9843282999999996E-2</v>
      </c>
      <c r="BNL112">
        <v>9.0444912000000002E-2</v>
      </c>
      <c r="BNM112">
        <v>9.0946269999999996E-2</v>
      </c>
      <c r="BNN112">
        <v>9.1447627000000004E-2</v>
      </c>
      <c r="BNO112">
        <v>9.2149527999999994E-2</v>
      </c>
      <c r="BNP112">
        <v>9.2851428999999999E-2</v>
      </c>
      <c r="BNQ112">
        <v>9.3352785999999993E-2</v>
      </c>
      <c r="BNR112">
        <v>9.3753872000000002E-2</v>
      </c>
      <c r="BNS112">
        <v>9.4556045000000005E-2</v>
      </c>
      <c r="BNT112">
        <v>9.5257944999999997E-2</v>
      </c>
      <c r="BNU112">
        <v>9.5759303000000004E-2</v>
      </c>
      <c r="BNV112">
        <v>9.6260659999999998E-2</v>
      </c>
      <c r="BNW112">
        <v>9.6862290000000004E-2</v>
      </c>
      <c r="BNX112">
        <v>9.7463918999999996E-2</v>
      </c>
      <c r="BNY112">
        <v>9.8065548000000002E-2</v>
      </c>
      <c r="BNZ112">
        <v>9.8552915000000005E-2</v>
      </c>
      <c r="BOA112">
        <v>9.9168534000000003E-2</v>
      </c>
      <c r="BOB112">
        <v>9.9870434999999994E-2</v>
      </c>
      <c r="BOC112">
        <v>0.100567195</v>
      </c>
      <c r="BOD112">
        <v>0.101070041</v>
      </c>
      <c r="BOE112">
        <v>0.101578713</v>
      </c>
      <c r="BOF112">
        <v>0.10223860999999999</v>
      </c>
      <c r="BOG112">
        <v>0.102904602</v>
      </c>
      <c r="BOH112">
        <v>0.10343051</v>
      </c>
      <c r="BOI112">
        <v>0.10393224199999999</v>
      </c>
      <c r="BOJ112">
        <v>0.104446002</v>
      </c>
      <c r="BOK112">
        <v>0.104973449</v>
      </c>
      <c r="BOL112">
        <v>0.105646405</v>
      </c>
      <c r="BOM112">
        <v>0.106356677</v>
      </c>
      <c r="BON112">
        <v>0.106902898</v>
      </c>
      <c r="BOO112">
        <v>0.107302647</v>
      </c>
      <c r="BOP112">
        <v>0.107728975</v>
      </c>
      <c r="BOQ112">
        <v>0.108317025</v>
      </c>
      <c r="BOR112">
        <v>0.108902415</v>
      </c>
      <c r="BOS112">
        <v>0.109324196</v>
      </c>
      <c r="BOT112">
        <v>0.109769979</v>
      </c>
      <c r="BOU112">
        <v>0.11047997399999999</v>
      </c>
      <c r="BOV112">
        <v>0.111189021</v>
      </c>
      <c r="BOW112">
        <v>0.11168415700000001</v>
      </c>
      <c r="BOX112">
        <v>0.11213983900000001</v>
      </c>
      <c r="BOY112">
        <v>0.11249039199999999</v>
      </c>
      <c r="BOZ112">
        <v>0.112848483</v>
      </c>
      <c r="BPA112">
        <v>0.11349178</v>
      </c>
      <c r="BPB112">
        <v>0.11421724699999999</v>
      </c>
      <c r="BPC112">
        <v>0.114656516</v>
      </c>
      <c r="BPD112">
        <v>0.1149409</v>
      </c>
      <c r="BPE112">
        <v>0.11540613</v>
      </c>
      <c r="BPF112">
        <v>0.116032318</v>
      </c>
      <c r="BPG112">
        <v>0.116593787</v>
      </c>
      <c r="BPH112">
        <v>0.11707002800000001</v>
      </c>
      <c r="BPI112">
        <v>0.117561981</v>
      </c>
      <c r="BPJ112">
        <v>0.118006928</v>
      </c>
      <c r="BPK112">
        <v>0.118457971</v>
      </c>
      <c r="BPL112">
        <v>0.118979874</v>
      </c>
      <c r="BPM112">
        <v>0.11950509400000001</v>
      </c>
      <c r="BPN112">
        <v>0.119958805</v>
      </c>
      <c r="BPO112">
        <v>0.12039654900000001</v>
      </c>
      <c r="BPP112">
        <v>0.120889757</v>
      </c>
      <c r="BPQ112">
        <v>0.12143897400000001</v>
      </c>
      <c r="BPR112">
        <v>0.121859917</v>
      </c>
      <c r="BPS112">
        <v>0.122178202</v>
      </c>
      <c r="BPT112">
        <v>0.122536115</v>
      </c>
      <c r="BPU112">
        <v>0.12296560400000001</v>
      </c>
      <c r="BPV112">
        <v>0.12339285999999999</v>
      </c>
      <c r="BPW112">
        <v>0.12378007100000001</v>
      </c>
      <c r="BPX112">
        <v>0.124101084</v>
      </c>
      <c r="BPY112">
        <v>0.124351424</v>
      </c>
      <c r="BPZ112">
        <v>0.12472509900000001</v>
      </c>
      <c r="BQA112">
        <v>0.12536554899999999</v>
      </c>
      <c r="BQB112">
        <v>0.12592373900000001</v>
      </c>
      <c r="BQC112">
        <v>0.12617478800000001</v>
      </c>
      <c r="BQD112">
        <v>0.12644039000000001</v>
      </c>
      <c r="BQE112">
        <v>0.12681198799999999</v>
      </c>
      <c r="BQF112">
        <v>0.127188099</v>
      </c>
      <c r="BQG112">
        <v>0.12739831200000001</v>
      </c>
      <c r="BQH112">
        <v>0.12755499000000001</v>
      </c>
      <c r="BQI112">
        <v>0.12781144699999999</v>
      </c>
      <c r="BQJ112">
        <v>0.128168792</v>
      </c>
      <c r="BQK112">
        <v>0.12849586399999999</v>
      </c>
      <c r="BQL112">
        <v>0.12880264599999999</v>
      </c>
      <c r="BQM112">
        <v>0.129182402</v>
      </c>
      <c r="BQN112">
        <v>0.129514135</v>
      </c>
      <c r="BQO112">
        <v>0.129693958</v>
      </c>
      <c r="BQP112">
        <v>0.12984358300000001</v>
      </c>
      <c r="BQQ112">
        <v>0.130106048</v>
      </c>
      <c r="BQR112">
        <v>0.130410947</v>
      </c>
      <c r="BQS112">
        <v>0.130615184</v>
      </c>
      <c r="BQT112">
        <v>0.130653344</v>
      </c>
      <c r="BQU112">
        <v>0.13074882099999999</v>
      </c>
      <c r="BQV112">
        <v>0.131009029</v>
      </c>
      <c r="BQW112">
        <v>0.131255327</v>
      </c>
      <c r="BQX112">
        <v>0.131481977</v>
      </c>
      <c r="BQY112">
        <v>0.13172125200000001</v>
      </c>
      <c r="BQZ112">
        <v>0.13193503700000001</v>
      </c>
      <c r="BRA112">
        <v>0.13214020000000001</v>
      </c>
      <c r="BRB112">
        <v>0.132334859</v>
      </c>
      <c r="BRC112">
        <v>0.13249385299999999</v>
      </c>
      <c r="BRD112">
        <v>0.13271430200000001</v>
      </c>
      <c r="BRE112">
        <v>0.13298089099999999</v>
      </c>
      <c r="BRF112">
        <v>0.13308971</v>
      </c>
      <c r="BRG112">
        <v>0.13312760200000001</v>
      </c>
      <c r="BRH112">
        <v>0.13331251999999999</v>
      </c>
      <c r="BRI112">
        <v>0.13355503699999999</v>
      </c>
      <c r="BRJ112">
        <v>0.13373807200000001</v>
      </c>
      <c r="BRK112">
        <v>0.133932776</v>
      </c>
      <c r="BRL112">
        <v>0.13409816499999999</v>
      </c>
      <c r="BRM112">
        <v>0.134241321</v>
      </c>
      <c r="BRN112">
        <v>0.13443852000000001</v>
      </c>
      <c r="BRO112">
        <v>0.134584918</v>
      </c>
      <c r="BRP112">
        <v>0.13471350500000001</v>
      </c>
      <c r="BRQ112">
        <v>0.13510497599999999</v>
      </c>
      <c r="BRR112">
        <v>0.13555114800000001</v>
      </c>
      <c r="BRS112">
        <v>0.13562950200000001</v>
      </c>
      <c r="BRT112">
        <v>0.13557871499999999</v>
      </c>
      <c r="BRU112">
        <v>0.13574523899999999</v>
      </c>
      <c r="BRV112">
        <v>0.13607550900000001</v>
      </c>
      <c r="BRW112">
        <v>0.136333342</v>
      </c>
      <c r="BRX112">
        <v>0.13646086900000001</v>
      </c>
      <c r="BRY112">
        <v>0.13669884299999999</v>
      </c>
      <c r="BRZ112">
        <v>0.13706347899999999</v>
      </c>
      <c r="BSA112">
        <v>0.13723908800000001</v>
      </c>
      <c r="BSB112">
        <v>0.137237265</v>
      </c>
      <c r="BSC112">
        <v>0.137539668</v>
      </c>
      <c r="BSD112">
        <v>0.138221963</v>
      </c>
      <c r="BSE112">
        <v>0.138604064</v>
      </c>
      <c r="BSF112">
        <v>0.13840559499999999</v>
      </c>
      <c r="BSG112">
        <v>0.13837907399999999</v>
      </c>
      <c r="BSH112">
        <v>0.138849585</v>
      </c>
      <c r="BSI112">
        <v>0.13925511600000001</v>
      </c>
      <c r="BSJ112">
        <v>0.139368507</v>
      </c>
      <c r="BSK112">
        <v>0.13949794700000001</v>
      </c>
      <c r="BSL112">
        <v>0.13968936400000001</v>
      </c>
      <c r="BSM112">
        <v>0.13987822699999999</v>
      </c>
      <c r="BSN112">
        <v>0.14012522599999999</v>
      </c>
      <c r="BSO112">
        <v>0.14041857499999999</v>
      </c>
      <c r="BSP112">
        <v>0.14080784900000001</v>
      </c>
      <c r="BSQ112">
        <v>0.141151745</v>
      </c>
      <c r="BSR112">
        <v>0.14121447000000001</v>
      </c>
      <c r="BSS112">
        <v>0.14131413100000001</v>
      </c>
      <c r="BST112">
        <v>0.14142102300000001</v>
      </c>
      <c r="BSU112">
        <v>0.141477936</v>
      </c>
      <c r="BSV112">
        <v>0.141551912</v>
      </c>
      <c r="BSW112">
        <v>0.14167964799999999</v>
      </c>
      <c r="BSX112">
        <v>0.14189465800000001</v>
      </c>
      <c r="BSY112">
        <v>0.142121935</v>
      </c>
      <c r="BSZ112">
        <v>0.142220385</v>
      </c>
      <c r="BTA112">
        <v>0.142216485</v>
      </c>
      <c r="BTB112">
        <v>0.142262416</v>
      </c>
      <c r="BTC112">
        <v>0.14235355899999999</v>
      </c>
      <c r="BTD112">
        <v>0.142468969</v>
      </c>
      <c r="BTE112">
        <v>0.14264353199999999</v>
      </c>
      <c r="BTF112">
        <v>0.14274958800000001</v>
      </c>
      <c r="BTG112">
        <v>0.14256824100000001</v>
      </c>
      <c r="BTH112">
        <v>0.14242400899999999</v>
      </c>
      <c r="BTI112">
        <v>0.14247032900000001</v>
      </c>
      <c r="BTJ112">
        <v>0.14251778300000001</v>
      </c>
      <c r="BTK112">
        <v>0.14260012599999999</v>
      </c>
      <c r="BTL112">
        <v>0.142694498</v>
      </c>
      <c r="BTM112">
        <v>0.142667603</v>
      </c>
      <c r="BTN112">
        <v>0.14259032499999999</v>
      </c>
      <c r="BTO112">
        <v>0.142427835</v>
      </c>
      <c r="BTP112">
        <v>0.14227826900000001</v>
      </c>
      <c r="BTQ112">
        <v>0.142290835</v>
      </c>
      <c r="BTR112">
        <v>0.142301443</v>
      </c>
      <c r="BTS112">
        <v>0.142050544</v>
      </c>
      <c r="BTT112">
        <v>0.14179656600000001</v>
      </c>
      <c r="BTU112">
        <v>0.14170484</v>
      </c>
      <c r="BTV112">
        <v>0.14152068400000001</v>
      </c>
      <c r="BTW112">
        <v>0.1410892</v>
      </c>
      <c r="BTX112">
        <v>0.14067743899999999</v>
      </c>
      <c r="BTY112">
        <v>0.140449773</v>
      </c>
      <c r="BTZ112">
        <v>0.140263481</v>
      </c>
      <c r="BUA112">
        <v>0.139992007</v>
      </c>
      <c r="BUB112">
        <v>0.13965304100000001</v>
      </c>
      <c r="BUC112">
        <v>0.139221452</v>
      </c>
      <c r="BUD112">
        <v>0.138644407</v>
      </c>
      <c r="BUE112">
        <v>0.13810492499999999</v>
      </c>
      <c r="BUF112">
        <v>0.13765466000000001</v>
      </c>
      <c r="BUG112">
        <v>0.137206351</v>
      </c>
      <c r="BUH112">
        <v>0.136748644</v>
      </c>
      <c r="BUI112">
        <v>0.13629719800000001</v>
      </c>
      <c r="BUJ112">
        <v>0.13603984399999999</v>
      </c>
      <c r="BUK112">
        <v>0.135785985</v>
      </c>
      <c r="BUL112">
        <v>0.13531505499999999</v>
      </c>
      <c r="BUM112">
        <v>0.13480905700000001</v>
      </c>
      <c r="BUN112">
        <v>0.13436040499999999</v>
      </c>
      <c r="BUO112">
        <v>0.133935839</v>
      </c>
      <c r="BUP112">
        <v>0.133529009</v>
      </c>
      <c r="BUQ112">
        <v>0.13310033299999999</v>
      </c>
      <c r="BUR112">
        <v>0.132752642</v>
      </c>
      <c r="BUS112">
        <v>0.13244084</v>
      </c>
      <c r="BUT112">
        <v>0.13170357599999999</v>
      </c>
      <c r="BUU112">
        <v>0.13095779399999999</v>
      </c>
      <c r="BUV112">
        <v>0.13078251499999999</v>
      </c>
      <c r="BUW112">
        <v>0.130619293</v>
      </c>
      <c r="BUX112">
        <v>0.13007405699999999</v>
      </c>
      <c r="BUY112">
        <v>0.129418598</v>
      </c>
      <c r="BUZ112">
        <v>0.12889579100000001</v>
      </c>
      <c r="BVA112">
        <v>0.128451592</v>
      </c>
      <c r="BVB112">
        <v>0.127865865</v>
      </c>
      <c r="BVC112">
        <v>0.12712109999999999</v>
      </c>
      <c r="BVD112">
        <v>0.12650114200000001</v>
      </c>
      <c r="BVE112">
        <v>0.12616701799999999</v>
      </c>
      <c r="BVF112">
        <v>0.12584782</v>
      </c>
      <c r="BVG112">
        <v>0.12524033800000001</v>
      </c>
      <c r="BVH112">
        <v>0.12458361699999999</v>
      </c>
      <c r="BVI112">
        <v>0.12430131</v>
      </c>
      <c r="BVJ112">
        <v>0.124043455</v>
      </c>
      <c r="BVK112">
        <v>0.123455457</v>
      </c>
      <c r="BVL112">
        <v>0.122820603</v>
      </c>
      <c r="BVM112">
        <v>0.122258514</v>
      </c>
      <c r="BVN112">
        <v>0.121709462</v>
      </c>
      <c r="BVO112">
        <v>0.121175979</v>
      </c>
      <c r="BVP112">
        <v>0.120611761</v>
      </c>
      <c r="BVQ112">
        <v>0.120257143</v>
      </c>
      <c r="BVR112">
        <v>0.120020185</v>
      </c>
      <c r="BVS112">
        <v>0.119614922</v>
      </c>
      <c r="BVT112">
        <v>0.11909863699999999</v>
      </c>
      <c r="BVU112">
        <v>0.118785401</v>
      </c>
      <c r="BVV112">
        <v>0.11855359</v>
      </c>
      <c r="BVW112">
        <v>0.117977425</v>
      </c>
      <c r="BVX112">
        <v>0.117262731</v>
      </c>
      <c r="BVY112">
        <v>0.11681298</v>
      </c>
      <c r="BVZ112">
        <v>0.116560766</v>
      </c>
      <c r="BWA112">
        <v>0.11648389100000001</v>
      </c>
      <c r="BWB112">
        <v>0.11625603900000001</v>
      </c>
      <c r="BWC112">
        <v>0.115447697</v>
      </c>
      <c r="BWD112">
        <v>0.114695753</v>
      </c>
      <c r="BWE112">
        <v>0.114529669</v>
      </c>
      <c r="BWF112">
        <v>0.114305979</v>
      </c>
      <c r="BWG112">
        <v>0.113691878</v>
      </c>
      <c r="BWH112">
        <v>0.11308456</v>
      </c>
      <c r="BWI112">
        <v>0.112702907</v>
      </c>
      <c r="BWJ112">
        <v>0.112463355</v>
      </c>
      <c r="BWK112">
        <v>0.112111591</v>
      </c>
      <c r="BWL112">
        <v>0.111417524</v>
      </c>
      <c r="BWM112">
        <v>0.110930263</v>
      </c>
      <c r="BWN112">
        <v>0.110945712</v>
      </c>
      <c r="BWO112">
        <v>0.11066261300000001</v>
      </c>
      <c r="BWP112">
        <v>0.109762605</v>
      </c>
      <c r="BWQ112">
        <v>0.109048351</v>
      </c>
      <c r="BWR112">
        <v>0.108927749</v>
      </c>
      <c r="BWS112">
        <v>0.10867431700000001</v>
      </c>
      <c r="BWT112">
        <v>0.10791991400000001</v>
      </c>
      <c r="BWU112">
        <v>0.10721015</v>
      </c>
      <c r="BWV112">
        <v>0.10663882</v>
      </c>
      <c r="BWW112">
        <v>0.106155847</v>
      </c>
      <c r="BWX112">
        <v>0.105852233</v>
      </c>
      <c r="BWY112">
        <v>0.105469047</v>
      </c>
      <c r="BWZ112">
        <v>0.10490516499999999</v>
      </c>
      <c r="BXA112">
        <v>0.104356958</v>
      </c>
      <c r="BXB112">
        <v>0.104170001</v>
      </c>
      <c r="BXC112">
        <v>0.103984717</v>
      </c>
      <c r="BXD112">
        <v>0.10335572</v>
      </c>
      <c r="BXE112">
        <v>0.102784247</v>
      </c>
      <c r="BXF112">
        <v>0.102715389</v>
      </c>
      <c r="BXG112">
        <v>0.102542851</v>
      </c>
      <c r="BXH112">
        <v>0.10202235900000001</v>
      </c>
      <c r="BXI112">
        <v>0.101638957</v>
      </c>
      <c r="BXJ112">
        <v>0.101433988</v>
      </c>
      <c r="BXK112">
        <v>0.101162051</v>
      </c>
      <c r="BXL112">
        <v>0.10085860100000001</v>
      </c>
      <c r="BXM112">
        <v>0.100516647</v>
      </c>
      <c r="BXN112">
        <v>9.9970707000000006E-2</v>
      </c>
      <c r="BXO112">
        <v>9.9268806000000001E-2</v>
      </c>
      <c r="BXP112">
        <v>9.8867720000000006E-2</v>
      </c>
      <c r="BXQ112">
        <v>9.8566904999999996E-2</v>
      </c>
      <c r="BXR112">
        <v>9.8366361999999999E-2</v>
      </c>
      <c r="BXS112">
        <v>9.8065548000000002E-2</v>
      </c>
      <c r="BXT112">
        <v>9.7865005000000005E-2</v>
      </c>
      <c r="BXU112">
        <v>9.7664461999999994E-2</v>
      </c>
      <c r="BXV112">
        <v>9.6762018000000005E-2</v>
      </c>
      <c r="BXW112">
        <v>9.6160388999999999E-2</v>
      </c>
      <c r="BXX112">
        <v>9.5859574000000003E-2</v>
      </c>
      <c r="BXY112">
        <v>9.5358216999999995E-2</v>
      </c>
      <c r="BXZ112">
        <v>9.4756588000000003E-2</v>
      </c>
      <c r="BYA112">
        <v>9.4455773000000007E-2</v>
      </c>
      <c r="BYB112">
        <v>9.4455773000000007E-2</v>
      </c>
      <c r="BYC112">
        <v>9.4154957999999997E-2</v>
      </c>
      <c r="BYD112">
        <v>9.3152242999999996E-2</v>
      </c>
      <c r="BYE112">
        <v>9.2249800000000007E-2</v>
      </c>
      <c r="BYF112">
        <v>9.2049255999999996E-2</v>
      </c>
      <c r="BYG112">
        <v>9.1748441999999999E-2</v>
      </c>
      <c r="BYH112">
        <v>9.1247084000000006E-2</v>
      </c>
      <c r="BYI112">
        <v>9.0845997999999997E-2</v>
      </c>
      <c r="BYJ112">
        <v>9.0685672999999994E-2</v>
      </c>
      <c r="BYK112">
        <v>9.0331535000000004E-2</v>
      </c>
      <c r="BYL112">
        <v>8.9442197000000001E-2</v>
      </c>
      <c r="BYM112">
        <v>8.8640024999999997E-2</v>
      </c>
      <c r="BYN112">
        <v>8.8640024999999997E-2</v>
      </c>
      <c r="BYO112">
        <v>8.8640024999999997E-2</v>
      </c>
      <c r="BYP112">
        <v>8.8038396000000005E-2</v>
      </c>
      <c r="BYQ112">
        <v>8.7236223000000002E-2</v>
      </c>
      <c r="BYR112">
        <v>8.7537037999999998E-2</v>
      </c>
      <c r="BYS112">
        <v>8.8038396000000005E-2</v>
      </c>
      <c r="BYT112">
        <v>8.7236223000000002E-2</v>
      </c>
      <c r="BYU112">
        <v>8.5732151000000006E-2</v>
      </c>
      <c r="BYV112">
        <v>8.5331064999999998E-2</v>
      </c>
      <c r="BYW112">
        <v>8.5631878999999994E-2</v>
      </c>
      <c r="BYX112">
        <v>8.5130522E-2</v>
      </c>
      <c r="BYY112">
        <v>8.4328348999999997E-2</v>
      </c>
      <c r="BYZ112">
        <v>8.3543982000000003E-2</v>
      </c>
      <c r="BZA112">
        <v>8.2924548000000001E-2</v>
      </c>
      <c r="BZB112">
        <v>8.2523462000000006E-2</v>
      </c>
      <c r="BZC112">
        <v>8.2022103999999998E-2</v>
      </c>
      <c r="BZD112">
        <v>8.1621018000000004E-2</v>
      </c>
      <c r="BZE112">
        <v>8.1520747000000005E-2</v>
      </c>
      <c r="BZF112">
        <v>8.1119660999999996E-2</v>
      </c>
      <c r="BZG112">
        <v>8.0392674999999997E-2</v>
      </c>
      <c r="BZH112">
        <v>7.9916401999999997E-2</v>
      </c>
      <c r="BZI112">
        <v>7.9515316000000003E-2</v>
      </c>
      <c r="BZJ112">
        <v>7.9114229999999994E-2</v>
      </c>
      <c r="BZK112">
        <v>7.9013958999999995E-2</v>
      </c>
      <c r="BZL112">
        <v>7.9114229999999994E-2</v>
      </c>
      <c r="BZM112">
        <v>7.8512601000000001E-2</v>
      </c>
      <c r="BZN112">
        <v>7.7810699999999997E-2</v>
      </c>
      <c r="BZO112">
        <v>7.7710428999999998E-2</v>
      </c>
      <c r="BZP112">
        <v>7.7309343000000003E-2</v>
      </c>
      <c r="BZQ112">
        <v>7.6507170999999999E-2</v>
      </c>
      <c r="BZR112">
        <v>7.5905542000000006E-2</v>
      </c>
      <c r="BZS112">
        <v>7.5604726999999997E-2</v>
      </c>
      <c r="BZT112">
        <v>7.5203641000000002E-2</v>
      </c>
      <c r="BZU112">
        <v>7.5003098000000004E-2</v>
      </c>
      <c r="BZV112">
        <v>7.4702282999999994E-2</v>
      </c>
      <c r="BZW112">
        <v>7.3900111000000004E-2</v>
      </c>
      <c r="BZX112">
        <v>7.3121873000000004E-2</v>
      </c>
      <c r="BZY112">
        <v>7.3298481999999998E-2</v>
      </c>
      <c r="BZZ112">
        <v>7.2997667000000002E-2</v>
      </c>
      <c r="CAA112">
        <v>7.1794409000000003E-2</v>
      </c>
      <c r="CAB112">
        <v>7.1493594999999993E-2</v>
      </c>
      <c r="CAC112">
        <v>7.2095223999999999E-2</v>
      </c>
      <c r="CAD112">
        <v>7.1894681000000002E-2</v>
      </c>
      <c r="CAE112">
        <v>7.0791694000000002E-2</v>
      </c>
      <c r="CAF112">
        <v>7.0089792999999997E-2</v>
      </c>
      <c r="CAG112">
        <v>7.0089792999999997E-2</v>
      </c>
      <c r="CAH112">
        <v>6.9387893000000006E-2</v>
      </c>
      <c r="CAI112">
        <v>6.7984090999999996E-2</v>
      </c>
      <c r="CAJ112">
        <v>6.7683277E-2</v>
      </c>
      <c r="CAK112">
        <v>6.8084362999999995E-2</v>
      </c>
      <c r="CAL112">
        <v>6.7583005000000002E-2</v>
      </c>
      <c r="CAM112">
        <v>6.6480019000000001E-2</v>
      </c>
      <c r="CAN112">
        <v>6.6680561999999999E-2</v>
      </c>
      <c r="CAO112">
        <v>6.6881104999999996E-2</v>
      </c>
      <c r="CAP112">
        <v>6.5978660999999994E-2</v>
      </c>
      <c r="CAQ112">
        <v>6.5377032000000002E-2</v>
      </c>
      <c r="CAR112">
        <v>6.5276760000000003E-2</v>
      </c>
      <c r="CAS112">
        <v>6.4675130999999997E-2</v>
      </c>
      <c r="CAT112">
        <v>6.3973231000000005E-2</v>
      </c>
      <c r="CAU112">
        <v>6.3471872999999998E-2</v>
      </c>
      <c r="CAV112">
        <v>6.2669700999999994E-2</v>
      </c>
      <c r="CAW112">
        <v>6.2168343000000001E-2</v>
      </c>
      <c r="CAX112">
        <v>6.2469157999999997E-2</v>
      </c>
      <c r="CAY112">
        <v>6.1967800000000003E-2</v>
      </c>
      <c r="CAZ112">
        <v>6.0664269999999999E-2</v>
      </c>
      <c r="CBA112">
        <v>6.0363456000000003E-2</v>
      </c>
      <c r="CBB112">
        <v>6.0965085000000002E-2</v>
      </c>
      <c r="CBC112">
        <v>6.0764541999999998E-2</v>
      </c>
      <c r="CBD112">
        <v>5.9360741000000002E-2</v>
      </c>
      <c r="CBE112">
        <v>5.8558567999999998E-2</v>
      </c>
      <c r="CBF112">
        <v>5.8957085999999999E-2</v>
      </c>
      <c r="CBG112">
        <v>5.9661554999999998E-2</v>
      </c>
      <c r="CBH112">
        <v>5.8959654E-2</v>
      </c>
      <c r="CBI112">
        <v>5.7756396000000002E-2</v>
      </c>
      <c r="CBJ112">
        <v>5.7555852999999997E-2</v>
      </c>
      <c r="CBK112">
        <v>5.7956938999999999E-2</v>
      </c>
      <c r="CBL112">
        <v>5.7054496000000003E-2</v>
      </c>
      <c r="CBM112">
        <v>5.5049065000000001E-2</v>
      </c>
      <c r="CBN112">
        <v>5.4948794000000002E-2</v>
      </c>
      <c r="CBO112">
        <v>5.6252323E-2</v>
      </c>
      <c r="CBP112">
        <v>5.5851236999999998E-2</v>
      </c>
      <c r="CBQ112">
        <v>5.4748250999999998E-2</v>
      </c>
      <c r="CBR112">
        <v>5.4388870999999998E-2</v>
      </c>
      <c r="CBS112">
        <v>5.3745534999999997E-2</v>
      </c>
      <c r="CBT112">
        <v>5.3143905999999998E-2</v>
      </c>
      <c r="CBU112">
        <v>5.3244178000000003E-2</v>
      </c>
      <c r="CBV112">
        <v>5.2943363E-2</v>
      </c>
      <c r="CBW112">
        <v>5.1639833000000003E-2</v>
      </c>
      <c r="CBX112">
        <v>5.0637118000000002E-2</v>
      </c>
      <c r="CBY112">
        <v>5.0637118000000002E-2</v>
      </c>
      <c r="CBZ112">
        <v>5.1038203999999997E-2</v>
      </c>
      <c r="CCA112">
        <v>5.0705716999999997E-2</v>
      </c>
      <c r="CCB112">
        <v>4.9646942999999999E-2</v>
      </c>
      <c r="CCC112">
        <v>4.9032774000000001E-2</v>
      </c>
      <c r="CCD112">
        <v>4.9333587999999998E-2</v>
      </c>
      <c r="CCE112">
        <v>4.9433860000000003E-2</v>
      </c>
      <c r="CCF112">
        <v>4.8431145000000002E-2</v>
      </c>
      <c r="CCG112">
        <v>4.7829516000000002E-2</v>
      </c>
      <c r="CCH112">
        <v>4.8030059E-2</v>
      </c>
      <c r="CCI112">
        <v>4.7829516000000002E-2</v>
      </c>
      <c r="CCJ112">
        <v>4.7227885999999997E-2</v>
      </c>
      <c r="CCK112">
        <v>4.6826800000000002E-2</v>
      </c>
      <c r="CCL112">
        <v>4.5924356999999999E-2</v>
      </c>
      <c r="CCM112">
        <v>4.5021912999999997E-2</v>
      </c>
      <c r="CCN112">
        <v>4.5122185000000002E-2</v>
      </c>
      <c r="CCO112">
        <v>4.5422998999999999E-2</v>
      </c>
      <c r="CCP112">
        <v>4.4821369999999999E-2</v>
      </c>
      <c r="CCQ112">
        <v>4.3718383E-2</v>
      </c>
      <c r="CCR112">
        <v>4.3718383E-2</v>
      </c>
      <c r="CCS112">
        <v>4.3918925999999997E-2</v>
      </c>
      <c r="CCT112">
        <v>4.3618112000000001E-2</v>
      </c>
      <c r="CCU112">
        <v>4.3116754E-2</v>
      </c>
      <c r="CCV112">
        <v>4.2515125000000001E-2</v>
      </c>
      <c r="CCW112">
        <v>4.2214309999999998E-2</v>
      </c>
      <c r="CCX112">
        <v>4.2314582000000003E-2</v>
      </c>
      <c r="CCY112">
        <v>4.2114038999999999E-2</v>
      </c>
      <c r="CCZ112">
        <v>4.0810509000000002E-2</v>
      </c>
      <c r="CDA112">
        <v>3.9244582E-2</v>
      </c>
      <c r="CDB112">
        <v>3.9908065E-2</v>
      </c>
      <c r="CDC112">
        <v>4.1813224000000003E-2</v>
      </c>
      <c r="CDD112">
        <v>4.1400003999999997E-2</v>
      </c>
      <c r="CDE112">
        <v>3.9908065E-2</v>
      </c>
      <c r="CDF112">
        <v>3.9406707999999999E-2</v>
      </c>
      <c r="CDG112">
        <v>3.9105893000000003E-2</v>
      </c>
      <c r="CDH112">
        <v>3.8070339000000002E-2</v>
      </c>
      <c r="CDI112">
        <v>3.7902634999999997E-2</v>
      </c>
      <c r="CDJ112">
        <v>3.9607251000000003E-2</v>
      </c>
      <c r="CDK112">
        <v>4.0008336999999998E-2</v>
      </c>
      <c r="CDL112">
        <v>3.8604536000000002E-2</v>
      </c>
      <c r="CDM112">
        <v>3.820345E-2</v>
      </c>
      <c r="CDN112">
        <v>3.8103178000000001E-2</v>
      </c>
      <c r="CDO112">
        <v>3.7702092E-2</v>
      </c>
      <c r="CDP112">
        <v>4.0108607999999997E-2</v>
      </c>
      <c r="CDQ112">
        <v>4.2114038999999999E-2</v>
      </c>
      <c r="CDR112">
        <v>3.9607251000000003E-2</v>
      </c>
      <c r="CDS112">
        <v>3.7501549000000002E-2</v>
      </c>
      <c r="CDT112">
        <v>3.7100463E-2</v>
      </c>
      <c r="CDU112">
        <v>3.6498834000000001E-2</v>
      </c>
      <c r="CDV112">
        <v>3.6097747999999999E-2</v>
      </c>
      <c r="CDW112">
        <v>3.5395847000000001E-2</v>
      </c>
      <c r="CDX112">
        <v>3.6498834000000001E-2</v>
      </c>
      <c r="CDY112">
        <v>3.8403992999999997E-2</v>
      </c>
      <c r="CDZ112">
        <v>3.7401276999999997E-2</v>
      </c>
      <c r="CEA112">
        <v>3.4894489000000001E-2</v>
      </c>
      <c r="CEB112">
        <v>3.3691231000000002E-2</v>
      </c>
      <c r="CEC112">
        <v>3.4393132E-2</v>
      </c>
      <c r="CED112">
        <v>3.4493402999999999E-2</v>
      </c>
      <c r="CEE112">
        <v>3.3189874000000001E-2</v>
      </c>
      <c r="CEF112">
        <v>3.2588244000000002E-2</v>
      </c>
      <c r="CEG112">
        <v>3.3390416999999999E-2</v>
      </c>
    </row>
    <row r="113" spans="1:2165" x14ac:dyDescent="0.3">
      <c r="A113">
        <v>109</v>
      </c>
      <c r="B113" t="s">
        <v>126</v>
      </c>
      <c r="C113" s="1">
        <v>41611</v>
      </c>
      <c r="D113" s="1">
        <v>41550</v>
      </c>
      <c r="E113">
        <v>61</v>
      </c>
      <c r="G113">
        <v>48.3</v>
      </c>
      <c r="H113">
        <v>19</v>
      </c>
      <c r="I113">
        <v>46</v>
      </c>
      <c r="J113" t="s">
        <v>11</v>
      </c>
      <c r="K113">
        <v>1</v>
      </c>
      <c r="L113" t="s">
        <v>1238</v>
      </c>
      <c r="M113" t="s">
        <v>1349</v>
      </c>
      <c r="N113" t="s">
        <v>3927</v>
      </c>
      <c r="O113">
        <v>6.0999999999999999E-2</v>
      </c>
      <c r="P113">
        <v>6.6299999999999998E-2</v>
      </c>
      <c r="Q113">
        <v>7.1400000000000005E-2</v>
      </c>
      <c r="R113">
        <v>6.8000000000000005E-2</v>
      </c>
      <c r="S113">
        <v>6.4799999999999996E-2</v>
      </c>
      <c r="T113">
        <v>6.1899999999999997E-2</v>
      </c>
      <c r="U113">
        <v>5.8900000000000001E-2</v>
      </c>
      <c r="V113">
        <v>6.1600000000000002E-2</v>
      </c>
      <c r="W113">
        <v>6.5500000000000003E-2</v>
      </c>
      <c r="X113">
        <v>6.88E-2</v>
      </c>
      <c r="Y113">
        <v>6.1323519999999999E-2</v>
      </c>
      <c r="Z113">
        <v>5.6800000000000003E-2</v>
      </c>
      <c r="AA113">
        <v>5.5626242999999999E-2</v>
      </c>
      <c r="AB113">
        <v>5.9200000000000003E-2</v>
      </c>
      <c r="AC113">
        <v>5.5199999999999999E-2</v>
      </c>
      <c r="AD113">
        <v>5.0299999999999997E-2</v>
      </c>
      <c r="AE113">
        <v>4.9099999999999998E-2</v>
      </c>
      <c r="AF113">
        <v>4.7500000000000001E-2</v>
      </c>
      <c r="AG113">
        <v>4.8099999999999997E-2</v>
      </c>
      <c r="AH113">
        <v>5.0500000000000003E-2</v>
      </c>
      <c r="AI113">
        <v>4.9000000000000002E-2</v>
      </c>
      <c r="AJ113">
        <v>4.7399999999999998E-2</v>
      </c>
      <c r="AK113">
        <v>4.58E-2</v>
      </c>
      <c r="AL113">
        <v>4.4200000000000003E-2</v>
      </c>
      <c r="AM113">
        <v>4.2599999999999999E-2</v>
      </c>
      <c r="AN113">
        <v>4.07E-2</v>
      </c>
      <c r="AO113">
        <v>3.8699999999999998E-2</v>
      </c>
      <c r="AP113">
        <v>4.0300000000000002E-2</v>
      </c>
      <c r="AQ113">
        <v>3.9800000000000002E-2</v>
      </c>
      <c r="AR113">
        <v>3.8699999999999998E-2</v>
      </c>
      <c r="AS113">
        <v>3.9899999999999998E-2</v>
      </c>
      <c r="AT113">
        <v>4.0899999999999999E-2</v>
      </c>
      <c r="AU113">
        <v>3.9899999999999998E-2</v>
      </c>
      <c r="AV113">
        <v>3.5669318999999998E-2</v>
      </c>
      <c r="AW113">
        <v>3.6299999999999999E-2</v>
      </c>
      <c r="AX113">
        <v>3.6999999999999998E-2</v>
      </c>
      <c r="AY113">
        <v>3.73E-2</v>
      </c>
      <c r="AZ113">
        <v>3.5568543000000001E-2</v>
      </c>
      <c r="BA113">
        <v>3.5499999999999997E-2</v>
      </c>
      <c r="BB113">
        <v>3.5900000000000001E-2</v>
      </c>
      <c r="BC113">
        <v>3.6144421000000003E-2</v>
      </c>
      <c r="BD113">
        <v>3.4799999999999998E-2</v>
      </c>
      <c r="BE113">
        <v>3.4799999999999998E-2</v>
      </c>
      <c r="BF113">
        <v>3.6299999999999999E-2</v>
      </c>
      <c r="BG113">
        <v>3.4579660999999998E-2</v>
      </c>
      <c r="BH113">
        <v>3.39E-2</v>
      </c>
      <c r="BI113">
        <v>3.4099999999999998E-2</v>
      </c>
      <c r="BJ113">
        <v>3.5299999999999998E-2</v>
      </c>
      <c r="BK113">
        <v>3.4299999999999997E-2</v>
      </c>
      <c r="BL113">
        <v>3.4200000000000001E-2</v>
      </c>
      <c r="BM113">
        <v>3.6265031000000003E-2</v>
      </c>
      <c r="BN113">
        <v>3.5900000000000001E-2</v>
      </c>
      <c r="BO113">
        <v>3.5999999999999997E-2</v>
      </c>
      <c r="BP113">
        <v>3.6499999999999998E-2</v>
      </c>
      <c r="BQ113">
        <v>3.6600000000000001E-2</v>
      </c>
      <c r="BR113">
        <v>3.6241315000000003E-2</v>
      </c>
      <c r="BS113">
        <v>3.6299999999999999E-2</v>
      </c>
      <c r="BT113">
        <v>3.8199999999999998E-2</v>
      </c>
      <c r="BU113">
        <v>3.78E-2</v>
      </c>
      <c r="BV113">
        <v>3.7699999999999997E-2</v>
      </c>
      <c r="BW113">
        <v>3.8429469000000001E-2</v>
      </c>
      <c r="BX113">
        <v>3.9E-2</v>
      </c>
      <c r="BY113">
        <v>3.95E-2</v>
      </c>
      <c r="BZ113">
        <v>3.9899999999999998E-2</v>
      </c>
      <c r="CA113">
        <v>4.0399999999999998E-2</v>
      </c>
      <c r="CB113">
        <v>4.1200000000000001E-2</v>
      </c>
      <c r="CC113">
        <v>4.2000000000000003E-2</v>
      </c>
      <c r="CD113">
        <v>4.2700000000000002E-2</v>
      </c>
      <c r="CE113">
        <v>4.3400000000000001E-2</v>
      </c>
      <c r="CF113">
        <v>4.41E-2</v>
      </c>
      <c r="CG113">
        <v>4.4699999999999997E-2</v>
      </c>
      <c r="CH113">
        <v>4.5199999999999997E-2</v>
      </c>
      <c r="CI113">
        <v>4.5999999999999999E-2</v>
      </c>
      <c r="CJ113">
        <v>4.6800000000000001E-2</v>
      </c>
      <c r="CK113">
        <v>4.7300000000000002E-2</v>
      </c>
      <c r="CL113">
        <v>4.8500000000000001E-2</v>
      </c>
      <c r="CM113">
        <v>4.9500000000000002E-2</v>
      </c>
      <c r="CN113">
        <v>0.05</v>
      </c>
      <c r="CO113">
        <v>5.0099999999999999E-2</v>
      </c>
      <c r="CP113">
        <v>5.04E-2</v>
      </c>
      <c r="CQ113">
        <v>5.0799999999999998E-2</v>
      </c>
      <c r="CR113">
        <v>5.1288727999999999E-2</v>
      </c>
      <c r="CS113">
        <v>5.1799999999999999E-2</v>
      </c>
      <c r="CT113">
        <v>5.2400000000000002E-2</v>
      </c>
      <c r="CU113">
        <v>5.2900000000000003E-2</v>
      </c>
      <c r="CV113">
        <v>5.3167850000000003E-2</v>
      </c>
      <c r="CW113">
        <v>5.3199999999999997E-2</v>
      </c>
      <c r="CX113">
        <v>5.3100000000000001E-2</v>
      </c>
      <c r="CY113">
        <v>5.3699999999999998E-2</v>
      </c>
      <c r="CZ113">
        <v>5.4199999999999998E-2</v>
      </c>
      <c r="DA113">
        <v>5.4399999999999997E-2</v>
      </c>
      <c r="DB113">
        <v>5.4399999999999997E-2</v>
      </c>
      <c r="DC113">
        <v>5.4699999999999999E-2</v>
      </c>
      <c r="DD113">
        <v>5.5E-2</v>
      </c>
      <c r="DE113">
        <v>5.5E-2</v>
      </c>
      <c r="DF113">
        <v>5.5399999999999998E-2</v>
      </c>
      <c r="DG113">
        <v>5.57E-2</v>
      </c>
      <c r="DH113">
        <v>5.6099999999999997E-2</v>
      </c>
      <c r="DI113">
        <v>5.5899999999999998E-2</v>
      </c>
      <c r="DJ113">
        <v>5.57E-2</v>
      </c>
      <c r="DK113">
        <v>5.5500000000000001E-2</v>
      </c>
      <c r="DL113">
        <v>5.5599999999999997E-2</v>
      </c>
      <c r="DM113">
        <v>5.57E-2</v>
      </c>
      <c r="DN113">
        <v>5.5899999999999998E-2</v>
      </c>
      <c r="DO113">
        <v>5.5977140000000002E-2</v>
      </c>
      <c r="DP113">
        <v>5.6000000000000001E-2</v>
      </c>
      <c r="DQ113">
        <v>5.6000000000000001E-2</v>
      </c>
      <c r="DR113">
        <v>5.5800000000000002E-2</v>
      </c>
      <c r="DS113">
        <v>5.6000000000000001E-2</v>
      </c>
      <c r="DT113">
        <v>5.6099999999999997E-2</v>
      </c>
      <c r="DU113">
        <v>5.6099999999999997E-2</v>
      </c>
      <c r="DV113">
        <v>5.6099999999999997E-2</v>
      </c>
      <c r="DW113">
        <v>5.5899999999999998E-2</v>
      </c>
      <c r="DX113">
        <v>5.57E-2</v>
      </c>
      <c r="DY113">
        <v>5.5599999999999997E-2</v>
      </c>
      <c r="DZ113">
        <v>5.6000000000000001E-2</v>
      </c>
      <c r="EA113">
        <v>5.6000000000000001E-2</v>
      </c>
      <c r="EB113">
        <v>5.5399999999999998E-2</v>
      </c>
      <c r="EC113">
        <v>5.5300000000000002E-2</v>
      </c>
      <c r="ED113">
        <v>5.5199999999999999E-2</v>
      </c>
      <c r="EE113">
        <v>5.5300000000000002E-2</v>
      </c>
      <c r="EF113">
        <v>5.5300000000000002E-2</v>
      </c>
      <c r="EG113">
        <v>5.5243008000000003E-2</v>
      </c>
      <c r="EH113">
        <v>5.5300000000000002E-2</v>
      </c>
      <c r="EI113">
        <v>5.5599999999999997E-2</v>
      </c>
      <c r="EJ113">
        <v>5.5300000000000002E-2</v>
      </c>
      <c r="EK113">
        <v>5.5E-2</v>
      </c>
      <c r="EL113">
        <v>5.5E-2</v>
      </c>
      <c r="EM113">
        <v>5.5E-2</v>
      </c>
      <c r="EN113">
        <v>5.5E-2</v>
      </c>
      <c r="EO113">
        <v>5.5E-2</v>
      </c>
      <c r="EP113">
        <v>5.5199999999999999E-2</v>
      </c>
      <c r="EQ113">
        <v>5.5199999999999999E-2</v>
      </c>
      <c r="ER113">
        <v>5.5E-2</v>
      </c>
      <c r="ES113">
        <v>5.4699999999999999E-2</v>
      </c>
      <c r="ET113">
        <v>5.45E-2</v>
      </c>
      <c r="EU113">
        <v>5.4639569999999998E-2</v>
      </c>
      <c r="EV113">
        <v>5.5E-2</v>
      </c>
      <c r="EW113">
        <v>5.5199999999999999E-2</v>
      </c>
      <c r="EX113">
        <v>5.5399999999999998E-2</v>
      </c>
      <c r="EY113">
        <v>5.5599999999999997E-2</v>
      </c>
      <c r="EZ113">
        <v>5.5300000000000002E-2</v>
      </c>
      <c r="FA113">
        <v>5.5300000000000002E-2</v>
      </c>
      <c r="FB113">
        <v>5.5300000000000002E-2</v>
      </c>
      <c r="FC113">
        <v>5.5500000000000001E-2</v>
      </c>
      <c r="FD113">
        <v>5.5500000000000001E-2</v>
      </c>
      <c r="FE113">
        <v>5.5500000000000001E-2</v>
      </c>
      <c r="FF113">
        <v>5.5599999999999997E-2</v>
      </c>
      <c r="FG113">
        <v>5.5500000000000001E-2</v>
      </c>
      <c r="FH113">
        <v>5.5599999999999997E-2</v>
      </c>
      <c r="FI113">
        <v>5.5800000000000002E-2</v>
      </c>
      <c r="FJ113">
        <v>5.57E-2</v>
      </c>
      <c r="FK113">
        <v>5.6000000000000001E-2</v>
      </c>
      <c r="FL113">
        <v>5.6500000000000002E-2</v>
      </c>
      <c r="FM113">
        <v>5.6599999999999998E-2</v>
      </c>
      <c r="FN113">
        <v>5.67E-2</v>
      </c>
      <c r="FO113">
        <v>5.6899999999999999E-2</v>
      </c>
      <c r="FP113">
        <v>5.7299999999999997E-2</v>
      </c>
      <c r="FQ113">
        <v>5.7799999999999997E-2</v>
      </c>
      <c r="FR113">
        <v>5.8299999999999998E-2</v>
      </c>
      <c r="FS113">
        <v>5.8799999999999998E-2</v>
      </c>
      <c r="FT113">
        <v>5.9320692000000001E-2</v>
      </c>
      <c r="FU113">
        <v>5.9900000000000002E-2</v>
      </c>
      <c r="FV113">
        <v>6.0400000000000002E-2</v>
      </c>
      <c r="FW113">
        <v>6.1199999999999997E-2</v>
      </c>
      <c r="FX113">
        <v>6.2107291000000002E-2</v>
      </c>
      <c r="FY113">
        <v>6.3E-2</v>
      </c>
      <c r="FZ113">
        <v>6.4000000000000001E-2</v>
      </c>
      <c r="GA113">
        <v>6.5000000000000002E-2</v>
      </c>
      <c r="GB113">
        <v>6.6155843000000006E-2</v>
      </c>
      <c r="GC113">
        <v>6.7400000000000002E-2</v>
      </c>
      <c r="GD113">
        <v>6.9000000000000006E-2</v>
      </c>
      <c r="GE113">
        <v>7.0400000000000004E-2</v>
      </c>
      <c r="GF113">
        <v>7.1599999999999997E-2</v>
      </c>
      <c r="GG113">
        <v>7.2599999999999998E-2</v>
      </c>
      <c r="GH113">
        <v>7.3899999999999993E-2</v>
      </c>
      <c r="GI113">
        <v>7.5200000000000003E-2</v>
      </c>
      <c r="GJ113">
        <v>7.6200000000000004E-2</v>
      </c>
      <c r="GK113">
        <v>7.7299999999999994E-2</v>
      </c>
      <c r="GL113">
        <v>7.8399999999999997E-2</v>
      </c>
      <c r="GM113">
        <v>7.9399999999999998E-2</v>
      </c>
      <c r="GN113">
        <v>8.0199999999999994E-2</v>
      </c>
      <c r="GO113">
        <v>8.1000000000000003E-2</v>
      </c>
      <c r="GP113">
        <v>8.1900000000000001E-2</v>
      </c>
      <c r="GQ113">
        <v>8.3099999999999993E-2</v>
      </c>
      <c r="GR113">
        <v>8.3799999999999999E-2</v>
      </c>
      <c r="GS113">
        <v>8.4199999999999997E-2</v>
      </c>
      <c r="GT113">
        <v>8.4448017E-2</v>
      </c>
      <c r="GU113">
        <v>8.48E-2</v>
      </c>
      <c r="GV113">
        <v>8.5199999999999998E-2</v>
      </c>
      <c r="GW113">
        <v>8.5500000000000007E-2</v>
      </c>
      <c r="GX113">
        <v>8.5599999999999996E-2</v>
      </c>
      <c r="GY113">
        <v>8.5800000000000001E-2</v>
      </c>
      <c r="GZ113">
        <v>8.6033820999999996E-2</v>
      </c>
      <c r="HA113">
        <v>8.6300000000000002E-2</v>
      </c>
      <c r="HB113">
        <v>8.6400000000000005E-2</v>
      </c>
      <c r="HC113">
        <v>8.6599999999999996E-2</v>
      </c>
      <c r="HD113">
        <v>8.6800000000000002E-2</v>
      </c>
      <c r="HE113">
        <v>8.6999999999999994E-2</v>
      </c>
      <c r="HF113">
        <v>8.7099999999999997E-2</v>
      </c>
      <c r="HG113">
        <v>8.7099999999999997E-2</v>
      </c>
      <c r="HH113">
        <v>8.72E-2</v>
      </c>
      <c r="HI113">
        <v>8.7099999999999997E-2</v>
      </c>
      <c r="HJ113">
        <v>8.6999999999999994E-2</v>
      </c>
      <c r="HK113">
        <v>8.6800000000000002E-2</v>
      </c>
      <c r="HL113">
        <v>8.6599999999999996E-2</v>
      </c>
      <c r="HM113">
        <v>8.6199999999999999E-2</v>
      </c>
      <c r="HN113">
        <v>8.5800000000000001E-2</v>
      </c>
      <c r="HO113">
        <v>8.5300000000000001E-2</v>
      </c>
      <c r="HP113">
        <v>8.4699999999999998E-2</v>
      </c>
      <c r="HQ113">
        <v>8.4010511999999996E-2</v>
      </c>
      <c r="HR113">
        <v>8.3299999999999999E-2</v>
      </c>
      <c r="HS113">
        <v>8.2500000000000004E-2</v>
      </c>
      <c r="HT113">
        <v>8.1653780999999995E-2</v>
      </c>
      <c r="HU113">
        <v>8.0799999999999997E-2</v>
      </c>
      <c r="HV113">
        <v>7.9899999999999999E-2</v>
      </c>
      <c r="HW113">
        <v>7.9000000000000001E-2</v>
      </c>
      <c r="HX113">
        <v>7.7899999999999997E-2</v>
      </c>
      <c r="HY113">
        <v>7.6899999999999996E-2</v>
      </c>
      <c r="HZ113">
        <v>7.5899999999999995E-2</v>
      </c>
      <c r="IA113">
        <v>7.4899999999999994E-2</v>
      </c>
      <c r="IB113">
        <v>7.3899999999999993E-2</v>
      </c>
      <c r="IC113">
        <v>7.2900000000000006E-2</v>
      </c>
      <c r="ID113">
        <v>7.1999999999999995E-2</v>
      </c>
      <c r="IE113">
        <v>7.1099999999999997E-2</v>
      </c>
      <c r="IF113">
        <v>7.0300000000000001E-2</v>
      </c>
      <c r="IG113">
        <v>6.9500000000000006E-2</v>
      </c>
      <c r="IH113">
        <v>6.8599999999999994E-2</v>
      </c>
      <c r="II113">
        <v>6.7900000000000002E-2</v>
      </c>
      <c r="IJ113">
        <v>6.7199999999999996E-2</v>
      </c>
      <c r="IK113">
        <v>6.6503568999999998E-2</v>
      </c>
      <c r="IL113">
        <v>6.5799999999999997E-2</v>
      </c>
      <c r="IM113">
        <v>6.5131201999999999E-2</v>
      </c>
      <c r="IN113">
        <v>6.4699999999999994E-2</v>
      </c>
      <c r="IO113">
        <v>6.4199999999999993E-2</v>
      </c>
      <c r="IP113">
        <v>6.3799999999999996E-2</v>
      </c>
      <c r="IQ113">
        <v>6.3500000000000001E-2</v>
      </c>
      <c r="IR113">
        <v>6.3299999999999995E-2</v>
      </c>
      <c r="IS113">
        <v>6.3100000000000003E-2</v>
      </c>
      <c r="IT113">
        <v>6.2899999999999998E-2</v>
      </c>
      <c r="IU113">
        <v>6.2700000000000006E-2</v>
      </c>
      <c r="IV113">
        <v>6.2538705999999999E-2</v>
      </c>
      <c r="IW113">
        <v>6.2399999999999997E-2</v>
      </c>
      <c r="IX113">
        <v>6.2199999999999998E-2</v>
      </c>
      <c r="IY113">
        <v>6.1899999999999997E-2</v>
      </c>
      <c r="IZ113">
        <v>6.1600000000000002E-2</v>
      </c>
      <c r="JA113">
        <v>6.13E-2</v>
      </c>
      <c r="JB113">
        <v>6.1100000000000002E-2</v>
      </c>
      <c r="JC113">
        <v>6.08E-2</v>
      </c>
      <c r="JD113">
        <v>6.0403123000000003E-2</v>
      </c>
      <c r="JE113">
        <v>6.0100000000000001E-2</v>
      </c>
      <c r="JF113">
        <v>0.06</v>
      </c>
      <c r="JG113">
        <v>5.9799999999999999E-2</v>
      </c>
      <c r="JH113">
        <v>5.9499999999999997E-2</v>
      </c>
      <c r="JI113">
        <v>5.9299999999999999E-2</v>
      </c>
      <c r="JJ113">
        <v>5.8999999999999997E-2</v>
      </c>
      <c r="JK113">
        <v>5.8700000000000002E-2</v>
      </c>
      <c r="JL113">
        <v>5.8400000000000001E-2</v>
      </c>
      <c r="JM113">
        <v>5.8099999999999999E-2</v>
      </c>
      <c r="JN113">
        <v>5.7749618000000003E-2</v>
      </c>
      <c r="JO113">
        <v>5.7299999999999997E-2</v>
      </c>
      <c r="JP113">
        <v>5.6899999999999999E-2</v>
      </c>
      <c r="JQ113">
        <v>5.6424941999999999E-2</v>
      </c>
      <c r="JR113">
        <v>5.62E-2</v>
      </c>
      <c r="JS113">
        <v>5.6099999999999997E-2</v>
      </c>
      <c r="JT113">
        <v>5.5899999999999998E-2</v>
      </c>
      <c r="JU113">
        <v>5.5500000000000001E-2</v>
      </c>
      <c r="JV113">
        <v>5.5100000000000003E-2</v>
      </c>
      <c r="JW113">
        <v>5.4800000000000001E-2</v>
      </c>
      <c r="JX113">
        <v>5.45E-2</v>
      </c>
      <c r="JY113">
        <v>5.4300000000000001E-2</v>
      </c>
      <c r="JZ113">
        <v>5.4199999999999998E-2</v>
      </c>
      <c r="KA113">
        <v>5.4199999999999998E-2</v>
      </c>
      <c r="KB113">
        <v>5.4300000000000001E-2</v>
      </c>
      <c r="KC113">
        <v>5.4100000000000002E-2</v>
      </c>
      <c r="KD113">
        <v>5.3900000000000003E-2</v>
      </c>
      <c r="KE113">
        <v>5.3900000000000003E-2</v>
      </c>
      <c r="KF113">
        <v>5.3780372999999999E-2</v>
      </c>
      <c r="KG113">
        <v>5.3699999999999998E-2</v>
      </c>
      <c r="KH113">
        <v>5.3600000000000002E-2</v>
      </c>
      <c r="KI113">
        <v>5.3400000000000003E-2</v>
      </c>
      <c r="KJ113">
        <v>5.33E-2</v>
      </c>
      <c r="KK113">
        <v>5.3199999999999997E-2</v>
      </c>
      <c r="KL113">
        <v>5.2999999999999999E-2</v>
      </c>
      <c r="KM113">
        <v>5.2900000000000003E-2</v>
      </c>
      <c r="KN113">
        <v>5.2699999999999997E-2</v>
      </c>
      <c r="KO113">
        <v>5.2499999999999998E-2</v>
      </c>
      <c r="KP113">
        <v>5.2299999999999999E-2</v>
      </c>
      <c r="KQ113">
        <v>5.21E-2</v>
      </c>
      <c r="KR113">
        <v>5.1799999999999999E-2</v>
      </c>
      <c r="KS113">
        <v>5.16E-2</v>
      </c>
      <c r="KT113">
        <v>5.1299999999999998E-2</v>
      </c>
      <c r="KU113">
        <v>5.11E-2</v>
      </c>
      <c r="KV113">
        <v>5.0799999999999998E-2</v>
      </c>
      <c r="KW113">
        <v>5.0489355E-2</v>
      </c>
      <c r="KX113">
        <v>5.0299999999999997E-2</v>
      </c>
      <c r="KY113">
        <v>0.05</v>
      </c>
      <c r="KZ113">
        <v>4.99E-2</v>
      </c>
      <c r="LA113">
        <v>4.9700000000000001E-2</v>
      </c>
      <c r="LB113">
        <v>4.9500000000000002E-2</v>
      </c>
      <c r="LC113">
        <v>4.9399999999999999E-2</v>
      </c>
      <c r="LD113">
        <v>4.9200000000000001E-2</v>
      </c>
      <c r="LE113">
        <v>4.9136608999999998E-2</v>
      </c>
      <c r="LF113">
        <v>4.8923135E-2</v>
      </c>
      <c r="LG113">
        <v>4.87E-2</v>
      </c>
      <c r="LH113">
        <v>4.8599999999999997E-2</v>
      </c>
      <c r="LI113">
        <v>4.8500000000000001E-2</v>
      </c>
      <c r="LJ113">
        <v>4.8399999999999999E-2</v>
      </c>
      <c r="LK113">
        <v>4.82E-2</v>
      </c>
      <c r="LL113">
        <v>4.8099999999999997E-2</v>
      </c>
      <c r="LM113">
        <v>4.8000000000000001E-2</v>
      </c>
      <c r="LN113">
        <v>4.7853485000000001E-2</v>
      </c>
      <c r="LO113">
        <v>4.7699999999999999E-2</v>
      </c>
      <c r="LP113">
        <v>4.7600000000000003E-2</v>
      </c>
      <c r="LQ113">
        <v>4.7500000000000001E-2</v>
      </c>
      <c r="LR113">
        <v>4.7500000000000001E-2</v>
      </c>
      <c r="LS113">
        <v>4.7479473000000001E-2</v>
      </c>
      <c r="LT113">
        <v>4.7500000000000001E-2</v>
      </c>
      <c r="LU113">
        <v>4.7500000000000001E-2</v>
      </c>
      <c r="LV113">
        <v>4.7500000000000001E-2</v>
      </c>
      <c r="LW113">
        <v>4.7600000000000003E-2</v>
      </c>
      <c r="LX113">
        <v>4.7699999999999999E-2</v>
      </c>
      <c r="LY113">
        <v>4.7800000000000002E-2</v>
      </c>
      <c r="LZ113">
        <v>4.7899999999999998E-2</v>
      </c>
      <c r="MA113">
        <v>4.8099999999999997E-2</v>
      </c>
      <c r="MB113">
        <v>4.82E-2</v>
      </c>
      <c r="MC113">
        <v>4.8599999999999997E-2</v>
      </c>
      <c r="MD113">
        <v>4.8879224999999998E-2</v>
      </c>
      <c r="ME113">
        <v>4.9099999999999998E-2</v>
      </c>
      <c r="MF113">
        <v>4.9399999999999999E-2</v>
      </c>
      <c r="MG113">
        <v>4.9700000000000001E-2</v>
      </c>
      <c r="MH113">
        <v>0.05</v>
      </c>
      <c r="MI113">
        <v>5.0200000000000002E-2</v>
      </c>
      <c r="MJ113">
        <v>5.0599999999999999E-2</v>
      </c>
      <c r="MK113">
        <v>5.0914604000000002E-2</v>
      </c>
      <c r="ML113">
        <v>5.1299999999999998E-2</v>
      </c>
      <c r="MM113">
        <v>5.16E-2</v>
      </c>
      <c r="MN113">
        <v>5.21E-2</v>
      </c>
      <c r="MO113">
        <v>5.2600000000000001E-2</v>
      </c>
      <c r="MP113">
        <v>5.33E-2</v>
      </c>
      <c r="MQ113">
        <v>5.4199999999999998E-2</v>
      </c>
      <c r="MR113">
        <v>5.5399999999999998E-2</v>
      </c>
      <c r="MS113">
        <v>5.6800000000000003E-2</v>
      </c>
      <c r="MT113">
        <v>5.8599999999999999E-2</v>
      </c>
      <c r="MU113">
        <v>6.0600000000000001E-2</v>
      </c>
      <c r="MV113">
        <v>6.3200000000000006E-2</v>
      </c>
      <c r="MW113">
        <v>6.6299999999999998E-2</v>
      </c>
      <c r="MX113">
        <v>6.9699999999999998E-2</v>
      </c>
      <c r="MY113">
        <v>7.3599999999999999E-2</v>
      </c>
      <c r="MZ113">
        <v>7.7799999999999994E-2</v>
      </c>
      <c r="NA113">
        <v>8.2299999999999998E-2</v>
      </c>
      <c r="NB113">
        <v>8.7300000000000003E-2</v>
      </c>
      <c r="NC113">
        <v>9.2499999999999999E-2</v>
      </c>
      <c r="ND113">
        <v>9.8000000000000004E-2</v>
      </c>
      <c r="NE113">
        <v>0.10352291199999999</v>
      </c>
      <c r="NF113">
        <v>0.109200671</v>
      </c>
      <c r="NG113">
        <v>0.115065627</v>
      </c>
      <c r="NH113">
        <v>0.121064067</v>
      </c>
      <c r="NI113">
        <v>0.127193421</v>
      </c>
      <c r="NJ113">
        <v>0.13343708200000001</v>
      </c>
      <c r="NK113">
        <v>0.139773175</v>
      </c>
      <c r="NL113">
        <v>0.146260679</v>
      </c>
      <c r="NM113">
        <v>0.15287733100000001</v>
      </c>
      <c r="NN113">
        <v>0.15960197200000001</v>
      </c>
      <c r="NO113">
        <v>0.16644768400000001</v>
      </c>
      <c r="NP113">
        <v>0.17350104499999999</v>
      </c>
      <c r="NQ113">
        <v>0.18060268500000001</v>
      </c>
      <c r="NR113">
        <v>0.18774597300000001</v>
      </c>
      <c r="NS113">
        <v>0.19494989500000001</v>
      </c>
      <c r="NT113">
        <v>0.20216761499999999</v>
      </c>
      <c r="NU113">
        <v>0.209392309</v>
      </c>
      <c r="NV113">
        <v>0.21665819</v>
      </c>
      <c r="NW113">
        <v>0.22393170000000001</v>
      </c>
      <c r="NX113">
        <v>0.231148258</v>
      </c>
      <c r="NY113">
        <v>0.23828832799999999</v>
      </c>
      <c r="NZ113">
        <v>0.245399863</v>
      </c>
      <c r="OA113">
        <v>0.252361</v>
      </c>
      <c r="OB113">
        <v>0.25916781999999999</v>
      </c>
      <c r="OC113">
        <v>0.26578307200000001</v>
      </c>
      <c r="OD113">
        <v>0.272193134</v>
      </c>
      <c r="OE113">
        <v>0.27842572300000001</v>
      </c>
      <c r="OF113">
        <v>0.28442868599999999</v>
      </c>
      <c r="OG113">
        <v>0.29018455700000001</v>
      </c>
      <c r="OH113">
        <v>0.29572686599999998</v>
      </c>
      <c r="OI113">
        <v>0.30101862499999998</v>
      </c>
      <c r="OJ113">
        <v>0.30604693300000002</v>
      </c>
      <c r="OK113">
        <v>0.31087097499999999</v>
      </c>
      <c r="OL113">
        <v>0.31548783200000002</v>
      </c>
      <c r="OM113">
        <v>0.31980037700000002</v>
      </c>
      <c r="ON113">
        <v>0.32378920900000002</v>
      </c>
      <c r="OO113">
        <v>0.32756006700000001</v>
      </c>
      <c r="OP113">
        <v>0.33119890099999999</v>
      </c>
      <c r="OQ113">
        <v>0.33446234499999999</v>
      </c>
      <c r="OR113">
        <v>0.33748960500000003</v>
      </c>
      <c r="OS113">
        <v>0.34027999599999997</v>
      </c>
      <c r="OT113">
        <v>0.342923433</v>
      </c>
      <c r="OU113">
        <v>0.345366269</v>
      </c>
      <c r="OV113">
        <v>0.347595453</v>
      </c>
      <c r="OW113">
        <v>0.349563599</v>
      </c>
      <c r="OX113">
        <v>0.35142329300000003</v>
      </c>
      <c r="OY113">
        <v>0.353150189</v>
      </c>
      <c r="OZ113">
        <v>0.35459786700000001</v>
      </c>
      <c r="PA113">
        <v>0.35602867599999999</v>
      </c>
      <c r="PB113">
        <v>0.35734364400000002</v>
      </c>
      <c r="PC113">
        <v>0.35843321700000003</v>
      </c>
      <c r="PD113">
        <v>0.35930788499999999</v>
      </c>
      <c r="PE113">
        <v>0.36014839999999998</v>
      </c>
      <c r="PF113">
        <v>0.360976517</v>
      </c>
      <c r="PG113">
        <v>0.36175712900000001</v>
      </c>
      <c r="PH113">
        <v>0.36242574500000002</v>
      </c>
      <c r="PI113">
        <v>0.36301451899999998</v>
      </c>
      <c r="PJ113">
        <v>0.36356866399999999</v>
      </c>
      <c r="PK113">
        <v>0.36394625899999999</v>
      </c>
      <c r="PL113">
        <v>0.36428016400000002</v>
      </c>
      <c r="PM113">
        <v>0.36464864000000002</v>
      </c>
      <c r="PN113">
        <v>0.36491602699999998</v>
      </c>
      <c r="PO113">
        <v>0.36513152700000001</v>
      </c>
      <c r="PP113">
        <v>0.365303606</v>
      </c>
      <c r="PQ113">
        <v>0.36557045599999999</v>
      </c>
      <c r="PR113">
        <v>0.365719497</v>
      </c>
      <c r="PS113">
        <v>0.36581069199999999</v>
      </c>
      <c r="PT113">
        <v>0.36600077199999997</v>
      </c>
      <c r="PU113">
        <v>0.36619201299999998</v>
      </c>
      <c r="PV113">
        <v>0.36633002799999997</v>
      </c>
      <c r="PW113">
        <v>0.36635094899999998</v>
      </c>
      <c r="PX113">
        <v>0.36641255</v>
      </c>
      <c r="PY113">
        <v>0.36644855100000001</v>
      </c>
      <c r="PZ113">
        <v>0.36644896900000001</v>
      </c>
      <c r="QA113">
        <v>0.36647167800000002</v>
      </c>
      <c r="QB113">
        <v>0.36647456899999997</v>
      </c>
      <c r="QC113">
        <v>0.366474509</v>
      </c>
      <c r="QD113">
        <v>0.36652141799999999</v>
      </c>
      <c r="QE113">
        <v>0.36658147000000002</v>
      </c>
      <c r="QF113">
        <v>0.36663132900000001</v>
      </c>
      <c r="QG113">
        <v>0.36665043200000003</v>
      </c>
      <c r="QH113">
        <v>0.36667934099999999</v>
      </c>
      <c r="QI113">
        <v>0.36667841699999998</v>
      </c>
      <c r="QJ113">
        <v>0.36664140200000001</v>
      </c>
      <c r="QK113">
        <v>0.36658412200000001</v>
      </c>
      <c r="QL113">
        <v>0.36656928100000002</v>
      </c>
      <c r="QM113">
        <v>0.36659681799999999</v>
      </c>
      <c r="QN113">
        <v>0.36669164900000001</v>
      </c>
      <c r="QO113">
        <v>0.36666637699999999</v>
      </c>
      <c r="QP113">
        <v>0.366648853</v>
      </c>
      <c r="QQ113">
        <v>0.36671826200000002</v>
      </c>
      <c r="QR113">
        <v>0.366618693</v>
      </c>
      <c r="QS113">
        <v>0.36660289800000001</v>
      </c>
      <c r="QT113">
        <v>0.366681278</v>
      </c>
      <c r="QU113">
        <v>0.36662223900000002</v>
      </c>
      <c r="QV113">
        <v>0.366647273</v>
      </c>
      <c r="QW113">
        <v>0.36669969600000002</v>
      </c>
      <c r="QX113">
        <v>0.36667960900000002</v>
      </c>
      <c r="QY113">
        <v>0.36673212100000002</v>
      </c>
      <c r="QZ113">
        <v>0.36675763099999997</v>
      </c>
      <c r="RA113">
        <v>0.36670374900000002</v>
      </c>
      <c r="RB113">
        <v>0.36673051099999998</v>
      </c>
      <c r="RC113">
        <v>0.36672744200000001</v>
      </c>
      <c r="RD113">
        <v>0.36669143999999998</v>
      </c>
      <c r="RE113">
        <v>0.36664459100000002</v>
      </c>
      <c r="RF113">
        <v>0.36666300899999998</v>
      </c>
      <c r="RG113">
        <v>0.36666819499999997</v>
      </c>
      <c r="RH113">
        <v>0.36654108800000001</v>
      </c>
      <c r="RI113">
        <v>0.366625965</v>
      </c>
      <c r="RJ113">
        <v>0.36672174899999999</v>
      </c>
      <c r="RK113">
        <v>0.36677029700000002</v>
      </c>
      <c r="RL113">
        <v>0.36666366500000003</v>
      </c>
      <c r="RM113">
        <v>0.36659470199999999</v>
      </c>
      <c r="RN113">
        <v>0.36655887999999998</v>
      </c>
      <c r="RO113">
        <v>0.36653652799999997</v>
      </c>
      <c r="RP113">
        <v>0.36659953000000001</v>
      </c>
      <c r="RQ113">
        <v>0.36667418499999999</v>
      </c>
      <c r="RR113">
        <v>0.366699159</v>
      </c>
      <c r="RS113">
        <v>0.36660206299999998</v>
      </c>
      <c r="RT113">
        <v>0.36649355300000003</v>
      </c>
      <c r="RU113">
        <v>0.36640158299999998</v>
      </c>
      <c r="RV113">
        <v>0.36655938599999999</v>
      </c>
      <c r="RW113">
        <v>0.36665466400000002</v>
      </c>
      <c r="RX113">
        <v>0.366703153</v>
      </c>
      <c r="RY113">
        <v>0.36671817299999998</v>
      </c>
      <c r="RZ113">
        <v>0.36653825600000001</v>
      </c>
      <c r="SA113">
        <v>0.36645808800000002</v>
      </c>
      <c r="SB113">
        <v>0.36665284599999998</v>
      </c>
      <c r="SC113">
        <v>0.36669617900000001</v>
      </c>
      <c r="SD113">
        <v>0.36667648000000003</v>
      </c>
      <c r="SE113">
        <v>0.36661353699999999</v>
      </c>
      <c r="SF113">
        <v>0.36660304700000002</v>
      </c>
      <c r="SG113">
        <v>0.36654776300000003</v>
      </c>
      <c r="SH113">
        <v>0.36653533599999999</v>
      </c>
      <c r="SI113">
        <v>0.36669480799999998</v>
      </c>
      <c r="SJ113">
        <v>0.36677026699999998</v>
      </c>
      <c r="SK113">
        <v>0.36678633100000002</v>
      </c>
      <c r="SL113">
        <v>0.36674368400000001</v>
      </c>
      <c r="SM113">
        <v>0.36670482199999999</v>
      </c>
      <c r="SN113">
        <v>0.36670541800000001</v>
      </c>
      <c r="SO113">
        <v>0.366741598</v>
      </c>
      <c r="SP113">
        <v>0.366818637</v>
      </c>
      <c r="SQ113">
        <v>0.366915196</v>
      </c>
      <c r="SR113">
        <v>0.36693030599999998</v>
      </c>
      <c r="SS113">
        <v>0.36678344000000002</v>
      </c>
      <c r="ST113">
        <v>0.36683875300000002</v>
      </c>
      <c r="SU113">
        <v>0.36688819499999997</v>
      </c>
      <c r="SV113">
        <v>0.36691421299999999</v>
      </c>
      <c r="SW113">
        <v>0.36689376800000001</v>
      </c>
      <c r="SX113">
        <v>0.36693313700000002</v>
      </c>
      <c r="SY113">
        <v>0.36705279400000002</v>
      </c>
      <c r="SZ113">
        <v>0.36731264000000002</v>
      </c>
      <c r="TA113">
        <v>0.36761650400000001</v>
      </c>
      <c r="TB113">
        <v>0.36785688999999999</v>
      </c>
      <c r="TC113">
        <v>0.36800020900000002</v>
      </c>
      <c r="TD113">
        <v>0.36794114100000003</v>
      </c>
      <c r="TE113">
        <v>0.36783346500000003</v>
      </c>
      <c r="TF113">
        <v>0.36772313699999998</v>
      </c>
      <c r="TG113">
        <v>0.36771294500000001</v>
      </c>
      <c r="TH113">
        <v>0.36775508499999998</v>
      </c>
      <c r="TI113">
        <v>0.36766827099999999</v>
      </c>
      <c r="TJ113">
        <v>0.36735779000000002</v>
      </c>
      <c r="TK113">
        <v>0.367124587</v>
      </c>
      <c r="TL113">
        <v>0.36698657299999998</v>
      </c>
      <c r="TM113">
        <v>0.36691528600000001</v>
      </c>
      <c r="TN113">
        <v>0.36681330200000001</v>
      </c>
      <c r="TO113">
        <v>0.366830349</v>
      </c>
      <c r="TP113">
        <v>0.36688861299999997</v>
      </c>
      <c r="TQ113">
        <v>0.36694505799999999</v>
      </c>
      <c r="TR113">
        <v>0.36680266299999997</v>
      </c>
      <c r="TS113">
        <v>0.36672583199999997</v>
      </c>
      <c r="TT113">
        <v>0.36673063</v>
      </c>
      <c r="TU113">
        <v>0.36674127000000001</v>
      </c>
      <c r="TV113">
        <v>0.366701216</v>
      </c>
      <c r="TW113">
        <v>0.36665093900000001</v>
      </c>
      <c r="TX113">
        <v>0.36663386199999998</v>
      </c>
      <c r="TY113">
        <v>0.36653739200000002</v>
      </c>
      <c r="TZ113">
        <v>0.36648583400000001</v>
      </c>
      <c r="UA113">
        <v>0.366503835</v>
      </c>
      <c r="UB113">
        <v>0.366576552</v>
      </c>
      <c r="UC113">
        <v>0.36655047499999999</v>
      </c>
      <c r="UD113">
        <v>0.36647742999999999</v>
      </c>
      <c r="UE113">
        <v>0.36642837499999997</v>
      </c>
      <c r="UF113">
        <v>0.36645671699999999</v>
      </c>
      <c r="UG113">
        <v>0.36645966800000002</v>
      </c>
      <c r="UH113">
        <v>0.36640757299999999</v>
      </c>
      <c r="UI113">
        <v>0.36640015199999998</v>
      </c>
      <c r="UJ113">
        <v>0.36637967799999999</v>
      </c>
      <c r="UK113">
        <v>0.36632937199999999</v>
      </c>
      <c r="UL113">
        <v>0.36619633400000001</v>
      </c>
      <c r="UM113">
        <v>0.36615893199999999</v>
      </c>
      <c r="UN113">
        <v>0.36616250900000002</v>
      </c>
      <c r="UO113">
        <v>0.366192609</v>
      </c>
      <c r="UP113">
        <v>0.36623492800000002</v>
      </c>
      <c r="UQ113">
        <v>0.36620360600000001</v>
      </c>
      <c r="UR113">
        <v>0.36613985900000001</v>
      </c>
      <c r="US113">
        <v>0.36616623399999998</v>
      </c>
      <c r="UT113">
        <v>0.36613479300000001</v>
      </c>
      <c r="UU113">
        <v>0.366073698</v>
      </c>
      <c r="UV113">
        <v>0.36599057899999998</v>
      </c>
      <c r="UW113">
        <v>0.36593058699999997</v>
      </c>
      <c r="UX113">
        <v>0.36588743299999998</v>
      </c>
      <c r="UY113">
        <v>0.36583828899999998</v>
      </c>
      <c r="UZ113">
        <v>0.36569845699999998</v>
      </c>
      <c r="VA113">
        <v>0.36568793700000002</v>
      </c>
      <c r="VB113">
        <v>0.36563473899999999</v>
      </c>
      <c r="VC113">
        <v>0.36543646499999999</v>
      </c>
      <c r="VD113">
        <v>0.36540871899999999</v>
      </c>
      <c r="VE113">
        <v>0.36542734500000001</v>
      </c>
      <c r="VF113">
        <v>0.36548951299999999</v>
      </c>
      <c r="VG113">
        <v>0.36561348999999999</v>
      </c>
      <c r="VH113">
        <v>0.36564555799999998</v>
      </c>
      <c r="VI113">
        <v>0.36552140100000002</v>
      </c>
      <c r="VJ113">
        <v>0.36517027000000002</v>
      </c>
      <c r="VK113">
        <v>0.36521089099999998</v>
      </c>
      <c r="VL113">
        <v>0.36523738500000003</v>
      </c>
      <c r="VM113">
        <v>0.36522918900000001</v>
      </c>
      <c r="VN113">
        <v>0.36515989900000001</v>
      </c>
      <c r="VO113">
        <v>0.36487066699999998</v>
      </c>
      <c r="VP113">
        <v>0.36465138200000002</v>
      </c>
      <c r="VQ113">
        <v>0.36467096199999999</v>
      </c>
      <c r="VR113">
        <v>0.36454278200000001</v>
      </c>
      <c r="VS113">
        <v>0.364469975</v>
      </c>
      <c r="VT113">
        <v>0.36441317200000001</v>
      </c>
      <c r="VU113">
        <v>0.36422300299999999</v>
      </c>
      <c r="VV113">
        <v>0.36416077600000002</v>
      </c>
      <c r="VW113">
        <v>0.364086986</v>
      </c>
      <c r="VX113">
        <v>0.36393624499999999</v>
      </c>
      <c r="VY113">
        <v>0.36390039299999999</v>
      </c>
      <c r="VZ113">
        <v>0.36375081500000001</v>
      </c>
      <c r="WA113">
        <v>0.36355948399999999</v>
      </c>
      <c r="WB113">
        <v>0.36351975800000003</v>
      </c>
      <c r="WC113">
        <v>0.363361239</v>
      </c>
      <c r="WD113">
        <v>0.36330947299999999</v>
      </c>
      <c r="WE113">
        <v>0.36344805400000002</v>
      </c>
      <c r="WF113">
        <v>0.36322566899999997</v>
      </c>
      <c r="WG113">
        <v>0.36288484900000001</v>
      </c>
      <c r="WH113">
        <v>0.36253643000000002</v>
      </c>
      <c r="WI113">
        <v>0.362405121</v>
      </c>
      <c r="WJ113">
        <v>0.36226123599999999</v>
      </c>
      <c r="WK113">
        <v>0.36216726900000001</v>
      </c>
      <c r="WL113">
        <v>0.362109929</v>
      </c>
      <c r="WM113">
        <v>0.36157455999999999</v>
      </c>
      <c r="WN113">
        <v>0.36122188</v>
      </c>
      <c r="WO113">
        <v>0.36099463700000001</v>
      </c>
      <c r="WP113">
        <v>0.36085510300000001</v>
      </c>
      <c r="WQ113">
        <v>0.36064347600000002</v>
      </c>
      <c r="WR113">
        <v>0.36031693199999998</v>
      </c>
      <c r="WS113">
        <v>0.359896302</v>
      </c>
      <c r="WT113">
        <v>0.35960942499999998</v>
      </c>
      <c r="WU113">
        <v>0.35930314699999999</v>
      </c>
      <c r="WV113">
        <v>0.35899579500000001</v>
      </c>
      <c r="WW113">
        <v>0.35870379200000002</v>
      </c>
      <c r="WX113">
        <v>0.35836204900000002</v>
      </c>
      <c r="WY113">
        <v>0.35805997299999998</v>
      </c>
      <c r="WZ113">
        <v>0.35782483199999998</v>
      </c>
      <c r="XA113">
        <v>0.357752562</v>
      </c>
      <c r="XB113">
        <v>0.35764640599999997</v>
      </c>
      <c r="XC113">
        <v>0.35756325700000002</v>
      </c>
      <c r="XD113">
        <v>0.35753148800000001</v>
      </c>
      <c r="XE113">
        <v>0.35732412299999999</v>
      </c>
      <c r="XF113">
        <v>0.35718774800000003</v>
      </c>
      <c r="XG113">
        <v>0.357103795</v>
      </c>
      <c r="XH113">
        <v>0.35704657400000001</v>
      </c>
      <c r="XI113">
        <v>0.35719436399999999</v>
      </c>
      <c r="XJ113">
        <v>0.357289046</v>
      </c>
      <c r="XK113">
        <v>0.357257247</v>
      </c>
      <c r="XL113">
        <v>0.35699281100000002</v>
      </c>
      <c r="XM113">
        <v>0.35696160799999999</v>
      </c>
      <c r="XN113">
        <v>0.35697153199999998</v>
      </c>
      <c r="XO113">
        <v>0.35684439499999998</v>
      </c>
      <c r="XP113">
        <v>0.35706171399999997</v>
      </c>
      <c r="XQ113">
        <v>0.35723549100000002</v>
      </c>
      <c r="XR113">
        <v>0.35725158499999998</v>
      </c>
      <c r="XS113">
        <v>0.35676801200000002</v>
      </c>
      <c r="XT113">
        <v>0.35686466100000003</v>
      </c>
      <c r="XU113">
        <v>0.35706374000000002</v>
      </c>
      <c r="XV113">
        <v>0.35717690000000002</v>
      </c>
      <c r="XW113">
        <v>0.35725563799999999</v>
      </c>
      <c r="XX113">
        <v>0.35741916299999998</v>
      </c>
      <c r="XY113">
        <v>0.35750502299999998</v>
      </c>
      <c r="XZ113">
        <v>0.35724034900000001</v>
      </c>
      <c r="YA113">
        <v>0.35716724399999999</v>
      </c>
      <c r="YB113">
        <v>0.35733777300000003</v>
      </c>
      <c r="YC113">
        <v>0.357679725</v>
      </c>
      <c r="YD113">
        <v>0.35771483199999998</v>
      </c>
      <c r="YE113">
        <v>0.357845366</v>
      </c>
      <c r="YF113">
        <v>0.357877165</v>
      </c>
      <c r="YG113">
        <v>0.35768809899999998</v>
      </c>
      <c r="YH113">
        <v>0.35789427200000001</v>
      </c>
      <c r="YI113">
        <v>0.35790443399999999</v>
      </c>
      <c r="YJ113">
        <v>0.357869565</v>
      </c>
      <c r="YK113">
        <v>0.35806989700000003</v>
      </c>
      <c r="YL113">
        <v>0.35806590300000002</v>
      </c>
      <c r="YM113">
        <v>0.35825744300000001</v>
      </c>
      <c r="YN113">
        <v>0.35857006899999999</v>
      </c>
      <c r="YO113">
        <v>0.35808595999999998</v>
      </c>
      <c r="YP113">
        <v>0.357952728</v>
      </c>
      <c r="YQ113">
        <v>0.35816376500000002</v>
      </c>
      <c r="YR113">
        <v>0.35830400400000001</v>
      </c>
      <c r="YS113">
        <v>0.35827877600000002</v>
      </c>
      <c r="YT113">
        <v>0.35818081499999999</v>
      </c>
      <c r="YU113">
        <v>0.358012314</v>
      </c>
      <c r="YV113">
        <v>0.35792244400000001</v>
      </c>
      <c r="YW113">
        <v>0.35804216500000002</v>
      </c>
      <c r="YX113">
        <v>0.35812117100000002</v>
      </c>
      <c r="YY113">
        <v>0.35824930100000002</v>
      </c>
      <c r="YZ113">
        <v>0.35851749599999999</v>
      </c>
      <c r="ZA113">
        <v>0.358750813</v>
      </c>
      <c r="ZB113">
        <v>0.35887296200000002</v>
      </c>
      <c r="ZC113">
        <v>0.35887856800000001</v>
      </c>
      <c r="ZD113">
        <v>0.35868700799999997</v>
      </c>
      <c r="ZE113">
        <v>0.35856838499999999</v>
      </c>
      <c r="ZF113">
        <v>0.35879254100000002</v>
      </c>
      <c r="ZG113">
        <v>0.35907547400000001</v>
      </c>
      <c r="ZH113">
        <v>0.35913615799999998</v>
      </c>
      <c r="ZI113">
        <v>0.35907264300000002</v>
      </c>
      <c r="ZJ113">
        <v>0.359009097</v>
      </c>
      <c r="ZK113">
        <v>0.35904001699999999</v>
      </c>
      <c r="ZL113">
        <v>0.35902753300000001</v>
      </c>
      <c r="ZM113">
        <v>0.35894124700000002</v>
      </c>
      <c r="ZN113">
        <v>0.35904672100000001</v>
      </c>
      <c r="ZO113">
        <v>0.35922056800000002</v>
      </c>
      <c r="ZP113">
        <v>0.35923189500000002</v>
      </c>
      <c r="ZQ113">
        <v>0.359267583</v>
      </c>
      <c r="ZR113">
        <v>0.35937285600000002</v>
      </c>
      <c r="ZS113">
        <v>0.35959548099999999</v>
      </c>
      <c r="ZT113">
        <v>0.359809726</v>
      </c>
      <c r="ZU113">
        <v>0.359672983</v>
      </c>
      <c r="ZV113">
        <v>0.359370631</v>
      </c>
      <c r="ZW113">
        <v>0.359244379</v>
      </c>
      <c r="ZX113">
        <v>0.35930864600000001</v>
      </c>
      <c r="ZY113">
        <v>0.35940897799999999</v>
      </c>
      <c r="ZZ113">
        <v>0.359645039</v>
      </c>
      <c r="AAA113">
        <v>0.359900781</v>
      </c>
      <c r="AAB113">
        <v>0.35980007400000003</v>
      </c>
      <c r="AAC113">
        <v>0.35958074299999998</v>
      </c>
      <c r="AAD113">
        <v>0.35937401200000002</v>
      </c>
      <c r="AAE113">
        <v>0.359268855</v>
      </c>
      <c r="AAF113">
        <v>0.35959524999999998</v>
      </c>
      <c r="AAG113">
        <v>0.35989254500000001</v>
      </c>
      <c r="AAH113">
        <v>0.36004781000000002</v>
      </c>
      <c r="AAI113">
        <v>0.360194493</v>
      </c>
      <c r="AAJ113">
        <v>0.36000420399999999</v>
      </c>
      <c r="AAK113">
        <v>0.35962007200000001</v>
      </c>
      <c r="AAL113">
        <v>0.35953439199999998</v>
      </c>
      <c r="AAM113">
        <v>0.35966240700000002</v>
      </c>
      <c r="AAN113">
        <v>0.359710694</v>
      </c>
      <c r="AAO113">
        <v>0.35972962200000003</v>
      </c>
      <c r="AAP113">
        <v>0.35981088100000003</v>
      </c>
      <c r="AAQ113">
        <v>0.35994843199999998</v>
      </c>
      <c r="AAR113">
        <v>0.36002379600000001</v>
      </c>
      <c r="AAS113">
        <v>0.35988826800000001</v>
      </c>
      <c r="AAT113">
        <v>0.35974233700000002</v>
      </c>
      <c r="AAU113">
        <v>0.35950927999999999</v>
      </c>
      <c r="AAV113">
        <v>0.35930436999999998</v>
      </c>
      <c r="AAW113">
        <v>0.359493907</v>
      </c>
      <c r="AAX113">
        <v>0.35975834600000001</v>
      </c>
      <c r="AAY113">
        <v>0.359823856</v>
      </c>
      <c r="AAZ113">
        <v>0.3598151</v>
      </c>
      <c r="ABA113">
        <v>0.35966009500000001</v>
      </c>
      <c r="ABB113">
        <v>0.35943007300000002</v>
      </c>
      <c r="ABC113">
        <v>0.35934049200000001</v>
      </c>
      <c r="ABD113">
        <v>0.35935976600000002</v>
      </c>
      <c r="ABE113">
        <v>0.35941019200000002</v>
      </c>
      <c r="ABF113">
        <v>0.359526128</v>
      </c>
      <c r="ABG113">
        <v>0.35949425400000001</v>
      </c>
      <c r="ABH113">
        <v>0.359184012</v>
      </c>
      <c r="ABI113">
        <v>0.35906336599999999</v>
      </c>
      <c r="ABJ113">
        <v>0.35926443400000002</v>
      </c>
      <c r="ABK113">
        <v>0.35933713900000003</v>
      </c>
      <c r="ABL113">
        <v>0.35906550500000001</v>
      </c>
      <c r="ABM113">
        <v>0.358841146</v>
      </c>
      <c r="ABN113">
        <v>0.35890414199999998</v>
      </c>
      <c r="ABO113">
        <v>0.35897005700000001</v>
      </c>
      <c r="ABP113">
        <v>0.35891399600000001</v>
      </c>
      <c r="ABQ113">
        <v>0.35879719300000001</v>
      </c>
      <c r="ABR113">
        <v>0.35860476600000002</v>
      </c>
      <c r="ABS113">
        <v>0.35844424200000002</v>
      </c>
      <c r="ABT113">
        <v>0.35840988400000001</v>
      </c>
      <c r="ABU113">
        <v>0.35837147899999999</v>
      </c>
      <c r="ABV113">
        <v>0.35821968199999998</v>
      </c>
      <c r="ABW113">
        <v>0.35802893099999999</v>
      </c>
      <c r="ABX113">
        <v>0.35790675199999999</v>
      </c>
      <c r="ABY113">
        <v>0.35791773399999999</v>
      </c>
      <c r="ABZ113">
        <v>0.35791516200000001</v>
      </c>
      <c r="ACA113">
        <v>0.35777818900000002</v>
      </c>
      <c r="ACB113">
        <v>0.357618098</v>
      </c>
      <c r="ACC113">
        <v>0.35746468199999998</v>
      </c>
      <c r="ACD113">
        <v>0.35735175200000002</v>
      </c>
      <c r="ACE113">
        <v>0.35734631900000002</v>
      </c>
      <c r="ACF113">
        <v>0.35729060499999998</v>
      </c>
      <c r="ACG113">
        <v>0.35704318699999998</v>
      </c>
      <c r="ACH113">
        <v>0.35679622999999999</v>
      </c>
      <c r="ACI113">
        <v>0.35676727499999999</v>
      </c>
      <c r="ACJ113">
        <v>0.35682824800000001</v>
      </c>
      <c r="ACK113">
        <v>0.35673907100000002</v>
      </c>
      <c r="ACL113">
        <v>0.356526446</v>
      </c>
      <c r="ACM113">
        <v>0.35636256900000002</v>
      </c>
      <c r="ACN113">
        <v>0.35618109399999998</v>
      </c>
      <c r="ACO113">
        <v>0.35600851999999999</v>
      </c>
      <c r="ACP113">
        <v>0.35596346899999998</v>
      </c>
      <c r="ACQ113">
        <v>0.35591734800000002</v>
      </c>
      <c r="ACR113">
        <v>0.35579569100000003</v>
      </c>
      <c r="ACS113">
        <v>0.35568042</v>
      </c>
      <c r="ACT113">
        <v>0.35558407600000003</v>
      </c>
      <c r="ACU113">
        <v>0.35545137999999998</v>
      </c>
      <c r="ACV113">
        <v>0.35532512700000002</v>
      </c>
      <c r="ACW113">
        <v>0.355232137</v>
      </c>
      <c r="ACX113">
        <v>0.35510678000000001</v>
      </c>
      <c r="ACY113">
        <v>0.35497549900000003</v>
      </c>
      <c r="ACZ113">
        <v>0.35487060300000001</v>
      </c>
      <c r="ADA113">
        <v>0.35470672600000003</v>
      </c>
      <c r="ADB113">
        <v>0.35453172399999999</v>
      </c>
      <c r="ADC113">
        <v>0.35444561000000002</v>
      </c>
      <c r="ADD113">
        <v>0.35434631900000002</v>
      </c>
      <c r="ADE113">
        <v>0.35412054500000001</v>
      </c>
      <c r="ADF113">
        <v>0.35389974000000002</v>
      </c>
      <c r="ADG113">
        <v>0.35362749900000001</v>
      </c>
      <c r="ADH113">
        <v>0.35334988299999998</v>
      </c>
      <c r="ADI113">
        <v>0.35328775299999998</v>
      </c>
      <c r="ADJ113">
        <v>0.35327425899999998</v>
      </c>
      <c r="ADK113">
        <v>0.35286591099999998</v>
      </c>
      <c r="ADL113">
        <v>0.35233301700000003</v>
      </c>
      <c r="ADM113">
        <v>0.35211302100000003</v>
      </c>
      <c r="ADN113">
        <v>0.35203699300000002</v>
      </c>
      <c r="ADO113">
        <v>0.35170588800000002</v>
      </c>
      <c r="ADP113">
        <v>0.35121362299999997</v>
      </c>
      <c r="ADQ113">
        <v>0.35079048000000002</v>
      </c>
      <c r="ADR113">
        <v>0.35034970999999998</v>
      </c>
      <c r="ADS113">
        <v>0.34986949499999997</v>
      </c>
      <c r="ADT113">
        <v>0.34932992499999999</v>
      </c>
      <c r="ADU113">
        <v>0.348777958</v>
      </c>
      <c r="ADV113">
        <v>0.34823916799999999</v>
      </c>
      <c r="ADW113">
        <v>0.34770439600000003</v>
      </c>
      <c r="ADX113">
        <v>0.34694581299999999</v>
      </c>
      <c r="ADY113">
        <v>0.34616116499999999</v>
      </c>
      <c r="ADZ113">
        <v>0.34555189400000003</v>
      </c>
      <c r="AEA113">
        <v>0.34499856899999998</v>
      </c>
      <c r="AEB113">
        <v>0.34427934500000001</v>
      </c>
      <c r="AEC113">
        <v>0.34349201000000001</v>
      </c>
      <c r="AED113">
        <v>0.34278139699999999</v>
      </c>
      <c r="AEE113">
        <v>0.342121181</v>
      </c>
      <c r="AEF113">
        <v>0.341466571</v>
      </c>
      <c r="AEG113">
        <v>0.34083354700000001</v>
      </c>
      <c r="AEH113">
        <v>0.34019919399999998</v>
      </c>
      <c r="AEI113">
        <v>0.33950724900000001</v>
      </c>
      <c r="AEJ113">
        <v>0.33886965899999999</v>
      </c>
      <c r="AEK113">
        <v>0.33847755200000001</v>
      </c>
      <c r="AEL113">
        <v>0.33807804699999999</v>
      </c>
      <c r="AEM113">
        <v>0.33753391100000002</v>
      </c>
      <c r="AEN113">
        <v>0.337001363</v>
      </c>
      <c r="AEO113">
        <v>0.336593912</v>
      </c>
      <c r="AEP113">
        <v>0.33619244100000001</v>
      </c>
      <c r="AEQ113">
        <v>0.335848535</v>
      </c>
      <c r="AER113">
        <v>0.33553185000000002</v>
      </c>
      <c r="AES113">
        <v>0.33530179900000001</v>
      </c>
      <c r="AET113">
        <v>0.33509454799999999</v>
      </c>
      <c r="AEU113">
        <v>0.334844586</v>
      </c>
      <c r="AEV113">
        <v>0.33457439700000002</v>
      </c>
      <c r="AEW113">
        <v>0.33436174200000002</v>
      </c>
      <c r="AEX113">
        <v>0.33421953700000001</v>
      </c>
      <c r="AEY113">
        <v>0.33408606099999999</v>
      </c>
      <c r="AEZ113">
        <v>0.33389739099999999</v>
      </c>
      <c r="AFA113">
        <v>0.33370091800000001</v>
      </c>
      <c r="AFB113">
        <v>0.33363043799999997</v>
      </c>
      <c r="AFC113">
        <v>0.33357625600000002</v>
      </c>
      <c r="AFD113">
        <v>0.333416512</v>
      </c>
      <c r="AFE113">
        <v>0.33325347300000002</v>
      </c>
      <c r="AFF113">
        <v>0.33317507400000002</v>
      </c>
      <c r="AFG113">
        <v>0.33310858199999999</v>
      </c>
      <c r="AFH113">
        <v>0.33297565400000001</v>
      </c>
      <c r="AFI113">
        <v>0.332822701</v>
      </c>
      <c r="AFJ113">
        <v>0.33273687600000001</v>
      </c>
      <c r="AFK113">
        <v>0.33267633699999999</v>
      </c>
      <c r="AFL113">
        <v>0.33253586699999998</v>
      </c>
      <c r="AFM113">
        <v>0.332356704</v>
      </c>
      <c r="AFN113">
        <v>0.33219363600000001</v>
      </c>
      <c r="AFO113">
        <v>0.33203750399999998</v>
      </c>
      <c r="AFP113">
        <v>0.331914604</v>
      </c>
      <c r="AFQ113">
        <v>0.33185013499999999</v>
      </c>
      <c r="AFR113">
        <v>0.331783092</v>
      </c>
      <c r="AFS113">
        <v>0.331692298</v>
      </c>
      <c r="AFT113">
        <v>0.33157615899999998</v>
      </c>
      <c r="AFU113">
        <v>0.33134151299999998</v>
      </c>
      <c r="AFV113">
        <v>0.33111963999999999</v>
      </c>
      <c r="AFW113">
        <v>0.33120714099999998</v>
      </c>
      <c r="AFX113">
        <v>0.33129432399999997</v>
      </c>
      <c r="AFY113">
        <v>0.33117648100000002</v>
      </c>
      <c r="AFZ113">
        <v>0.33103497100000001</v>
      </c>
      <c r="AGA113">
        <v>0.33093822299999998</v>
      </c>
      <c r="AGB113">
        <v>0.33086196299999998</v>
      </c>
      <c r="AGC113">
        <v>0.33089374999999999</v>
      </c>
      <c r="AGD113">
        <v>0.33096613800000002</v>
      </c>
      <c r="AGE113">
        <v>0.33091394899999999</v>
      </c>
      <c r="AGF113">
        <v>0.33077368099999999</v>
      </c>
      <c r="AGG113">
        <v>0.33073686600000002</v>
      </c>
      <c r="AGH113">
        <v>0.33081702800000001</v>
      </c>
      <c r="AGI113">
        <v>0.33086285799999998</v>
      </c>
      <c r="AGJ113">
        <v>0.33084320900000003</v>
      </c>
      <c r="AGK113">
        <v>0.33083150500000003</v>
      </c>
      <c r="AGL113">
        <v>0.33085372699999999</v>
      </c>
      <c r="AGM113">
        <v>0.33088473400000001</v>
      </c>
      <c r="AGN113">
        <v>0.33094975300000001</v>
      </c>
      <c r="AGO113">
        <v>0.33101055299999999</v>
      </c>
      <c r="AGP113">
        <v>0.33104367000000001</v>
      </c>
      <c r="AGQ113">
        <v>0.33107672700000002</v>
      </c>
      <c r="AGR113">
        <v>0.33109773599999998</v>
      </c>
      <c r="AGS113">
        <v>0.33111481399999998</v>
      </c>
      <c r="AGT113">
        <v>0.33113778799999999</v>
      </c>
      <c r="AGU113">
        <v>0.33116457599999999</v>
      </c>
      <c r="AGV113">
        <v>0.33129143500000002</v>
      </c>
      <c r="AGW113">
        <v>0.33145973200000001</v>
      </c>
      <c r="AGX113">
        <v>0.33149804999999999</v>
      </c>
      <c r="AGY113">
        <v>0.33144568800000002</v>
      </c>
      <c r="AGZ113">
        <v>0.331488542</v>
      </c>
      <c r="AHA113">
        <v>0.331635717</v>
      </c>
      <c r="AHB113">
        <v>0.331732639</v>
      </c>
      <c r="AHC113">
        <v>0.33174347399999998</v>
      </c>
      <c r="AHD113">
        <v>0.33176402100000002</v>
      </c>
      <c r="AHE113">
        <v>0.33181326100000003</v>
      </c>
      <c r="AHF113">
        <v>0.33188070800000002</v>
      </c>
      <c r="AHG113">
        <v>0.33204397800000002</v>
      </c>
      <c r="AHH113">
        <v>0.33219831799999999</v>
      </c>
      <c r="AHI113">
        <v>0.33220062900000003</v>
      </c>
      <c r="AHJ113">
        <v>0.33220294099999997</v>
      </c>
      <c r="AHK113">
        <v>0.33231590100000002</v>
      </c>
      <c r="AHL113">
        <v>0.33243386000000003</v>
      </c>
      <c r="AHM113">
        <v>0.33249003500000002</v>
      </c>
      <c r="AHN113">
        <v>0.33253578099999997</v>
      </c>
      <c r="AHO113">
        <v>0.33254615500000001</v>
      </c>
      <c r="AHP113">
        <v>0.33254147299999998</v>
      </c>
      <c r="AHQ113">
        <v>0.33258441399999999</v>
      </c>
      <c r="AHR113">
        <v>0.33265778499999998</v>
      </c>
      <c r="AHS113">
        <v>0.332742598</v>
      </c>
      <c r="AHT113">
        <v>0.33283717899999998</v>
      </c>
      <c r="AHU113">
        <v>0.33290445200000002</v>
      </c>
      <c r="AHV113">
        <v>0.33293392700000002</v>
      </c>
      <c r="AHW113">
        <v>0.33298443900000002</v>
      </c>
      <c r="AHX113">
        <v>0.33307942499999998</v>
      </c>
      <c r="AHY113">
        <v>0.33314392300000001</v>
      </c>
      <c r="AHZ113">
        <v>0.33309531799999997</v>
      </c>
      <c r="AIA113">
        <v>0.33306899299999998</v>
      </c>
      <c r="AIB113">
        <v>0.33322804299999997</v>
      </c>
      <c r="AIC113">
        <v>0.33338247100000001</v>
      </c>
      <c r="AID113">
        <v>0.333313898</v>
      </c>
      <c r="AIE113">
        <v>0.33324269499999998</v>
      </c>
      <c r="AIF113">
        <v>0.33335189700000001</v>
      </c>
      <c r="AIG113">
        <v>0.33347736900000002</v>
      </c>
      <c r="AIH113">
        <v>0.33341810100000002</v>
      </c>
      <c r="AII113">
        <v>0.33331956099999999</v>
      </c>
      <c r="AIJ113">
        <v>0.33340405699999998</v>
      </c>
      <c r="AIK113">
        <v>0.33355738600000001</v>
      </c>
      <c r="AIL113">
        <v>0.333580445</v>
      </c>
      <c r="AIM113">
        <v>0.33352669699999998</v>
      </c>
      <c r="AIN113">
        <v>0.33348179</v>
      </c>
      <c r="AIO113">
        <v>0.33343269399999997</v>
      </c>
      <c r="AIP113">
        <v>0.33337747099999998</v>
      </c>
      <c r="AIQ113">
        <v>0.33333106200000001</v>
      </c>
      <c r="AIR113">
        <v>0.33331086300000001</v>
      </c>
      <c r="AIS113">
        <v>0.33332996399999998</v>
      </c>
      <c r="AIT113">
        <v>0.33332539799999999</v>
      </c>
      <c r="AIU113">
        <v>0.333239487</v>
      </c>
      <c r="AIV113">
        <v>0.33315282299999999</v>
      </c>
      <c r="AIW113">
        <v>0.33310075099999997</v>
      </c>
      <c r="AIX113">
        <v>0.333054978</v>
      </c>
      <c r="AIY113">
        <v>0.333021283</v>
      </c>
      <c r="AIZ113">
        <v>0.33298339900000001</v>
      </c>
      <c r="AJA113">
        <v>0.33286549799999998</v>
      </c>
      <c r="AJB113">
        <v>0.33275285700000001</v>
      </c>
      <c r="AJC113">
        <v>0.33269827000000002</v>
      </c>
      <c r="AJD113">
        <v>0.332645301</v>
      </c>
      <c r="AJE113">
        <v>0.33249457199999999</v>
      </c>
      <c r="AJF113">
        <v>0.33231951300000001</v>
      </c>
      <c r="AJG113">
        <v>0.33221325800000001</v>
      </c>
      <c r="AJH113">
        <v>0.33212668099999998</v>
      </c>
      <c r="AJI113">
        <v>0.33198479600000003</v>
      </c>
      <c r="AJJ113">
        <v>0.33181502400000001</v>
      </c>
      <c r="AJK113">
        <v>0.33164201599999998</v>
      </c>
      <c r="AJL113">
        <v>0.33144427199999998</v>
      </c>
      <c r="AJM113">
        <v>0.33126903899999999</v>
      </c>
      <c r="AJN113">
        <v>0.33118298299999999</v>
      </c>
      <c r="AJO113">
        <v>0.331079819</v>
      </c>
      <c r="AJP113">
        <v>0.33083448199999999</v>
      </c>
      <c r="AJQ113">
        <v>0.33059428800000001</v>
      </c>
      <c r="AJR113">
        <v>0.33054961199999999</v>
      </c>
      <c r="AJS113">
        <v>0.33051557100000001</v>
      </c>
      <c r="AJT113">
        <v>0.33019512899999998</v>
      </c>
      <c r="AJU113">
        <v>0.32985925700000002</v>
      </c>
      <c r="AJV113">
        <v>0.329619987</v>
      </c>
      <c r="AJW113">
        <v>0.329411811</v>
      </c>
      <c r="AJX113">
        <v>0.32923047999999999</v>
      </c>
      <c r="AJY113">
        <v>0.329003088</v>
      </c>
      <c r="AJZ113">
        <v>0.328675624</v>
      </c>
      <c r="AKA113">
        <v>0.32837119100000001</v>
      </c>
      <c r="AKB113">
        <v>0.32800844400000001</v>
      </c>
      <c r="AKC113">
        <v>0.32757510000000001</v>
      </c>
      <c r="AKD113">
        <v>0.32727156200000002</v>
      </c>
      <c r="AKE113">
        <v>0.327090204</v>
      </c>
      <c r="AKF113">
        <v>0.32677932700000001</v>
      </c>
      <c r="AKG113">
        <v>0.32630974600000001</v>
      </c>
      <c r="AKH113">
        <v>0.32591139699999999</v>
      </c>
      <c r="AKI113">
        <v>0.32565305500000002</v>
      </c>
      <c r="AKJ113">
        <v>0.32528285299999998</v>
      </c>
      <c r="AKK113">
        <v>0.32463610199999998</v>
      </c>
      <c r="AKL113">
        <v>0.32405659599999997</v>
      </c>
      <c r="AKM113">
        <v>0.32376589</v>
      </c>
      <c r="AKN113">
        <v>0.32342822500000001</v>
      </c>
      <c r="AKO113">
        <v>0.32276798000000001</v>
      </c>
      <c r="AKP113">
        <v>0.32211990000000001</v>
      </c>
      <c r="AKQ113">
        <v>0.32167057700000001</v>
      </c>
      <c r="AKR113">
        <v>0.32120610999999999</v>
      </c>
      <c r="AKS113">
        <v>0.32050769200000001</v>
      </c>
      <c r="AKT113">
        <v>0.31980329299999999</v>
      </c>
      <c r="AKU113">
        <v>0.31926788299999997</v>
      </c>
      <c r="AKV113">
        <v>0.31874813800000001</v>
      </c>
      <c r="AKW113">
        <v>0.31802726599999998</v>
      </c>
      <c r="AKX113">
        <v>0.317259552</v>
      </c>
      <c r="AKY113">
        <v>0.31661915899999998</v>
      </c>
      <c r="AKZ113">
        <v>0.31603107000000003</v>
      </c>
      <c r="ALA113">
        <v>0.31528479799999998</v>
      </c>
      <c r="ALB113">
        <v>0.31447376700000002</v>
      </c>
      <c r="ALC113">
        <v>0.31376696900000001</v>
      </c>
      <c r="ALD113">
        <v>0.31311984300000001</v>
      </c>
      <c r="ALE113">
        <v>0.312398336</v>
      </c>
      <c r="ALF113">
        <v>0.31161602900000002</v>
      </c>
      <c r="ALG113">
        <v>0.310860943</v>
      </c>
      <c r="ALH113">
        <v>0.31011050899999998</v>
      </c>
      <c r="ALI113">
        <v>0.30933143800000001</v>
      </c>
      <c r="ALJ113">
        <v>0.30855101000000001</v>
      </c>
      <c r="ALK113">
        <v>0.30780600899999999</v>
      </c>
      <c r="ALL113">
        <v>0.30710293900000002</v>
      </c>
      <c r="ALM113">
        <v>0.30637438099999997</v>
      </c>
      <c r="ALN113">
        <v>0.30551433900000002</v>
      </c>
      <c r="ALO113">
        <v>0.30467845700000001</v>
      </c>
      <c r="ALP113">
        <v>0.30395891400000002</v>
      </c>
      <c r="ALQ113">
        <v>0.30324338899999997</v>
      </c>
      <c r="ALR113">
        <v>0.30252633200000001</v>
      </c>
      <c r="ALS113">
        <v>0.30181782899999998</v>
      </c>
      <c r="ALT113">
        <v>0.30104086800000002</v>
      </c>
      <c r="ALU113">
        <v>0.30025945599999998</v>
      </c>
      <c r="ALV113">
        <v>0.29959311300000002</v>
      </c>
      <c r="ALW113">
        <v>0.29895266399999998</v>
      </c>
      <c r="ALX113">
        <v>0.29822621500000002</v>
      </c>
      <c r="ALY113">
        <v>0.29747881599999998</v>
      </c>
      <c r="ALZ113">
        <v>0.29678210199999999</v>
      </c>
      <c r="AMA113">
        <v>0.296134803</v>
      </c>
      <c r="AMB113">
        <v>0.29546088999999998</v>
      </c>
      <c r="AMC113">
        <v>0.29472325799999999</v>
      </c>
      <c r="AMD113">
        <v>0.29401504299999998</v>
      </c>
      <c r="AME113">
        <v>0.29339357900000002</v>
      </c>
      <c r="AMF113">
        <v>0.29273659899999999</v>
      </c>
      <c r="AMG113">
        <v>0.29197012700000002</v>
      </c>
      <c r="AMH113">
        <v>0.29119703800000002</v>
      </c>
      <c r="AMI113">
        <v>0.290497175</v>
      </c>
      <c r="AMJ113">
        <v>0.28981857999999999</v>
      </c>
      <c r="AMK113">
        <v>0.28906638499999998</v>
      </c>
      <c r="AML113">
        <v>0.28825858900000001</v>
      </c>
      <c r="AMM113">
        <v>0.28740083199999999</v>
      </c>
      <c r="AMN113">
        <v>0.28657390700000002</v>
      </c>
      <c r="AMO113">
        <v>0.28563630600000001</v>
      </c>
      <c r="AMP113">
        <v>0.284652238</v>
      </c>
      <c r="AMQ113">
        <v>0.28361262999999998</v>
      </c>
      <c r="AMR113">
        <v>0.28259793</v>
      </c>
      <c r="AMS113">
        <v>0.281422389</v>
      </c>
      <c r="AMT113">
        <v>0.28020882000000003</v>
      </c>
      <c r="AMU113">
        <v>0.27880004800000002</v>
      </c>
      <c r="AMV113">
        <v>0.27741188100000003</v>
      </c>
      <c r="AMW113">
        <v>0.27589520699999998</v>
      </c>
      <c r="AMX113">
        <v>0.27433319299999998</v>
      </c>
      <c r="AMY113">
        <v>0.27242519300000001</v>
      </c>
      <c r="AMZ113">
        <v>0.27051918600000002</v>
      </c>
      <c r="ANA113">
        <v>0.26839670999999998</v>
      </c>
      <c r="ANB113">
        <v>0.26617502900000001</v>
      </c>
      <c r="ANC113">
        <v>0.26373841100000001</v>
      </c>
      <c r="AND113">
        <v>0.261238305</v>
      </c>
      <c r="ANE113">
        <v>0.25843856300000001</v>
      </c>
      <c r="ANF113">
        <v>0.25545740500000003</v>
      </c>
      <c r="ANG113">
        <v>0.25229763199999999</v>
      </c>
      <c r="ANH113">
        <v>0.249033539</v>
      </c>
      <c r="ANI113">
        <v>0.24560632199999999</v>
      </c>
      <c r="ANJ113">
        <v>0.242020604</v>
      </c>
      <c r="ANK113">
        <v>0.23831368999999999</v>
      </c>
      <c r="ANL113">
        <v>0.23436549700000001</v>
      </c>
      <c r="ANM113">
        <v>0.230323693</v>
      </c>
      <c r="ANN113">
        <v>0.226204935</v>
      </c>
      <c r="ANO113">
        <v>0.22201046599999999</v>
      </c>
      <c r="ANP113">
        <v>0.217603935</v>
      </c>
      <c r="ANQ113">
        <v>0.21325625200000001</v>
      </c>
      <c r="ANR113">
        <v>0.20901645799999999</v>
      </c>
      <c r="ANS113">
        <v>0.20476992999999999</v>
      </c>
      <c r="ANT113">
        <v>0.20023359199999999</v>
      </c>
      <c r="ANU113">
        <v>0.19575536599999999</v>
      </c>
      <c r="ANV113">
        <v>0.19164487299999999</v>
      </c>
      <c r="ANW113">
        <v>0.187538064</v>
      </c>
      <c r="ANX113">
        <v>0.18329695600000001</v>
      </c>
      <c r="ANY113">
        <v>0.179118106</v>
      </c>
      <c r="ANZ113">
        <v>0.175459218</v>
      </c>
      <c r="AOA113">
        <v>0.17186575500000001</v>
      </c>
      <c r="AOB113">
        <v>0.16822631599999999</v>
      </c>
      <c r="AOC113">
        <v>0.16459193499999999</v>
      </c>
      <c r="AOD113">
        <v>0.161473109</v>
      </c>
      <c r="AOE113">
        <v>0.15845928200000001</v>
      </c>
      <c r="AOF113">
        <v>0.155503798</v>
      </c>
      <c r="AOG113">
        <v>0.152602815</v>
      </c>
      <c r="AOH113">
        <v>0.15003808099999999</v>
      </c>
      <c r="AOI113">
        <v>0.14758697000000001</v>
      </c>
      <c r="AOJ113">
        <v>0.14530950300000001</v>
      </c>
      <c r="AOK113">
        <v>0.14309081400000001</v>
      </c>
      <c r="AOL113">
        <v>0.141071154</v>
      </c>
      <c r="AOM113">
        <v>0.13921274</v>
      </c>
      <c r="AON113">
        <v>0.137496863</v>
      </c>
      <c r="AOO113">
        <v>0.13587062599999999</v>
      </c>
      <c r="AOP113">
        <v>0.134341194</v>
      </c>
      <c r="AOQ113">
        <v>0.13293943</v>
      </c>
      <c r="AOR113">
        <v>0.131661362</v>
      </c>
      <c r="AOS113">
        <v>0.130480706</v>
      </c>
      <c r="AOT113">
        <v>0.12932073999999999</v>
      </c>
      <c r="AOU113">
        <v>0.128240415</v>
      </c>
      <c r="AOV113">
        <v>0.127237449</v>
      </c>
      <c r="AOW113">
        <v>0.126385253</v>
      </c>
      <c r="AOX113">
        <v>0.12556775000000001</v>
      </c>
      <c r="AOY113">
        <v>0.12479591800000001</v>
      </c>
      <c r="AOZ113">
        <v>0.124051119</v>
      </c>
      <c r="APA113">
        <v>0.12346251</v>
      </c>
      <c r="APB113">
        <v>0.122890185</v>
      </c>
      <c r="APC113">
        <v>0.122351655</v>
      </c>
      <c r="APD113">
        <v>0.121821823</v>
      </c>
      <c r="APE113">
        <v>0.12135478600000001</v>
      </c>
      <c r="APF113">
        <v>0.120908944</v>
      </c>
      <c r="APG113">
        <v>0.120593856</v>
      </c>
      <c r="APH113">
        <v>0.12029659700000001</v>
      </c>
      <c r="API113">
        <v>0.120009184</v>
      </c>
      <c r="APJ113">
        <v>0.119721035</v>
      </c>
      <c r="APK113">
        <v>0.11953464699999999</v>
      </c>
      <c r="APL113">
        <v>0.119372873</v>
      </c>
      <c r="APM113">
        <v>0.1191782</v>
      </c>
      <c r="APN113">
        <v>0.118969251</v>
      </c>
      <c r="APO113">
        <v>0.118880615</v>
      </c>
      <c r="APP113">
        <v>0.118826823</v>
      </c>
      <c r="APQ113">
        <v>0.11874863500000001</v>
      </c>
      <c r="APR113">
        <v>0.11864902500000001</v>
      </c>
      <c r="APS113">
        <v>0.11863813199999999</v>
      </c>
      <c r="APT113">
        <v>0.118669911</v>
      </c>
      <c r="APU113">
        <v>0.118662701</v>
      </c>
      <c r="APV113">
        <v>0.118634845</v>
      </c>
      <c r="APW113">
        <v>0.118694062</v>
      </c>
      <c r="APX113">
        <v>0.11880769300000001</v>
      </c>
      <c r="APY113">
        <v>0.118885044</v>
      </c>
      <c r="APZ113">
        <v>0.11892681500000001</v>
      </c>
      <c r="AQA113">
        <v>0.119036039</v>
      </c>
      <c r="AQB113">
        <v>0.119210045</v>
      </c>
      <c r="AQC113">
        <v>0.119365917</v>
      </c>
      <c r="AQD113">
        <v>0.119494344</v>
      </c>
      <c r="AQE113">
        <v>0.119679813</v>
      </c>
      <c r="AQF113">
        <v>0.119954757</v>
      </c>
      <c r="AQG113">
        <v>0.12023263300000001</v>
      </c>
      <c r="AQH113">
        <v>0.120507727</v>
      </c>
      <c r="AQI113">
        <v>0.120853187</v>
      </c>
      <c r="AQJ113">
        <v>0.12127518900000001</v>
      </c>
      <c r="AQK113">
        <v>0.12167441900000001</v>
      </c>
      <c r="AQL113">
        <v>0.122145661</v>
      </c>
      <c r="AQM113">
        <v>0.122698452</v>
      </c>
      <c r="AQN113">
        <v>0.123301033</v>
      </c>
      <c r="AQO113">
        <v>0.123855701</v>
      </c>
      <c r="AQP113">
        <v>0.12441234900000001</v>
      </c>
      <c r="AQQ113">
        <v>0.12503894300000001</v>
      </c>
      <c r="AQR113">
        <v>0.125824097</v>
      </c>
      <c r="AQS113">
        <v>0.12656919899999999</v>
      </c>
      <c r="AQT113">
        <v>0.12721376700000001</v>
      </c>
      <c r="AQU113">
        <v>0.12792307999999999</v>
      </c>
      <c r="AQV113">
        <v>0.12884275000000001</v>
      </c>
      <c r="AQW113">
        <v>0.12972202199999999</v>
      </c>
      <c r="AQX113">
        <v>0.130476747</v>
      </c>
      <c r="AQY113">
        <v>0.13127418199999999</v>
      </c>
      <c r="AQZ113">
        <v>0.13221490399999999</v>
      </c>
      <c r="ARA113">
        <v>0.13314805399999999</v>
      </c>
      <c r="ARB113">
        <v>0.13403674700000001</v>
      </c>
      <c r="ARC113">
        <v>0.13493851500000001</v>
      </c>
      <c r="ARD113">
        <v>0.135962635</v>
      </c>
      <c r="ARE113">
        <v>0.13699698399999999</v>
      </c>
      <c r="ARF113">
        <v>0.13792199999999999</v>
      </c>
      <c r="ARG113">
        <v>0.138850687</v>
      </c>
      <c r="ARH113">
        <v>0.13991679400000001</v>
      </c>
      <c r="ARI113">
        <v>0.140986167</v>
      </c>
      <c r="ARJ113">
        <v>0.14194773799999999</v>
      </c>
      <c r="ARK113">
        <v>0.14289510599999999</v>
      </c>
      <c r="ARL113">
        <v>0.143965708</v>
      </c>
      <c r="ARM113">
        <v>0.14506023500000001</v>
      </c>
      <c r="ARN113">
        <v>0.14601383100000001</v>
      </c>
      <c r="ARO113">
        <v>0.14695134500000001</v>
      </c>
      <c r="ARP113">
        <v>0.14805897800000001</v>
      </c>
      <c r="ARQ113">
        <v>0.14921926199999999</v>
      </c>
      <c r="ARR113">
        <v>0.15024985399999999</v>
      </c>
      <c r="ARS113">
        <v>0.151211237</v>
      </c>
      <c r="ART113">
        <v>0.152274888</v>
      </c>
      <c r="ARU113">
        <v>0.15340959800000001</v>
      </c>
      <c r="ARV113">
        <v>0.15449691600000001</v>
      </c>
      <c r="ARW113">
        <v>0.155534906</v>
      </c>
      <c r="ARX113">
        <v>0.15656794099999999</v>
      </c>
      <c r="ARY113">
        <v>0.15763508800000001</v>
      </c>
      <c r="ARZ113">
        <v>0.15873283799999999</v>
      </c>
      <c r="ASA113">
        <v>0.159807325</v>
      </c>
      <c r="ASB113">
        <v>0.160871395</v>
      </c>
      <c r="ASC113">
        <v>0.16197764200000001</v>
      </c>
      <c r="ASD113">
        <v>0.163076518</v>
      </c>
      <c r="ASE113">
        <v>0.164128148</v>
      </c>
      <c r="ASF113">
        <v>0.165185889</v>
      </c>
      <c r="ASG113">
        <v>0.16628801700000001</v>
      </c>
      <c r="ASH113">
        <v>0.16737607199999999</v>
      </c>
      <c r="ASI113">
        <v>0.16838435600000001</v>
      </c>
      <c r="ASJ113">
        <v>0.169400456</v>
      </c>
      <c r="ASK113">
        <v>0.17045955600000001</v>
      </c>
      <c r="ASL113">
        <v>0.171501505</v>
      </c>
      <c r="ASM113">
        <v>0.17254102700000001</v>
      </c>
      <c r="ASN113">
        <v>0.17360292899999999</v>
      </c>
      <c r="ASO113">
        <v>0.174656914</v>
      </c>
      <c r="ASP113">
        <v>0.17568600500000001</v>
      </c>
      <c r="ASQ113">
        <v>0.17668257100000001</v>
      </c>
      <c r="ASR113">
        <v>0.17770182100000001</v>
      </c>
      <c r="ASS113">
        <v>0.17873892999999999</v>
      </c>
      <c r="AST113">
        <v>0.17974066799999999</v>
      </c>
      <c r="ASU113">
        <v>0.180717295</v>
      </c>
      <c r="ASV113">
        <v>0.18172634500000001</v>
      </c>
      <c r="ASW113">
        <v>0.18273967099999999</v>
      </c>
      <c r="ASX113">
        <v>0.18372876799999999</v>
      </c>
      <c r="ASY113">
        <v>0.184650388</v>
      </c>
      <c r="ASZ113">
        <v>0.185586891</v>
      </c>
      <c r="ATA113">
        <v>0.18658481499999999</v>
      </c>
      <c r="ATB113">
        <v>0.1875628</v>
      </c>
      <c r="ATC113">
        <v>0.18848999799999999</v>
      </c>
      <c r="ATD113">
        <v>0.18943678899999999</v>
      </c>
      <c r="ATE113">
        <v>0.190366068</v>
      </c>
      <c r="ATF113">
        <v>0.19126631899999999</v>
      </c>
      <c r="ATG113">
        <v>0.19217616500000001</v>
      </c>
      <c r="ATH113">
        <v>0.19312653799999999</v>
      </c>
      <c r="ATI113">
        <v>0.19408829699999999</v>
      </c>
      <c r="ATJ113">
        <v>0.19500447100000001</v>
      </c>
      <c r="ATK113">
        <v>0.195862547</v>
      </c>
      <c r="ATL113">
        <v>0.196756296</v>
      </c>
      <c r="ATM113">
        <v>0.19764917800000001</v>
      </c>
      <c r="ATN113">
        <v>0.19850565000000001</v>
      </c>
      <c r="ATO113">
        <v>0.19937928799999999</v>
      </c>
      <c r="ATP113">
        <v>0.20028838099999999</v>
      </c>
      <c r="ATQ113">
        <v>0.201130434</v>
      </c>
      <c r="ATR113">
        <v>0.201921613</v>
      </c>
      <c r="ATS113">
        <v>0.20273242599999999</v>
      </c>
      <c r="ATT113">
        <v>0.20358686100000001</v>
      </c>
      <c r="ATU113">
        <v>0.20436727599999999</v>
      </c>
      <c r="ATV113">
        <v>0.205103968</v>
      </c>
      <c r="ATW113">
        <v>0.20590528999999999</v>
      </c>
      <c r="ATX113">
        <v>0.206743918</v>
      </c>
      <c r="ATY113">
        <v>0.20750913200000001</v>
      </c>
      <c r="ATZ113">
        <v>0.20822285200000001</v>
      </c>
      <c r="AUA113">
        <v>0.20893083500000001</v>
      </c>
      <c r="AUB113">
        <v>0.20969469199999999</v>
      </c>
      <c r="AUC113">
        <v>0.21046509199999999</v>
      </c>
      <c r="AUD113">
        <v>0.211175157</v>
      </c>
      <c r="AUE113">
        <v>0.211823756</v>
      </c>
      <c r="AUF113">
        <v>0.21251302799999999</v>
      </c>
      <c r="AUG113">
        <v>0.21328841500000001</v>
      </c>
      <c r="AUH113">
        <v>0.21403873200000001</v>
      </c>
      <c r="AUI113">
        <v>0.21464493900000001</v>
      </c>
      <c r="AUJ113">
        <v>0.21525187000000001</v>
      </c>
      <c r="AUK113">
        <v>0.215945418</v>
      </c>
      <c r="AUL113">
        <v>0.21664272400000001</v>
      </c>
      <c r="AUM113">
        <v>0.217258857</v>
      </c>
      <c r="AUN113">
        <v>0.21784983599999999</v>
      </c>
      <c r="AUO113">
        <v>0.21847924699999999</v>
      </c>
      <c r="AUP113">
        <v>0.219156455</v>
      </c>
      <c r="AUQ113">
        <v>0.219761752</v>
      </c>
      <c r="AUR113">
        <v>0.22030881999999999</v>
      </c>
      <c r="AUS113">
        <v>0.22092268600000001</v>
      </c>
      <c r="AUT113">
        <v>0.221596917</v>
      </c>
      <c r="AUU113">
        <v>0.222214827</v>
      </c>
      <c r="AUV113">
        <v>0.222750684</v>
      </c>
      <c r="AUW113">
        <v>0.22325352600000001</v>
      </c>
      <c r="AUX113">
        <v>0.223822615</v>
      </c>
      <c r="AUY113">
        <v>0.22439284400000001</v>
      </c>
      <c r="AUZ113">
        <v>0.22489525199999999</v>
      </c>
      <c r="AVA113">
        <v>0.22546426899999999</v>
      </c>
      <c r="AVB113">
        <v>0.226119818</v>
      </c>
      <c r="AVC113">
        <v>0.226686262</v>
      </c>
      <c r="AVD113">
        <v>0.227152462</v>
      </c>
      <c r="AVE113">
        <v>0.22767901400000001</v>
      </c>
      <c r="AVF113">
        <v>0.22829652</v>
      </c>
      <c r="AVG113">
        <v>0.228830902</v>
      </c>
      <c r="AVH113">
        <v>0.229307549</v>
      </c>
      <c r="AVI113">
        <v>0.229801794</v>
      </c>
      <c r="AVJ113">
        <v>0.23030071999999999</v>
      </c>
      <c r="AVK113">
        <v>0.230785876</v>
      </c>
      <c r="AVL113">
        <v>0.23126877900000001</v>
      </c>
      <c r="AVM113">
        <v>0.23174670999999999</v>
      </c>
      <c r="AVN113">
        <v>0.232210887</v>
      </c>
      <c r="AVO113">
        <v>0.23268370499999999</v>
      </c>
      <c r="AVP113">
        <v>0.23317120199999999</v>
      </c>
      <c r="AVQ113">
        <v>0.23367632599999999</v>
      </c>
      <c r="AVR113">
        <v>0.234187591</v>
      </c>
      <c r="AVS113">
        <v>0.23464790999999999</v>
      </c>
      <c r="AVT113">
        <v>0.235089302</v>
      </c>
      <c r="AVU113">
        <v>0.235526244</v>
      </c>
      <c r="AVV113">
        <v>0.235956942</v>
      </c>
      <c r="AVW113">
        <v>0.236391081</v>
      </c>
      <c r="AVX113">
        <v>0.23684106899999999</v>
      </c>
      <c r="AVY113">
        <v>0.23729311</v>
      </c>
      <c r="AVZ113">
        <v>0.23772337599999999</v>
      </c>
      <c r="AWA113">
        <v>0.23807310500000001</v>
      </c>
      <c r="AWB113">
        <v>0.238412821</v>
      </c>
      <c r="AWC113">
        <v>0.23887035200000001</v>
      </c>
      <c r="AWD113">
        <v>0.23933269400000001</v>
      </c>
      <c r="AWE113">
        <v>0.23961484699999999</v>
      </c>
      <c r="AWF113">
        <v>0.239889617</v>
      </c>
      <c r="AWG113">
        <v>0.24032362500000001</v>
      </c>
      <c r="AWH113">
        <v>0.240752258</v>
      </c>
      <c r="AWI113">
        <v>0.241052024</v>
      </c>
      <c r="AWJ113">
        <v>0.24134372800000001</v>
      </c>
      <c r="AWK113">
        <v>0.24168092999999999</v>
      </c>
      <c r="AWL113">
        <v>0.24201330700000001</v>
      </c>
      <c r="AWM113">
        <v>0.242344744</v>
      </c>
      <c r="AWN113">
        <v>0.24270856099999999</v>
      </c>
      <c r="AWO113">
        <v>0.24304402999999999</v>
      </c>
      <c r="AWP113">
        <v>0.243333724</v>
      </c>
      <c r="AWQ113">
        <v>0.243631193</v>
      </c>
      <c r="AWR113">
        <v>0.24394036499999999</v>
      </c>
      <c r="AWS113">
        <v>0.244204111</v>
      </c>
      <c r="AWT113">
        <v>0.244462279</v>
      </c>
      <c r="AWU113">
        <v>0.24479162099999999</v>
      </c>
      <c r="AWV113">
        <v>0.24512763800000001</v>
      </c>
      <c r="AWW113">
        <v>0.24539476499999999</v>
      </c>
      <c r="AWX113">
        <v>0.245677381</v>
      </c>
      <c r="AWY113">
        <v>0.24597311499999999</v>
      </c>
      <c r="AWZ113">
        <v>0.246216199</v>
      </c>
      <c r="AXA113">
        <v>0.246450845</v>
      </c>
      <c r="AXB113">
        <v>0.246735656</v>
      </c>
      <c r="AXC113">
        <v>0.24695773200000001</v>
      </c>
      <c r="AXD113">
        <v>0.247106033</v>
      </c>
      <c r="AXE113">
        <v>0.247329669</v>
      </c>
      <c r="AXF113">
        <v>0.24760407800000001</v>
      </c>
      <c r="AXG113">
        <v>0.24783745200000001</v>
      </c>
      <c r="AXH113">
        <v>0.248064642</v>
      </c>
      <c r="AXI113">
        <v>0.248207134</v>
      </c>
      <c r="AXJ113">
        <v>0.248314806</v>
      </c>
      <c r="AXK113">
        <v>0.24860022400000001</v>
      </c>
      <c r="AXL113">
        <v>0.24895476499999999</v>
      </c>
      <c r="AXM113">
        <v>0.249043075</v>
      </c>
      <c r="AXN113">
        <v>0.249032268</v>
      </c>
      <c r="AXO113">
        <v>0.24922166000000001</v>
      </c>
      <c r="AXP113">
        <v>0.24947928</v>
      </c>
      <c r="AXQ113">
        <v>0.249578773</v>
      </c>
      <c r="AXR113">
        <v>0.24963402500000001</v>
      </c>
      <c r="AXS113">
        <v>0.249745193</v>
      </c>
      <c r="AXT113">
        <v>0.24986069499999999</v>
      </c>
      <c r="AXU113">
        <v>0.24990256799999999</v>
      </c>
      <c r="AXV113">
        <v>0.249953599</v>
      </c>
      <c r="AXW113">
        <v>0.250082366</v>
      </c>
      <c r="AXX113">
        <v>0.25017359500000003</v>
      </c>
      <c r="AXY113">
        <v>0.25012900700000001</v>
      </c>
      <c r="AXZ113">
        <v>0.25012279300000001</v>
      </c>
      <c r="AYA113">
        <v>0.25018873699999999</v>
      </c>
      <c r="AYB113">
        <v>0.25020538199999998</v>
      </c>
      <c r="AYC113">
        <v>0.25022049499999999</v>
      </c>
      <c r="AYD113">
        <v>0.25030221699999999</v>
      </c>
      <c r="AYE113">
        <v>0.25027849200000002</v>
      </c>
      <c r="AYF113">
        <v>0.250154812</v>
      </c>
      <c r="AYG113">
        <v>0.25013310900000002</v>
      </c>
      <c r="AYH113">
        <v>0.25019850399999999</v>
      </c>
      <c r="AYI113">
        <v>0.25012548099999998</v>
      </c>
      <c r="AYJ113">
        <v>0.24996212400000001</v>
      </c>
      <c r="AYK113">
        <v>0.249841911</v>
      </c>
      <c r="AYL113">
        <v>0.249779899</v>
      </c>
      <c r="AYM113">
        <v>0.24968025999999999</v>
      </c>
      <c r="AYN113">
        <v>0.249537537</v>
      </c>
      <c r="AYO113">
        <v>0.24936744699999999</v>
      </c>
      <c r="AYP113">
        <v>0.249220996</v>
      </c>
      <c r="AYQ113">
        <v>0.249100609</v>
      </c>
      <c r="AYR113">
        <v>0.24893794699999999</v>
      </c>
      <c r="AYS113">
        <v>0.24862900700000001</v>
      </c>
      <c r="AYT113">
        <v>0.24833708600000001</v>
      </c>
      <c r="AYU113">
        <v>0.248200489</v>
      </c>
      <c r="AYV113">
        <v>0.248080363</v>
      </c>
      <c r="AYW113">
        <v>0.24786403700000001</v>
      </c>
      <c r="AYX113">
        <v>0.24759407899999999</v>
      </c>
      <c r="AYY113">
        <v>0.24732235799999999</v>
      </c>
      <c r="AYZ113">
        <v>0.24711666700000001</v>
      </c>
      <c r="AZA113">
        <v>0.24694880299999999</v>
      </c>
      <c r="AZB113">
        <v>0.246685029</v>
      </c>
      <c r="AZC113">
        <v>0.24627691299999999</v>
      </c>
      <c r="AZD113">
        <v>0.24597126499999999</v>
      </c>
      <c r="AZE113">
        <v>0.24589546800000001</v>
      </c>
      <c r="AZF113">
        <v>0.245727055</v>
      </c>
      <c r="AZG113">
        <v>0.24535737199999999</v>
      </c>
      <c r="AZH113">
        <v>0.24508495699999999</v>
      </c>
      <c r="AZI113">
        <v>0.24491697700000001</v>
      </c>
      <c r="AZJ113">
        <v>0.244652654</v>
      </c>
      <c r="AZK113">
        <v>0.244422632</v>
      </c>
      <c r="AZL113">
        <v>0.244278463</v>
      </c>
      <c r="AZM113">
        <v>0.24407467899999999</v>
      </c>
      <c r="AZN113">
        <v>0.24377221099999999</v>
      </c>
      <c r="AZO113">
        <v>0.243450325</v>
      </c>
      <c r="AZP113">
        <v>0.243256887</v>
      </c>
      <c r="AZQ113">
        <v>0.24316247899999999</v>
      </c>
      <c r="AZR113">
        <v>0.24295583500000001</v>
      </c>
      <c r="AZS113">
        <v>0.24261074399999999</v>
      </c>
      <c r="AZT113">
        <v>0.24229871</v>
      </c>
      <c r="AZU113">
        <v>0.24210957799999999</v>
      </c>
      <c r="AZV113">
        <v>0.241921413</v>
      </c>
      <c r="AZW113">
        <v>0.24164703400000001</v>
      </c>
      <c r="AZX113">
        <v>0.24135809</v>
      </c>
      <c r="AZY113">
        <v>0.24110466</v>
      </c>
      <c r="AZZ113">
        <v>0.240874479</v>
      </c>
      <c r="BAA113">
        <v>0.24063320099999999</v>
      </c>
      <c r="BAB113">
        <v>0.24036135</v>
      </c>
      <c r="BAC113">
        <v>0.240074863</v>
      </c>
      <c r="BAD113">
        <v>0.239811305</v>
      </c>
      <c r="BAE113">
        <v>0.239573495</v>
      </c>
      <c r="BAF113">
        <v>0.239300661</v>
      </c>
      <c r="BAG113">
        <v>0.23896795300000001</v>
      </c>
      <c r="BAH113">
        <v>0.23865435900000001</v>
      </c>
      <c r="BAI113">
        <v>0.238401104</v>
      </c>
      <c r="BAJ113">
        <v>0.23807842200000001</v>
      </c>
      <c r="BAK113">
        <v>0.237670522</v>
      </c>
      <c r="BAL113">
        <v>0.23736090200000001</v>
      </c>
      <c r="BAM113">
        <v>0.237153752</v>
      </c>
      <c r="BAN113">
        <v>0.23696820299999999</v>
      </c>
      <c r="BAO113">
        <v>0.236708792</v>
      </c>
      <c r="BAP113">
        <v>0.23621330500000001</v>
      </c>
      <c r="BAQ113">
        <v>0.235712646</v>
      </c>
      <c r="BAR113">
        <v>0.235553927</v>
      </c>
      <c r="BAS113">
        <v>0.23544020099999999</v>
      </c>
      <c r="BAT113">
        <v>0.23494012</v>
      </c>
      <c r="BAU113">
        <v>0.234390869</v>
      </c>
      <c r="BAV113">
        <v>0.234169921</v>
      </c>
      <c r="BAW113">
        <v>0.23396161500000001</v>
      </c>
      <c r="BAX113">
        <v>0.23353074099999999</v>
      </c>
      <c r="BAY113">
        <v>0.233125052</v>
      </c>
      <c r="BAZ113">
        <v>0.232916227</v>
      </c>
      <c r="BBA113">
        <v>0.23265314600000001</v>
      </c>
      <c r="BBB113">
        <v>0.232138543</v>
      </c>
      <c r="BBC113">
        <v>0.23166747400000001</v>
      </c>
      <c r="BBD113">
        <v>0.23140124400000001</v>
      </c>
      <c r="BBE113">
        <v>0.23109916599999999</v>
      </c>
      <c r="BBF113">
        <v>0.23064404799999999</v>
      </c>
      <c r="BBG113">
        <v>0.23015091600000001</v>
      </c>
      <c r="BBH113">
        <v>0.22962364199999999</v>
      </c>
      <c r="BBI113">
        <v>0.22918074699999999</v>
      </c>
      <c r="BBJ113">
        <v>0.228878568</v>
      </c>
      <c r="BBK113">
        <v>0.22847666599999999</v>
      </c>
      <c r="BBL113">
        <v>0.22781623300000001</v>
      </c>
      <c r="BBM113">
        <v>0.227243098</v>
      </c>
      <c r="BBN113">
        <v>0.226934793</v>
      </c>
      <c r="BBO113">
        <v>0.22654106800000001</v>
      </c>
      <c r="BBP113">
        <v>0.226027852</v>
      </c>
      <c r="BBQ113">
        <v>0.22555437</v>
      </c>
      <c r="BBR113">
        <v>0.225053899</v>
      </c>
      <c r="BBS113">
        <v>0.224610846</v>
      </c>
      <c r="BBT113">
        <v>0.224215314</v>
      </c>
      <c r="BBU113">
        <v>0.22365984999999999</v>
      </c>
      <c r="BBV113">
        <v>0.223056172</v>
      </c>
      <c r="BBW113">
        <v>0.22272265399999999</v>
      </c>
      <c r="BBX113">
        <v>0.22248933700000001</v>
      </c>
      <c r="BBY113">
        <v>0.22199949899999999</v>
      </c>
      <c r="BBZ113">
        <v>0.22145614399999999</v>
      </c>
      <c r="BCA113">
        <v>0.22112725</v>
      </c>
      <c r="BCB113">
        <v>0.22083904200000001</v>
      </c>
      <c r="BCC113">
        <v>0.22038817299999999</v>
      </c>
      <c r="BCD113">
        <v>0.21988824900000001</v>
      </c>
      <c r="BCE113">
        <v>0.21960916</v>
      </c>
      <c r="BCF113">
        <v>0.219402501</v>
      </c>
      <c r="BCG113">
        <v>0.219070616</v>
      </c>
      <c r="BCH113">
        <v>0.21871701499999999</v>
      </c>
      <c r="BCI113">
        <v>0.21831509599999999</v>
      </c>
      <c r="BCJ113">
        <v>0.217900233</v>
      </c>
      <c r="BCK113">
        <v>0.21779678099999999</v>
      </c>
      <c r="BCL113">
        <v>0.217715146</v>
      </c>
      <c r="BCM113">
        <v>0.21734788999999999</v>
      </c>
      <c r="BCN113">
        <v>0.21699918700000001</v>
      </c>
      <c r="BCO113">
        <v>0.21696758799999999</v>
      </c>
      <c r="BCP113">
        <v>0.216902496</v>
      </c>
      <c r="BCQ113">
        <v>0.21658375899999999</v>
      </c>
      <c r="BCR113">
        <v>0.21631302099999999</v>
      </c>
      <c r="BCS113">
        <v>0.216304106</v>
      </c>
      <c r="BCT113">
        <v>0.21625844799999999</v>
      </c>
      <c r="BCU113">
        <v>0.21604200700000001</v>
      </c>
      <c r="BCV113">
        <v>0.21586144299999999</v>
      </c>
      <c r="BCW113">
        <v>0.215737763</v>
      </c>
      <c r="BCX113">
        <v>0.21566133000000001</v>
      </c>
      <c r="BCY113">
        <v>0.215798938</v>
      </c>
      <c r="BCZ113">
        <v>0.21583767500000001</v>
      </c>
      <c r="BDA113">
        <v>0.21566811999999999</v>
      </c>
      <c r="BDB113">
        <v>0.21562620499999999</v>
      </c>
      <c r="BDC113">
        <v>0.21567972299999999</v>
      </c>
      <c r="BDD113">
        <v>0.21560284199999999</v>
      </c>
      <c r="BDE113">
        <v>0.21551811400000001</v>
      </c>
      <c r="BDF113">
        <v>0.21560801399999999</v>
      </c>
      <c r="BDG113">
        <v>0.21571645</v>
      </c>
      <c r="BDH113">
        <v>0.21571754900000001</v>
      </c>
      <c r="BDI113">
        <v>0.21574439400000001</v>
      </c>
      <c r="BDJ113">
        <v>0.21574790499999999</v>
      </c>
      <c r="BDK113">
        <v>0.21572759499999999</v>
      </c>
      <c r="BDL113">
        <v>0.215681289</v>
      </c>
      <c r="BDM113">
        <v>0.21569390199999999</v>
      </c>
      <c r="BDN113">
        <v>0.21576509299999999</v>
      </c>
      <c r="BDO113">
        <v>0.215844174</v>
      </c>
      <c r="BDP113">
        <v>0.216029159</v>
      </c>
      <c r="BDQ113">
        <v>0.216203857</v>
      </c>
      <c r="BDR113">
        <v>0.21603681299999999</v>
      </c>
      <c r="BDS113">
        <v>0.21586522399999999</v>
      </c>
      <c r="BDT113">
        <v>0.21587594199999999</v>
      </c>
      <c r="BDU113">
        <v>0.215904069</v>
      </c>
      <c r="BDV113">
        <v>0.21593071599999999</v>
      </c>
      <c r="BDW113">
        <v>0.215979316</v>
      </c>
      <c r="BDX113">
        <v>0.21595727300000001</v>
      </c>
      <c r="BDY113">
        <v>0.215843286</v>
      </c>
      <c r="BDZ113">
        <v>0.215762073</v>
      </c>
      <c r="BEA113">
        <v>0.215866646</v>
      </c>
      <c r="BEB113">
        <v>0.21596995999999999</v>
      </c>
      <c r="BEC113">
        <v>0.21582312300000001</v>
      </c>
      <c r="BED113">
        <v>0.21564383600000001</v>
      </c>
      <c r="BEE113">
        <v>0.21544757</v>
      </c>
      <c r="BEF113">
        <v>0.21522745400000001</v>
      </c>
      <c r="BEG113">
        <v>0.215100188</v>
      </c>
      <c r="BEH113">
        <v>0.21515817400000001</v>
      </c>
      <c r="BEI113">
        <v>0.21517123099999999</v>
      </c>
      <c r="BEJ113">
        <v>0.214921523</v>
      </c>
      <c r="BEK113">
        <v>0.21467230400000001</v>
      </c>
      <c r="BEL113">
        <v>0.21425946000000001</v>
      </c>
      <c r="BEM113">
        <v>0.21383634300000001</v>
      </c>
      <c r="BEN113">
        <v>0.21361433199999999</v>
      </c>
      <c r="BEO113">
        <v>0.213470042</v>
      </c>
      <c r="BEP113">
        <v>0.213156175</v>
      </c>
      <c r="BEQ113">
        <v>0.21265594600000001</v>
      </c>
      <c r="BER113">
        <v>0.212199373</v>
      </c>
      <c r="BES113">
        <v>0.21190694099999999</v>
      </c>
      <c r="BET113">
        <v>0.21160984799999999</v>
      </c>
      <c r="BEU113">
        <v>0.21093403199999999</v>
      </c>
      <c r="BEV113">
        <v>0.21024166699999999</v>
      </c>
      <c r="BEW113">
        <v>0.20956496299999999</v>
      </c>
      <c r="BEX113">
        <v>0.20890842200000001</v>
      </c>
      <c r="BEY113">
        <v>0.20817108300000001</v>
      </c>
      <c r="BEZ113">
        <v>0.20734945199999999</v>
      </c>
      <c r="BFA113">
        <v>0.20649842099999999</v>
      </c>
      <c r="BFB113">
        <v>0.20560067000000001</v>
      </c>
      <c r="BFC113">
        <v>0.20469705699999999</v>
      </c>
      <c r="BFD113">
        <v>0.203684015</v>
      </c>
      <c r="BFE113">
        <v>0.20267938099999999</v>
      </c>
      <c r="BFF113">
        <v>0.201298544</v>
      </c>
      <c r="BFG113">
        <v>0.19983884699999999</v>
      </c>
      <c r="BFH113">
        <v>0.19835086099999999</v>
      </c>
      <c r="BFI113">
        <v>0.19686093399999999</v>
      </c>
      <c r="BFJ113">
        <v>0.195223327</v>
      </c>
      <c r="BFK113">
        <v>0.19332855199999999</v>
      </c>
      <c r="BFL113">
        <v>0.191432888</v>
      </c>
      <c r="BFM113">
        <v>0.18945926900000001</v>
      </c>
      <c r="BFN113">
        <v>0.18749882400000001</v>
      </c>
      <c r="BFO113">
        <v>0.18518321099999999</v>
      </c>
      <c r="BFP113">
        <v>0.18285295700000001</v>
      </c>
      <c r="BFQ113">
        <v>0.180246778</v>
      </c>
      <c r="BFR113">
        <v>0.17753505</v>
      </c>
      <c r="BFS113">
        <v>0.17476730500000001</v>
      </c>
      <c r="BFT113">
        <v>0.171912809</v>
      </c>
      <c r="BFU113">
        <v>0.168947821</v>
      </c>
      <c r="BFV113">
        <v>0.16564837399999999</v>
      </c>
      <c r="BFW113">
        <v>0.162340547</v>
      </c>
      <c r="BFX113">
        <v>0.15865463699999999</v>
      </c>
      <c r="BFY113">
        <v>0.15497497299999999</v>
      </c>
      <c r="BFZ113">
        <v>0.151077504</v>
      </c>
      <c r="BGA113">
        <v>0.14712900500000001</v>
      </c>
      <c r="BGB113">
        <v>0.14301192500000001</v>
      </c>
      <c r="BGC113">
        <v>0.13878759099999999</v>
      </c>
      <c r="BGD113">
        <v>0.134561289</v>
      </c>
      <c r="BGE113">
        <v>0.13031637800000001</v>
      </c>
      <c r="BGF113">
        <v>0.126033689</v>
      </c>
      <c r="BGG113">
        <v>0.121410634</v>
      </c>
      <c r="BGH113">
        <v>0.116815055</v>
      </c>
      <c r="BGI113">
        <v>0.112547288</v>
      </c>
      <c r="BGJ113">
        <v>0.108325508</v>
      </c>
      <c r="BGK113">
        <v>0.103913249</v>
      </c>
      <c r="BGL113">
        <v>9.9425374999999996E-2</v>
      </c>
      <c r="BGM113">
        <v>9.5073608000000004E-2</v>
      </c>
      <c r="BGN113">
        <v>9.1000444E-2</v>
      </c>
      <c r="BGO113">
        <v>8.6827934999999995E-2</v>
      </c>
      <c r="BGP113">
        <v>8.2754771000000005E-2</v>
      </c>
      <c r="BGQ113">
        <v>7.8681607000000001E-2</v>
      </c>
      <c r="BGR113">
        <v>7.5105169999999999E-2</v>
      </c>
      <c r="BGS113">
        <v>7.1429387999999996E-2</v>
      </c>
      <c r="BGT113">
        <v>6.8150987999999996E-2</v>
      </c>
      <c r="BGU113">
        <v>6.4971932999999996E-2</v>
      </c>
      <c r="BGV113">
        <v>6.1991569000000003E-2</v>
      </c>
      <c r="BGW113">
        <v>5.9209895999999998E-2</v>
      </c>
      <c r="BGX113">
        <v>5.6626914E-2</v>
      </c>
      <c r="BGY113">
        <v>5.4143276999999997E-2</v>
      </c>
      <c r="BGZ113">
        <v>5.1758986E-2</v>
      </c>
      <c r="BHA113">
        <v>4.9772076999999998E-2</v>
      </c>
      <c r="BHB113">
        <v>4.7785168000000003E-2</v>
      </c>
      <c r="BHC113">
        <v>4.6096295000000002E-2</v>
      </c>
      <c r="BHD113">
        <v>4.4407422000000002E-2</v>
      </c>
      <c r="BHE113">
        <v>4.3115931000000003E-2</v>
      </c>
      <c r="BHF113">
        <v>4.2023130999999998E-2</v>
      </c>
      <c r="BHG113">
        <v>4.0830985E-2</v>
      </c>
      <c r="BHH113">
        <v>3.9738185000000002E-2</v>
      </c>
      <c r="BHI113">
        <v>3.8744730999999998E-2</v>
      </c>
      <c r="BHJ113">
        <v>3.7850621000000001E-2</v>
      </c>
      <c r="BHK113">
        <v>3.7055857999999997E-2</v>
      </c>
      <c r="BHL113">
        <v>3.6559130000000002E-2</v>
      </c>
      <c r="BHM113">
        <v>3.5963057999999999E-2</v>
      </c>
      <c r="BHN113">
        <v>3.5366984999999997E-2</v>
      </c>
      <c r="BHO113">
        <v>3.4671567E-2</v>
      </c>
      <c r="BHP113">
        <v>3.4274184999999999E-2</v>
      </c>
      <c r="BHQ113">
        <v>3.3976147999999998E-2</v>
      </c>
      <c r="BHR113">
        <v>3.3578766000000003E-2</v>
      </c>
      <c r="BHS113">
        <v>3.3181385000000001E-2</v>
      </c>
      <c r="BHT113">
        <v>3.2784002999999999E-2</v>
      </c>
      <c r="BHU113">
        <v>3.2585311999999998E-2</v>
      </c>
      <c r="BHV113">
        <v>3.2386620999999997E-2</v>
      </c>
      <c r="BHW113">
        <v>3.2187929999999997E-2</v>
      </c>
      <c r="BHX113">
        <v>3.1989239000000003E-2</v>
      </c>
      <c r="BHY113">
        <v>3.1989239000000003E-2</v>
      </c>
      <c r="BHZ113">
        <v>3.1889894000000002E-2</v>
      </c>
      <c r="BIA113">
        <v>3.1790548000000002E-2</v>
      </c>
      <c r="BIB113">
        <v>3.1691203000000001E-2</v>
      </c>
      <c r="BIC113">
        <v>3.1591857000000001E-2</v>
      </c>
      <c r="BID113">
        <v>3.1492512E-2</v>
      </c>
      <c r="BIE113">
        <v>3.1393166E-2</v>
      </c>
      <c r="BIF113">
        <v>3.1492512E-2</v>
      </c>
      <c r="BIG113">
        <v>3.1492512E-2</v>
      </c>
      <c r="BIH113">
        <v>3.1591857000000001E-2</v>
      </c>
      <c r="BII113">
        <v>3.1790548000000002E-2</v>
      </c>
      <c r="BIJ113">
        <v>3.1790548000000002E-2</v>
      </c>
      <c r="BIK113">
        <v>3.1721227999999997E-2</v>
      </c>
      <c r="BIL113">
        <v>3.1790548000000002E-2</v>
      </c>
      <c r="BIM113">
        <v>3.1991186999999997E-2</v>
      </c>
      <c r="BIN113">
        <v>3.2187929999999997E-2</v>
      </c>
      <c r="BIO113">
        <v>3.2287274999999997E-2</v>
      </c>
      <c r="BIP113">
        <v>3.2485965999999998E-2</v>
      </c>
      <c r="BIQ113">
        <v>3.248649E-2</v>
      </c>
      <c r="BIR113">
        <v>3.2485965999999998E-2</v>
      </c>
      <c r="BIS113">
        <v>3.2734166000000002E-2</v>
      </c>
      <c r="BIT113">
        <v>3.2982694E-2</v>
      </c>
      <c r="BIU113">
        <v>3.3082039000000001E-2</v>
      </c>
      <c r="BIV113">
        <v>3.3181385000000001E-2</v>
      </c>
      <c r="BIW113">
        <v>3.3479421000000002E-2</v>
      </c>
      <c r="BIX113">
        <v>3.3876802999999997E-2</v>
      </c>
      <c r="BIY113">
        <v>3.4075493999999998E-2</v>
      </c>
      <c r="BIZ113">
        <v>3.3976147999999998E-2</v>
      </c>
      <c r="BJA113">
        <v>3.4174838999999999E-2</v>
      </c>
      <c r="BJB113">
        <v>3.4671567E-2</v>
      </c>
      <c r="BJC113">
        <v>3.5168294000000003E-2</v>
      </c>
      <c r="BJD113">
        <v>3.5350204000000003E-2</v>
      </c>
      <c r="BJE113">
        <v>3.5565675999999997E-2</v>
      </c>
      <c r="BJF113">
        <v>3.5764366999999998E-2</v>
      </c>
      <c r="BJG113">
        <v>3.6062403E-2</v>
      </c>
      <c r="BJH113">
        <v>3.6261094000000001E-2</v>
      </c>
      <c r="BJI113">
        <v>3.6360439000000001E-2</v>
      </c>
      <c r="BJJ113">
        <v>3.6658476000000002E-2</v>
      </c>
      <c r="BJK113">
        <v>3.7155202999999998E-2</v>
      </c>
      <c r="BJL113">
        <v>3.7453239999999999E-2</v>
      </c>
      <c r="BJM113">
        <v>3.7751276E-2</v>
      </c>
      <c r="BJN113">
        <v>3.8049312000000002E-2</v>
      </c>
      <c r="BJO113">
        <v>3.8347349000000003E-2</v>
      </c>
      <c r="BJP113">
        <v>3.8645384999999997E-2</v>
      </c>
      <c r="BJQ113">
        <v>3.9042766999999999E-2</v>
      </c>
      <c r="BJR113">
        <v>3.9340803000000001E-2</v>
      </c>
      <c r="BJS113">
        <v>3.9837531000000002E-2</v>
      </c>
      <c r="BJT113">
        <v>4.0234912999999997E-2</v>
      </c>
      <c r="BJU113">
        <v>4.0532948999999999E-2</v>
      </c>
      <c r="BJV113">
        <v>4.0830985E-2</v>
      </c>
      <c r="BJW113">
        <v>4.1275971000000002E-2</v>
      </c>
      <c r="BJX113">
        <v>4.1725093999999997E-2</v>
      </c>
      <c r="BJY113">
        <v>4.2122475999999999E-2</v>
      </c>
      <c r="BJZ113">
        <v>4.2619204000000001E-2</v>
      </c>
      <c r="BKA113">
        <v>4.3016585000000003E-2</v>
      </c>
      <c r="BKB113">
        <v>4.3413966999999998E-2</v>
      </c>
      <c r="BKC113">
        <v>4.3712003999999999E-2</v>
      </c>
      <c r="BKD113">
        <v>4.4308077000000001E-2</v>
      </c>
      <c r="BKE113">
        <v>4.4904148999999997E-2</v>
      </c>
      <c r="BKF113">
        <v>4.5301530999999999E-2</v>
      </c>
      <c r="BKG113">
        <v>4.5599568E-2</v>
      </c>
      <c r="BKH113">
        <v>4.5996949000000002E-2</v>
      </c>
      <c r="BKI113">
        <v>4.6593021999999998E-2</v>
      </c>
      <c r="BKJ113">
        <v>4.7189095E-2</v>
      </c>
      <c r="BKK113">
        <v>4.7685822000000003E-2</v>
      </c>
      <c r="BKL113">
        <v>4.8182549999999998E-2</v>
      </c>
      <c r="BKM113">
        <v>4.8480585999999999E-2</v>
      </c>
      <c r="BKN113">
        <v>4.8977313000000001E-2</v>
      </c>
      <c r="BKO113">
        <v>4.9474041000000003E-2</v>
      </c>
      <c r="BKP113">
        <v>5.0070112999999999E-2</v>
      </c>
      <c r="BKQ113">
        <v>5.0467495000000001E-2</v>
      </c>
      <c r="BKR113">
        <v>5.0964223000000003E-2</v>
      </c>
      <c r="BKS113">
        <v>5.1435381000000002E-2</v>
      </c>
      <c r="BKT113">
        <v>5.1957677000000001E-2</v>
      </c>
      <c r="BKU113">
        <v>5.2454404000000003E-2</v>
      </c>
      <c r="BKV113">
        <v>5.2951131999999998E-2</v>
      </c>
      <c r="BKW113">
        <v>5.3447859E-2</v>
      </c>
      <c r="BKX113">
        <v>5.3944586000000003E-2</v>
      </c>
      <c r="BKY113">
        <v>5.4341967999999997E-2</v>
      </c>
      <c r="BKZ113">
        <v>5.5037387E-2</v>
      </c>
      <c r="BLA113">
        <v>5.5732805000000003E-2</v>
      </c>
      <c r="BLB113">
        <v>5.6229531999999999E-2</v>
      </c>
      <c r="BLC113">
        <v>5.6626914E-2</v>
      </c>
      <c r="BLD113">
        <v>5.7222987000000003E-2</v>
      </c>
      <c r="BLE113">
        <v>5.7918404999999999E-2</v>
      </c>
      <c r="BLF113">
        <v>5.8315787000000001E-2</v>
      </c>
      <c r="BLG113">
        <v>5.8613823000000002E-2</v>
      </c>
      <c r="BLH113">
        <v>5.9209895999999998E-2</v>
      </c>
      <c r="BLI113">
        <v>5.9971705E-2</v>
      </c>
      <c r="BLJ113">
        <v>6.0608378999999997E-2</v>
      </c>
      <c r="BLK113">
        <v>6.1097459999999999E-2</v>
      </c>
      <c r="BLL113">
        <v>6.1643363999999999E-2</v>
      </c>
      <c r="BLM113">
        <v>6.2190259999999997E-2</v>
      </c>
      <c r="BLN113">
        <v>6.2786333E-2</v>
      </c>
      <c r="BLO113">
        <v>6.3283060000000002E-2</v>
      </c>
      <c r="BLP113">
        <v>6.3779787000000004E-2</v>
      </c>
      <c r="BLQ113">
        <v>6.4375859999999993E-2</v>
      </c>
      <c r="BLR113">
        <v>6.4971932999999996E-2</v>
      </c>
      <c r="BLS113">
        <v>6.5468659999999998E-2</v>
      </c>
      <c r="BLT113">
        <v>6.5965387E-2</v>
      </c>
      <c r="BLU113">
        <v>6.6462115000000002E-2</v>
      </c>
      <c r="BLV113">
        <v>6.7058188000000005E-2</v>
      </c>
      <c r="BLW113">
        <v>6.7654259999999994E-2</v>
      </c>
      <c r="BLX113">
        <v>6.8150987999999996E-2</v>
      </c>
      <c r="BLY113">
        <v>6.8647714999999998E-2</v>
      </c>
      <c r="BLZ113">
        <v>6.9144442E-2</v>
      </c>
      <c r="BMA113">
        <v>6.9754951999999995E-2</v>
      </c>
      <c r="BMB113">
        <v>7.0237242000000005E-2</v>
      </c>
      <c r="BMC113">
        <v>7.0634623999999993E-2</v>
      </c>
      <c r="BMD113">
        <v>7.1209934000000003E-2</v>
      </c>
      <c r="BME113">
        <v>7.1826769999999998E-2</v>
      </c>
      <c r="BMF113">
        <v>7.2323497E-2</v>
      </c>
      <c r="BMG113">
        <v>7.2720879000000002E-2</v>
      </c>
      <c r="BMH113">
        <v>7.3118261000000004E-2</v>
      </c>
      <c r="BMI113">
        <v>7.3813678999999993E-2</v>
      </c>
      <c r="BMJ113">
        <v>7.4310405999999996E-2</v>
      </c>
      <c r="BMK113">
        <v>7.4807133999999997E-2</v>
      </c>
      <c r="BML113">
        <v>7.5303861E-2</v>
      </c>
      <c r="BMM113">
        <v>7.5601897000000001E-2</v>
      </c>
      <c r="BMN113">
        <v>7.5899934000000002E-2</v>
      </c>
      <c r="BMO113">
        <v>7.6496007000000005E-2</v>
      </c>
      <c r="BMP113">
        <v>7.6992733999999993E-2</v>
      </c>
      <c r="BMQ113">
        <v>7.7390115999999995E-2</v>
      </c>
      <c r="BMR113">
        <v>7.7787497999999997E-2</v>
      </c>
      <c r="BMS113">
        <v>7.8284224999999999E-2</v>
      </c>
      <c r="BMT113">
        <v>7.8780952000000001E-2</v>
      </c>
      <c r="BMU113">
        <v>7.9277679000000004E-2</v>
      </c>
      <c r="BMV113">
        <v>7.9675061000000005E-2</v>
      </c>
      <c r="BMW113">
        <v>8.0072442999999993E-2</v>
      </c>
      <c r="BMX113">
        <v>8.0469824999999995E-2</v>
      </c>
      <c r="BMY113">
        <v>8.0966551999999997E-2</v>
      </c>
      <c r="BMZ113">
        <v>8.1463279999999999E-2</v>
      </c>
      <c r="BNA113">
        <v>8.1960007000000001E-2</v>
      </c>
      <c r="BNB113">
        <v>8.2456734000000004E-2</v>
      </c>
      <c r="BNC113">
        <v>8.2854116000000005E-2</v>
      </c>
      <c r="BND113">
        <v>8.3251497999999993E-2</v>
      </c>
      <c r="BNE113">
        <v>8.3648879999999995E-2</v>
      </c>
      <c r="BNF113">
        <v>8.4244952999999997E-2</v>
      </c>
      <c r="BNG113">
        <v>8.474168E-2</v>
      </c>
      <c r="BNH113">
        <v>8.5238407000000002E-2</v>
      </c>
      <c r="BNI113">
        <v>8.5735135000000004E-2</v>
      </c>
      <c r="BNJ113">
        <v>8.6430552999999993E-2</v>
      </c>
      <c r="BNK113">
        <v>8.7025686000000005E-2</v>
      </c>
      <c r="BNL113">
        <v>8.7523352999999998E-2</v>
      </c>
      <c r="BNM113">
        <v>8.7928352000000001E-2</v>
      </c>
      <c r="BNN113">
        <v>8.8417462000000002E-2</v>
      </c>
      <c r="BNO113">
        <v>8.9074279000000006E-2</v>
      </c>
      <c r="BNP113">
        <v>8.9712330000000007E-2</v>
      </c>
      <c r="BNQ113">
        <v>9.0305025999999997E-2</v>
      </c>
      <c r="BNR113">
        <v>9.0901098999999999E-2</v>
      </c>
      <c r="BNS113">
        <v>9.1298481000000001E-2</v>
      </c>
      <c r="BNT113">
        <v>9.1748014000000003E-2</v>
      </c>
      <c r="BNU113">
        <v>9.2391281000000006E-2</v>
      </c>
      <c r="BNV113">
        <v>9.3086698999999995E-2</v>
      </c>
      <c r="BNW113">
        <v>9.3490562999999999E-2</v>
      </c>
      <c r="BNX113">
        <v>9.3881462999999998E-2</v>
      </c>
      <c r="BNY113">
        <v>9.4477535000000001E-2</v>
      </c>
      <c r="BNZ113">
        <v>9.5073608000000004E-2</v>
      </c>
      <c r="BOA113">
        <v>9.5570335000000006E-2</v>
      </c>
      <c r="BOB113">
        <v>9.6166407999999995E-2</v>
      </c>
      <c r="BOC113">
        <v>9.6861825999999998E-2</v>
      </c>
      <c r="BOD113">
        <v>9.7358554E-2</v>
      </c>
      <c r="BOE113">
        <v>9.7855281000000002E-2</v>
      </c>
      <c r="BOF113">
        <v>9.8451354000000005E-2</v>
      </c>
      <c r="BOG113">
        <v>9.8948080999999993E-2</v>
      </c>
      <c r="BOH113">
        <v>9.9393724000000003E-2</v>
      </c>
      <c r="BOI113">
        <v>9.9747583000000001E-2</v>
      </c>
      <c r="BOJ113">
        <v>0.100264955</v>
      </c>
      <c r="BOK113">
        <v>0.10087336099999999</v>
      </c>
      <c r="BOL113">
        <v>0.10142855000000001</v>
      </c>
      <c r="BOM113">
        <v>0.101914012</v>
      </c>
      <c r="BON113">
        <v>0.102497986</v>
      </c>
      <c r="BOO113">
        <v>0.10316961199999999</v>
      </c>
      <c r="BOP113">
        <v>0.103689818</v>
      </c>
      <c r="BOQ113">
        <v>0.103995639</v>
      </c>
      <c r="BOR113">
        <v>0.10442475900000001</v>
      </c>
      <c r="BOS113">
        <v>0.105086711</v>
      </c>
      <c r="BOT113">
        <v>0.105662454</v>
      </c>
      <c r="BOU113">
        <v>0.105946106</v>
      </c>
      <c r="BOV113">
        <v>0.106254776</v>
      </c>
      <c r="BOW113">
        <v>0.106765361</v>
      </c>
      <c r="BOX113">
        <v>0.10729016399999999</v>
      </c>
      <c r="BOY113">
        <v>0.107824524</v>
      </c>
      <c r="BOZ113">
        <v>0.108384048</v>
      </c>
      <c r="BPA113">
        <v>0.10892486999999999</v>
      </c>
      <c r="BPB113">
        <v>0.10942779399999999</v>
      </c>
      <c r="BPC113">
        <v>0.109847921</v>
      </c>
      <c r="BPD113">
        <v>0.110191646</v>
      </c>
      <c r="BPE113">
        <v>0.110575541</v>
      </c>
      <c r="BPF113">
        <v>0.111054372</v>
      </c>
      <c r="BPG113">
        <v>0.111538265</v>
      </c>
      <c r="BPH113">
        <v>0.11201264</v>
      </c>
      <c r="BPI113">
        <v>0.112441679</v>
      </c>
      <c r="BPJ113">
        <v>0.112781858</v>
      </c>
      <c r="BPK113">
        <v>0.113167804</v>
      </c>
      <c r="BPL113">
        <v>0.113697255</v>
      </c>
      <c r="BPM113">
        <v>0.11422254</v>
      </c>
      <c r="BPN113">
        <v>0.114577886</v>
      </c>
      <c r="BPO113">
        <v>0.11489825200000001</v>
      </c>
      <c r="BPP113">
        <v>0.11529911900000001</v>
      </c>
      <c r="BPQ113">
        <v>0.115792909</v>
      </c>
      <c r="BPR113">
        <v>0.116254012</v>
      </c>
      <c r="BPS113">
        <v>0.116587923</v>
      </c>
      <c r="BPT113">
        <v>0.116910087</v>
      </c>
      <c r="BPU113">
        <v>0.117302117</v>
      </c>
      <c r="BPV113">
        <v>0.11770135499999999</v>
      </c>
      <c r="BPW113">
        <v>0.118120905</v>
      </c>
      <c r="BPX113">
        <v>0.118579219</v>
      </c>
      <c r="BPY113">
        <v>0.119021588</v>
      </c>
      <c r="BPZ113">
        <v>0.11940922800000001</v>
      </c>
      <c r="BQA113">
        <v>0.11963978</v>
      </c>
      <c r="BQB113">
        <v>0.119858837</v>
      </c>
      <c r="BQC113">
        <v>0.12019384299999999</v>
      </c>
      <c r="BQD113">
        <v>0.12054962599999999</v>
      </c>
      <c r="BQE113">
        <v>0.12084748200000001</v>
      </c>
      <c r="BQF113">
        <v>0.121126715</v>
      </c>
      <c r="BQG113">
        <v>0.121527331</v>
      </c>
      <c r="BQH113">
        <v>0.121969412</v>
      </c>
      <c r="BQI113">
        <v>0.12206821800000001</v>
      </c>
      <c r="BQJ113">
        <v>0.12210918699999999</v>
      </c>
      <c r="BQK113">
        <v>0.122422225</v>
      </c>
      <c r="BQL113">
        <v>0.12282665299999999</v>
      </c>
      <c r="BQM113">
        <v>0.12311095599999999</v>
      </c>
      <c r="BQN113">
        <v>0.123241191</v>
      </c>
      <c r="BQO113">
        <v>0.12338175899999999</v>
      </c>
      <c r="BQP113">
        <v>0.123638765</v>
      </c>
      <c r="BQQ113">
        <v>0.123873092</v>
      </c>
      <c r="BQR113">
        <v>0.1240387</v>
      </c>
      <c r="BQS113">
        <v>0.124251688</v>
      </c>
      <c r="BQT113">
        <v>0.124462165</v>
      </c>
      <c r="BQU113">
        <v>0.12461462700000001</v>
      </c>
      <c r="BQV113">
        <v>0.124703672</v>
      </c>
      <c r="BQW113">
        <v>0.124850198</v>
      </c>
      <c r="BQX113">
        <v>0.12519886799999999</v>
      </c>
      <c r="BQY113">
        <v>0.125522934</v>
      </c>
      <c r="BQZ113">
        <v>0.12562226600000001</v>
      </c>
      <c r="BRA113">
        <v>0.125731857</v>
      </c>
      <c r="BRB113">
        <v>0.125843803</v>
      </c>
      <c r="BRC113">
        <v>0.12590578499999999</v>
      </c>
      <c r="BRD113">
        <v>0.126177447</v>
      </c>
      <c r="BRE113">
        <v>0.12657073399999999</v>
      </c>
      <c r="BRF113">
        <v>0.12669635800000001</v>
      </c>
      <c r="BRG113">
        <v>0.126590276</v>
      </c>
      <c r="BRH113">
        <v>0.12676957599999999</v>
      </c>
      <c r="BRI113">
        <v>0.127319709</v>
      </c>
      <c r="BRJ113">
        <v>0.127645167</v>
      </c>
      <c r="BRK113">
        <v>0.127560431</v>
      </c>
      <c r="BRL113">
        <v>0.12749517699999999</v>
      </c>
      <c r="BRM113">
        <v>0.127604827</v>
      </c>
      <c r="BRN113">
        <v>0.127788022</v>
      </c>
      <c r="BRO113">
        <v>0.12803198599999999</v>
      </c>
      <c r="BRP113">
        <v>0.12822771899999999</v>
      </c>
      <c r="BRQ113">
        <v>0.128273581</v>
      </c>
      <c r="BRR113">
        <v>0.12835168499999999</v>
      </c>
      <c r="BRS113">
        <v>0.12865033300000001</v>
      </c>
      <c r="BRT113">
        <v>0.12894609500000001</v>
      </c>
      <c r="BRU113">
        <v>0.12906773599999999</v>
      </c>
      <c r="BRV113">
        <v>0.12923174500000001</v>
      </c>
      <c r="BRW113">
        <v>0.129631888</v>
      </c>
      <c r="BRX113">
        <v>0.129968153</v>
      </c>
      <c r="BRY113">
        <v>0.13002006899999999</v>
      </c>
      <c r="BRZ113">
        <v>0.130055212</v>
      </c>
      <c r="BSA113">
        <v>0.130281279</v>
      </c>
      <c r="BSB113">
        <v>0.13059949700000001</v>
      </c>
      <c r="BSC113">
        <v>0.13086831700000001</v>
      </c>
      <c r="BSD113">
        <v>0.13110957100000001</v>
      </c>
      <c r="BSE113">
        <v>0.13139748600000001</v>
      </c>
      <c r="BSF113">
        <v>0.13166560999999999</v>
      </c>
      <c r="BSG113">
        <v>0.131812921</v>
      </c>
      <c r="BSH113">
        <v>0.131866392</v>
      </c>
      <c r="BSI113">
        <v>0.132019831</v>
      </c>
      <c r="BSJ113">
        <v>0.132381736</v>
      </c>
      <c r="BSK113">
        <v>0.132705669</v>
      </c>
      <c r="BSL113">
        <v>0.13288825700000001</v>
      </c>
      <c r="BSM113">
        <v>0.13306141499999999</v>
      </c>
      <c r="BSN113">
        <v>0.13313873400000001</v>
      </c>
      <c r="BSO113">
        <v>0.133210413</v>
      </c>
      <c r="BSP113">
        <v>0.13341726400000001</v>
      </c>
      <c r="BSQ113">
        <v>0.13364008799999999</v>
      </c>
      <c r="BSR113">
        <v>0.13386390400000001</v>
      </c>
      <c r="BSS113">
        <v>0.134096559</v>
      </c>
      <c r="BST113">
        <v>0.134083221</v>
      </c>
      <c r="BSU113">
        <v>0.13397206</v>
      </c>
      <c r="BSV113">
        <v>0.13421671900000001</v>
      </c>
      <c r="BSW113">
        <v>0.13466990300000001</v>
      </c>
      <c r="BSX113">
        <v>0.134856265</v>
      </c>
      <c r="BSY113">
        <v>0.134814446</v>
      </c>
      <c r="BSZ113">
        <v>0.13494110500000001</v>
      </c>
      <c r="BTA113">
        <v>0.135284609</v>
      </c>
      <c r="BTB113">
        <v>0.13540679799999999</v>
      </c>
      <c r="BTC113">
        <v>0.13530896100000001</v>
      </c>
      <c r="BTD113">
        <v>0.13539571</v>
      </c>
      <c r="BTE113">
        <v>0.135481394</v>
      </c>
      <c r="BTF113">
        <v>0.13542605699999999</v>
      </c>
      <c r="BTG113">
        <v>0.13530931600000001</v>
      </c>
      <c r="BTH113">
        <v>0.13523310599999999</v>
      </c>
      <c r="BTI113">
        <v>0.135245423</v>
      </c>
      <c r="BTJ113">
        <v>0.135221338</v>
      </c>
      <c r="BTK113">
        <v>0.13504951200000001</v>
      </c>
      <c r="BTL113">
        <v>0.13491019500000001</v>
      </c>
      <c r="BTM113">
        <v>0.13510649199999999</v>
      </c>
      <c r="BTN113">
        <v>0.135333076</v>
      </c>
      <c r="BTO113">
        <v>0.135179148</v>
      </c>
      <c r="BTP113">
        <v>0.134918441</v>
      </c>
      <c r="BTQ113">
        <v>0.134985043</v>
      </c>
      <c r="BTR113">
        <v>0.13515398200000001</v>
      </c>
      <c r="BTS113">
        <v>0.135025071</v>
      </c>
      <c r="BTT113">
        <v>0.13483824999999999</v>
      </c>
      <c r="BTU113">
        <v>0.13472087099999999</v>
      </c>
      <c r="BTV113">
        <v>0.134554598</v>
      </c>
      <c r="BTW113">
        <v>0.134297681</v>
      </c>
      <c r="BTX113">
        <v>0.134052533</v>
      </c>
      <c r="BTY113">
        <v>0.133876147</v>
      </c>
      <c r="BTZ113">
        <v>0.13367262699999999</v>
      </c>
      <c r="BUA113">
        <v>0.13334586700000001</v>
      </c>
      <c r="BUB113">
        <v>0.13302708499999999</v>
      </c>
      <c r="BUC113">
        <v>0.132735187</v>
      </c>
      <c r="BUD113">
        <v>0.13220647499999999</v>
      </c>
      <c r="BUE113">
        <v>0.13169489200000001</v>
      </c>
      <c r="BUF113">
        <v>0.13153015700000001</v>
      </c>
      <c r="BUG113">
        <v>0.131364179</v>
      </c>
      <c r="BUH113">
        <v>0.13095685700000001</v>
      </c>
      <c r="BUI113">
        <v>0.130515664</v>
      </c>
      <c r="BUJ113">
        <v>0.13014646199999999</v>
      </c>
      <c r="BUK113">
        <v>0.129794136</v>
      </c>
      <c r="BUL113">
        <v>0.12944657600000001</v>
      </c>
      <c r="BUM113">
        <v>0.12911416000000001</v>
      </c>
      <c r="BUN113">
        <v>0.128799998</v>
      </c>
      <c r="BUO113">
        <v>0.12843637699999999</v>
      </c>
      <c r="BUP113">
        <v>0.12794676199999999</v>
      </c>
      <c r="BUQ113">
        <v>0.127500269</v>
      </c>
      <c r="BUR113">
        <v>0.12722277600000001</v>
      </c>
      <c r="BUS113">
        <v>0.12689937500000001</v>
      </c>
      <c r="BUT113">
        <v>0.126280435</v>
      </c>
      <c r="BUU113">
        <v>0.12569775</v>
      </c>
      <c r="BUV113">
        <v>0.12537436499999999</v>
      </c>
      <c r="BUW113">
        <v>0.12494238000000001</v>
      </c>
      <c r="BUX113">
        <v>0.124396363</v>
      </c>
      <c r="BUY113">
        <v>0.12403945500000001</v>
      </c>
      <c r="BUZ113">
        <v>0.123785321</v>
      </c>
      <c r="BVA113">
        <v>0.123424793</v>
      </c>
      <c r="BVB113">
        <v>0.123112215</v>
      </c>
      <c r="BVC113">
        <v>0.122812878</v>
      </c>
      <c r="BVD113">
        <v>0.122226351</v>
      </c>
      <c r="BVE113">
        <v>0.121425349</v>
      </c>
      <c r="BVF113">
        <v>0.120770896</v>
      </c>
      <c r="BVG113">
        <v>0.120432373</v>
      </c>
      <c r="BVH113">
        <v>0.11999520700000001</v>
      </c>
      <c r="BVI113">
        <v>0.119208432</v>
      </c>
      <c r="BVJ113">
        <v>0.118627678</v>
      </c>
      <c r="BVK113">
        <v>0.11843944200000001</v>
      </c>
      <c r="BVL113">
        <v>0.118133696</v>
      </c>
      <c r="BVM113">
        <v>0.11777707599999999</v>
      </c>
      <c r="BVN113">
        <v>0.117405261</v>
      </c>
      <c r="BVO113">
        <v>0.11679877900000001</v>
      </c>
      <c r="BVP113">
        <v>0.11629322</v>
      </c>
      <c r="BVQ113">
        <v>0.11630242</v>
      </c>
      <c r="BVR113">
        <v>0.11615318500000001</v>
      </c>
      <c r="BVS113">
        <v>0.115217351</v>
      </c>
      <c r="BVT113">
        <v>0.114423832</v>
      </c>
      <c r="BVU113">
        <v>0.114529094</v>
      </c>
      <c r="BVV113">
        <v>0.11459776000000001</v>
      </c>
      <c r="BVW113">
        <v>0.11418300000000001</v>
      </c>
      <c r="BVX113">
        <v>0.113760023</v>
      </c>
      <c r="BVY113">
        <v>0.11337187899999999</v>
      </c>
      <c r="BVZ113">
        <v>0.11297423199999999</v>
      </c>
      <c r="BWA113">
        <v>0.112594186</v>
      </c>
      <c r="BWB113">
        <v>0.112170935</v>
      </c>
      <c r="BWC113">
        <v>0.11188877799999999</v>
      </c>
      <c r="BWD113">
        <v>0.111706309</v>
      </c>
      <c r="BWE113">
        <v>0.11127572299999999</v>
      </c>
      <c r="BWF113">
        <v>0.110760572</v>
      </c>
      <c r="BWG113">
        <v>0.11034150299999999</v>
      </c>
      <c r="BWH113">
        <v>0.10991848899999999</v>
      </c>
      <c r="BWI113">
        <v>0.10972269699999999</v>
      </c>
      <c r="BWJ113">
        <v>0.109603453</v>
      </c>
      <c r="BWK113">
        <v>0.10902110800000001</v>
      </c>
      <c r="BWL113">
        <v>0.10824149</v>
      </c>
      <c r="BWM113">
        <v>0.10778834299999999</v>
      </c>
      <c r="BWN113">
        <v>0.107529561</v>
      </c>
      <c r="BWO113">
        <v>0.107003322</v>
      </c>
      <c r="BWP113">
        <v>0.10623004699999999</v>
      </c>
      <c r="BWQ113">
        <v>0.10560357200000001</v>
      </c>
      <c r="BWR113">
        <v>0.105386625</v>
      </c>
      <c r="BWS113">
        <v>0.105392288</v>
      </c>
      <c r="BWT113">
        <v>0.105141655</v>
      </c>
      <c r="BWU113">
        <v>0.104601551</v>
      </c>
      <c r="BWV113">
        <v>0.104215029</v>
      </c>
      <c r="BWW113">
        <v>0.103947491</v>
      </c>
      <c r="BWX113">
        <v>0.10331093500000001</v>
      </c>
      <c r="BWY113">
        <v>0.10254200500000001</v>
      </c>
      <c r="BWZ113">
        <v>0.10207809599999999</v>
      </c>
      <c r="BXA113">
        <v>0.101843059</v>
      </c>
      <c r="BXB113">
        <v>0.10170343900000001</v>
      </c>
      <c r="BXC113">
        <v>0.10134015</v>
      </c>
      <c r="BXD113">
        <v>0.100653742</v>
      </c>
      <c r="BXE113">
        <v>0.100219138</v>
      </c>
      <c r="BXF113">
        <v>0.10052293</v>
      </c>
      <c r="BXG113">
        <v>0.100621982</v>
      </c>
      <c r="BXH113">
        <v>9.9807382E-2</v>
      </c>
      <c r="BXI113">
        <v>9.9047426999999993E-2</v>
      </c>
      <c r="BXJ113">
        <v>9.8948080999999993E-2</v>
      </c>
      <c r="BXK113">
        <v>9.8848736000000006E-2</v>
      </c>
      <c r="BXL113">
        <v>9.8352008000000005E-2</v>
      </c>
      <c r="BXM113">
        <v>9.7922657999999996E-2</v>
      </c>
      <c r="BXN113">
        <v>9.7656590000000001E-2</v>
      </c>
      <c r="BXO113">
        <v>9.7259208E-2</v>
      </c>
      <c r="BXP113">
        <v>9.6813917999999999E-2</v>
      </c>
      <c r="BXQ113">
        <v>9.6563789999999997E-2</v>
      </c>
      <c r="BXR113">
        <v>9.6067062999999994E-2</v>
      </c>
      <c r="BXS113">
        <v>9.5393481000000002E-2</v>
      </c>
      <c r="BXT113">
        <v>9.5172954000000004E-2</v>
      </c>
      <c r="BXU113">
        <v>9.5272299000000005E-2</v>
      </c>
      <c r="BXV113">
        <v>9.4874917000000003E-2</v>
      </c>
      <c r="BXW113">
        <v>9.4179499E-2</v>
      </c>
      <c r="BXX113">
        <v>9.3484080999999997E-2</v>
      </c>
      <c r="BXY113">
        <v>9.2987352999999995E-2</v>
      </c>
      <c r="BXZ113">
        <v>9.2888007999999994E-2</v>
      </c>
      <c r="BYA113">
        <v>9.2788661999999994E-2</v>
      </c>
      <c r="BYB113">
        <v>9.2093244000000005E-2</v>
      </c>
      <c r="BYC113">
        <v>9.1298481000000001E-2</v>
      </c>
      <c r="BYD113">
        <v>9.0901098999999999E-2</v>
      </c>
      <c r="BYE113">
        <v>9.0801752999999999E-2</v>
      </c>
      <c r="BYF113">
        <v>9.0503716999999997E-2</v>
      </c>
      <c r="BYG113">
        <v>9.0106334999999996E-2</v>
      </c>
      <c r="BYH113">
        <v>8.9510261999999993E-2</v>
      </c>
      <c r="BYI113">
        <v>8.8715498000000004E-2</v>
      </c>
      <c r="BYJ113">
        <v>8.8417462000000002E-2</v>
      </c>
      <c r="BYK113">
        <v>8.8318117000000002E-2</v>
      </c>
      <c r="BYL113">
        <v>8.7821389E-2</v>
      </c>
      <c r="BYM113">
        <v>8.7324661999999997E-2</v>
      </c>
      <c r="BYN113">
        <v>8.7072842999999997E-2</v>
      </c>
      <c r="BYO113">
        <v>8.6827934999999995E-2</v>
      </c>
      <c r="BYP113">
        <v>8.6430552999999993E-2</v>
      </c>
      <c r="BYQ113">
        <v>8.5933826000000005E-2</v>
      </c>
      <c r="BYR113">
        <v>8.5536444000000003E-2</v>
      </c>
      <c r="BYS113">
        <v>8.5337753000000002E-2</v>
      </c>
      <c r="BYT113">
        <v>8.4940371000000001E-2</v>
      </c>
      <c r="BYU113">
        <v>8.4244952999999997E-2</v>
      </c>
      <c r="BYV113">
        <v>8.3946915999999996E-2</v>
      </c>
      <c r="BYW113">
        <v>8.3667164000000002E-2</v>
      </c>
      <c r="BYX113">
        <v>8.3149704000000005E-2</v>
      </c>
      <c r="BYY113">
        <v>8.2556080000000004E-2</v>
      </c>
      <c r="BYZ113">
        <v>8.2456734000000004E-2</v>
      </c>
      <c r="BZA113">
        <v>8.2655425000000005E-2</v>
      </c>
      <c r="BZB113">
        <v>8.2258043000000003E-2</v>
      </c>
      <c r="BZC113">
        <v>8.1363933999999999E-2</v>
      </c>
      <c r="BZD113">
        <v>8.0939825000000007E-2</v>
      </c>
      <c r="BZE113">
        <v>8.0908626999999997E-2</v>
      </c>
      <c r="BZF113">
        <v>8.0469824999999995E-2</v>
      </c>
      <c r="BZG113">
        <v>7.9873752000000006E-2</v>
      </c>
      <c r="BZH113">
        <v>7.9540890000000003E-2</v>
      </c>
      <c r="BZI113">
        <v>7.9178334000000003E-2</v>
      </c>
      <c r="BZJ113">
        <v>7.8582261E-2</v>
      </c>
      <c r="BZK113">
        <v>7.8085533999999998E-2</v>
      </c>
      <c r="BZL113">
        <v>7.7688151999999996E-2</v>
      </c>
      <c r="BZM113">
        <v>7.7290769999999995E-2</v>
      </c>
      <c r="BZN113">
        <v>7.6992733999999993E-2</v>
      </c>
      <c r="BZO113">
        <v>7.7092078999999994E-2</v>
      </c>
      <c r="BZP113">
        <v>7.6694697000000006E-2</v>
      </c>
      <c r="BZQ113">
        <v>7.5601897000000001E-2</v>
      </c>
      <c r="BZR113">
        <v>7.4906478999999998E-2</v>
      </c>
      <c r="BZS113">
        <v>7.5005824999999998E-2</v>
      </c>
      <c r="BZT113">
        <v>7.5005824999999998E-2</v>
      </c>
      <c r="BZU113">
        <v>7.4409751999999996E-2</v>
      </c>
      <c r="BZV113">
        <v>7.3714334000000006E-2</v>
      </c>
      <c r="BZW113">
        <v>7.2919570000000003E-2</v>
      </c>
      <c r="BZX113">
        <v>7.2720879000000002E-2</v>
      </c>
      <c r="BZY113">
        <v>7.2919570000000003E-2</v>
      </c>
      <c r="BZZ113">
        <v>7.2224152E-2</v>
      </c>
      <c r="CAA113">
        <v>7.1429387999999996E-2</v>
      </c>
      <c r="CAB113">
        <v>7.1032005999999995E-2</v>
      </c>
      <c r="CAC113">
        <v>7.0435933000000006E-2</v>
      </c>
      <c r="CAD113">
        <v>7.0038551000000004E-2</v>
      </c>
      <c r="CAE113">
        <v>7.0137897000000005E-2</v>
      </c>
      <c r="CAF113">
        <v>6.9839860000000004E-2</v>
      </c>
      <c r="CAG113">
        <v>6.8747059999999999E-2</v>
      </c>
      <c r="CAH113">
        <v>6.7852950999999995E-2</v>
      </c>
      <c r="CAI113">
        <v>6.7753605999999994E-2</v>
      </c>
      <c r="CAJ113">
        <v>6.7852950999999995E-2</v>
      </c>
      <c r="CAK113">
        <v>6.7654259999999994E-2</v>
      </c>
      <c r="CAL113">
        <v>6.6960019999999995E-2</v>
      </c>
      <c r="CAM113">
        <v>6.6064733E-2</v>
      </c>
      <c r="CAN113">
        <v>6.5866042E-2</v>
      </c>
      <c r="CAO113">
        <v>6.6561460000000003E-2</v>
      </c>
      <c r="CAP113">
        <v>6.6660806000000003E-2</v>
      </c>
      <c r="CAQ113">
        <v>6.6064733E-2</v>
      </c>
      <c r="CAR113">
        <v>6.5208950000000002E-2</v>
      </c>
      <c r="CAS113">
        <v>6.4872586999999995E-2</v>
      </c>
      <c r="CAT113">
        <v>6.4673895999999995E-2</v>
      </c>
      <c r="CAU113">
        <v>6.4375859999999993E-2</v>
      </c>
      <c r="CAV113">
        <v>6.3581096000000004E-2</v>
      </c>
      <c r="CAW113">
        <v>6.2488295999999999E-2</v>
      </c>
      <c r="CAX113">
        <v>6.1991569000000003E-2</v>
      </c>
      <c r="CAY113">
        <v>6.2587641999999999E-2</v>
      </c>
      <c r="CAZ113">
        <v>6.2786333E-2</v>
      </c>
      <c r="CBA113">
        <v>6.1991569000000003E-2</v>
      </c>
      <c r="CBB113">
        <v>6.0898768999999998E-2</v>
      </c>
      <c r="CBC113">
        <v>6.0302696000000003E-2</v>
      </c>
      <c r="CBD113">
        <v>6.0104005000000002E-2</v>
      </c>
      <c r="CBE113">
        <v>5.9674826E-2</v>
      </c>
      <c r="CBF113">
        <v>5.9309240999999999E-2</v>
      </c>
      <c r="CBG113">
        <v>5.8911860000000003E-2</v>
      </c>
      <c r="CBH113">
        <v>5.8117096E-2</v>
      </c>
      <c r="CBI113">
        <v>5.7819058999999999E-2</v>
      </c>
      <c r="CBJ113">
        <v>5.7864781999999997E-2</v>
      </c>
      <c r="CBK113">
        <v>5.7819058999999999E-2</v>
      </c>
      <c r="CBL113">
        <v>5.6726259000000001E-2</v>
      </c>
      <c r="CBM113">
        <v>5.5534114000000002E-2</v>
      </c>
      <c r="CBN113">
        <v>5.6019288E-2</v>
      </c>
      <c r="CBO113">
        <v>5.6428223E-2</v>
      </c>
      <c r="CBP113">
        <v>5.5335423000000002E-2</v>
      </c>
      <c r="CBQ113">
        <v>5.5136732000000001E-2</v>
      </c>
      <c r="CBR113">
        <v>5.5434768000000002E-2</v>
      </c>
      <c r="CBS113">
        <v>5.4540658999999998E-2</v>
      </c>
      <c r="CBT113">
        <v>5.3249168E-2</v>
      </c>
      <c r="CBU113">
        <v>5.2752440999999997E-2</v>
      </c>
      <c r="CBV113">
        <v>5.3050476999999999E-2</v>
      </c>
      <c r="CBW113">
        <v>5.2951131999999998E-2</v>
      </c>
      <c r="CBX113">
        <v>5.2255714000000002E-2</v>
      </c>
      <c r="CBY113">
        <v>5.1460949999999998E-2</v>
      </c>
      <c r="CBZ113">
        <v>5.1262258999999998E-2</v>
      </c>
      <c r="CCA113">
        <v>5.0964223000000003E-2</v>
      </c>
      <c r="CCB113">
        <v>5.0169459E-2</v>
      </c>
      <c r="CCC113">
        <v>4.9672731999999997E-2</v>
      </c>
      <c r="CCD113">
        <v>5.0070112999999999E-2</v>
      </c>
      <c r="CCE113">
        <v>5.0169459E-2</v>
      </c>
      <c r="CCF113">
        <v>4.9309736E-2</v>
      </c>
      <c r="CCG113">
        <v>4.8778622000000001E-2</v>
      </c>
      <c r="CCH113">
        <v>4.9374695000000003E-2</v>
      </c>
      <c r="CCI113">
        <v>4.9573385999999997E-2</v>
      </c>
      <c r="CCJ113">
        <v>4.8480585999999999E-2</v>
      </c>
      <c r="CCK113">
        <v>4.7685822000000003E-2</v>
      </c>
      <c r="CCL113">
        <v>4.7884512999999997E-2</v>
      </c>
      <c r="CCM113">
        <v>4.7586477000000002E-2</v>
      </c>
      <c r="CCN113">
        <v>4.6791712999999999E-2</v>
      </c>
      <c r="CCO113">
        <v>4.6294986000000003E-2</v>
      </c>
      <c r="CCP113">
        <v>4.6294986000000003E-2</v>
      </c>
      <c r="CCQ113">
        <v>4.6593021999999998E-2</v>
      </c>
      <c r="CCR113">
        <v>4.7288440000000001E-2</v>
      </c>
      <c r="CCS113">
        <v>4.7059284999999999E-2</v>
      </c>
      <c r="CCT113">
        <v>4.5599568E-2</v>
      </c>
      <c r="CCU113">
        <v>4.4606113000000003E-2</v>
      </c>
      <c r="CCV113">
        <v>4.4506767000000003E-2</v>
      </c>
      <c r="CCW113">
        <v>4.4407422000000002E-2</v>
      </c>
      <c r="CCX113">
        <v>4.3513312999999998E-2</v>
      </c>
      <c r="CCY113">
        <v>4.3115931000000003E-2</v>
      </c>
      <c r="CCZ113">
        <v>4.3712003999999999E-2</v>
      </c>
      <c r="CDA113">
        <v>4.3513312999999998E-2</v>
      </c>
      <c r="CDB113">
        <v>4.2023130999999998E-2</v>
      </c>
      <c r="CDC113">
        <v>4.1129022000000001E-2</v>
      </c>
      <c r="CDD113">
        <v>4.0830985E-2</v>
      </c>
      <c r="CDE113">
        <v>4.0940711999999997E-2</v>
      </c>
      <c r="CDF113">
        <v>4.2221821999999999E-2</v>
      </c>
      <c r="CDG113">
        <v>4.2619204000000001E-2</v>
      </c>
      <c r="CDH113">
        <v>4.1129022000000001E-2</v>
      </c>
      <c r="CDI113">
        <v>4.1228367000000002E-2</v>
      </c>
      <c r="CDJ113">
        <v>4.2817895000000002E-2</v>
      </c>
      <c r="CDK113">
        <v>4.1625748999999997E-2</v>
      </c>
      <c r="CDL113">
        <v>4.0036222000000003E-2</v>
      </c>
      <c r="CDM113">
        <v>4.0299079000000002E-2</v>
      </c>
      <c r="CDN113">
        <v>4.0830985E-2</v>
      </c>
      <c r="CDO113">
        <v>4.1800077999999997E-2</v>
      </c>
      <c r="CDP113">
        <v>4.0930331E-2</v>
      </c>
      <c r="CDQ113">
        <v>3.7552584999999999E-2</v>
      </c>
      <c r="CDR113">
        <v>3.6559130000000002E-2</v>
      </c>
      <c r="CDS113">
        <v>3.9340803000000001E-2</v>
      </c>
      <c r="CDT113">
        <v>4.0984360999999997E-2</v>
      </c>
      <c r="CDU113">
        <v>3.8546039999999997E-2</v>
      </c>
      <c r="CDV113">
        <v>3.7552584999999999E-2</v>
      </c>
      <c r="CDW113">
        <v>3.9340803000000001E-2</v>
      </c>
      <c r="CDX113">
        <v>3.8446693999999997E-2</v>
      </c>
      <c r="CDY113">
        <v>3.6261094000000001E-2</v>
      </c>
      <c r="CDZ113">
        <v>3.6360439000000001E-2</v>
      </c>
      <c r="CEA113">
        <v>3.7552584999999999E-2</v>
      </c>
      <c r="CEB113">
        <v>3.9042766999999999E-2</v>
      </c>
      <c r="CEC113">
        <v>3.9142112E-2</v>
      </c>
      <c r="CED113">
        <v>3.8049312000000002E-2</v>
      </c>
      <c r="CEE113">
        <v>3.8645384999999997E-2</v>
      </c>
      <c r="CEF113">
        <v>3.8248003000000003E-2</v>
      </c>
      <c r="CEG113">
        <v>3.5863711999999999E-2</v>
      </c>
    </row>
    <row r="114" spans="1:2165" x14ac:dyDescent="0.3">
      <c r="A114">
        <v>110</v>
      </c>
      <c r="B114" t="s">
        <v>126</v>
      </c>
      <c r="C114" s="1">
        <v>41611</v>
      </c>
      <c r="D114" s="1">
        <v>41550</v>
      </c>
      <c r="E114">
        <v>61</v>
      </c>
      <c r="G114">
        <v>48.3</v>
      </c>
      <c r="H114">
        <v>19</v>
      </c>
      <c r="I114">
        <v>46</v>
      </c>
      <c r="J114" t="s">
        <v>11</v>
      </c>
      <c r="K114">
        <v>2</v>
      </c>
      <c r="L114" t="s">
        <v>1238</v>
      </c>
      <c r="M114" t="s">
        <v>1351</v>
      </c>
      <c r="N114" t="s">
        <v>3928</v>
      </c>
      <c r="O114">
        <v>4.7699999999999999E-2</v>
      </c>
      <c r="P114">
        <v>5.3800000000000001E-2</v>
      </c>
      <c r="Q114">
        <v>5.9499999999999997E-2</v>
      </c>
      <c r="R114">
        <v>5.6599999999999998E-2</v>
      </c>
      <c r="S114">
        <v>4.9500000000000002E-2</v>
      </c>
      <c r="T114">
        <v>4.2599999999999999E-2</v>
      </c>
      <c r="U114">
        <v>4.7500000000000001E-2</v>
      </c>
      <c r="V114">
        <v>5.2200000000000003E-2</v>
      </c>
      <c r="W114">
        <v>5.6485791E-2</v>
      </c>
      <c r="X114">
        <v>6.0199999999999997E-2</v>
      </c>
      <c r="Y114">
        <v>5.2900000000000003E-2</v>
      </c>
      <c r="Z114">
        <v>4.87E-2</v>
      </c>
      <c r="AA114">
        <v>4.7800000000000002E-2</v>
      </c>
      <c r="AB114">
        <v>5.16E-2</v>
      </c>
      <c r="AC114">
        <v>5.16E-2</v>
      </c>
      <c r="AD114">
        <v>4.87E-2</v>
      </c>
      <c r="AE114">
        <v>4.2500000000000003E-2</v>
      </c>
      <c r="AF114">
        <v>4.07E-2</v>
      </c>
      <c r="AG114">
        <v>4.1599999999999998E-2</v>
      </c>
      <c r="AH114">
        <v>4.3799999999999999E-2</v>
      </c>
      <c r="AI114">
        <v>3.8199999999999998E-2</v>
      </c>
      <c r="AJ114">
        <v>3.8399999999999997E-2</v>
      </c>
      <c r="AK114">
        <v>3.9E-2</v>
      </c>
      <c r="AL114">
        <v>3.3799999999999997E-2</v>
      </c>
      <c r="AM114">
        <v>3.8300000000000001E-2</v>
      </c>
      <c r="AN114">
        <v>4.07E-2</v>
      </c>
      <c r="AO114">
        <v>3.8699999999999998E-2</v>
      </c>
      <c r="AP114">
        <v>4.0300000000000002E-2</v>
      </c>
      <c r="AQ114">
        <v>3.7900000000000003E-2</v>
      </c>
      <c r="AR114">
        <v>3.3893995000000003E-2</v>
      </c>
      <c r="AS114">
        <v>3.2399999999999998E-2</v>
      </c>
      <c r="AT114">
        <v>3.32E-2</v>
      </c>
      <c r="AU114">
        <v>3.44E-2</v>
      </c>
      <c r="AV114">
        <v>3.5400000000000001E-2</v>
      </c>
      <c r="AW114">
        <v>3.4006305000000001E-2</v>
      </c>
      <c r="AX114">
        <v>3.3700000000000001E-2</v>
      </c>
      <c r="AY114">
        <v>3.44E-2</v>
      </c>
      <c r="AZ114">
        <v>3.49E-2</v>
      </c>
      <c r="BA114">
        <v>3.4099999999999998E-2</v>
      </c>
      <c r="BB114">
        <v>3.32E-2</v>
      </c>
      <c r="BC114">
        <v>3.3500000000000002E-2</v>
      </c>
      <c r="BD114">
        <v>3.3799999999999997E-2</v>
      </c>
      <c r="BE114">
        <v>3.4000000000000002E-2</v>
      </c>
      <c r="BF114">
        <v>3.3967237999999997E-2</v>
      </c>
      <c r="BG114">
        <v>3.0800000000000001E-2</v>
      </c>
      <c r="BH114">
        <v>3.0700000000000002E-2</v>
      </c>
      <c r="BI114">
        <v>3.2099999999999997E-2</v>
      </c>
      <c r="BJ114">
        <v>3.3399999999999999E-2</v>
      </c>
      <c r="BK114">
        <v>3.3500000000000002E-2</v>
      </c>
      <c r="BL114">
        <v>3.3300000000000003E-2</v>
      </c>
      <c r="BM114">
        <v>3.3099999999999997E-2</v>
      </c>
      <c r="BN114">
        <v>3.2750841000000003E-2</v>
      </c>
      <c r="BO114">
        <v>3.3500000000000002E-2</v>
      </c>
      <c r="BP114">
        <v>3.49E-2</v>
      </c>
      <c r="BQ114">
        <v>3.4200000000000001E-2</v>
      </c>
      <c r="BR114">
        <v>3.4200000000000001E-2</v>
      </c>
      <c r="BS114">
        <v>3.5099999999999999E-2</v>
      </c>
      <c r="BT114">
        <v>3.6999999999999998E-2</v>
      </c>
      <c r="BU114">
        <v>3.6600000000000001E-2</v>
      </c>
      <c r="BV114">
        <v>3.6900000000000002E-2</v>
      </c>
      <c r="BW114">
        <v>3.8399999999999997E-2</v>
      </c>
      <c r="BX114">
        <v>3.8199999999999998E-2</v>
      </c>
      <c r="BY114">
        <v>3.85E-2</v>
      </c>
      <c r="BZ114">
        <v>3.9E-2</v>
      </c>
      <c r="CA114">
        <v>3.95E-2</v>
      </c>
      <c r="CB114">
        <v>4.1200000000000001E-2</v>
      </c>
      <c r="CC114">
        <v>4.2799999999999998E-2</v>
      </c>
      <c r="CD114">
        <v>4.3499999999999997E-2</v>
      </c>
      <c r="CE114">
        <v>4.3700000000000003E-2</v>
      </c>
      <c r="CF114">
        <v>4.4400000000000002E-2</v>
      </c>
      <c r="CG114">
        <v>4.5400000000000003E-2</v>
      </c>
      <c r="CH114">
        <v>4.5946266999999999E-2</v>
      </c>
      <c r="CI114">
        <v>4.6699999999999998E-2</v>
      </c>
      <c r="CJ114">
        <v>4.7600000000000003E-2</v>
      </c>
      <c r="CK114">
        <v>4.8500000000000001E-2</v>
      </c>
      <c r="CL114">
        <v>4.9399999999999999E-2</v>
      </c>
      <c r="CM114">
        <v>5.0099999999999999E-2</v>
      </c>
      <c r="CN114">
        <v>5.0599999999999999E-2</v>
      </c>
      <c r="CO114">
        <v>5.0700000000000002E-2</v>
      </c>
      <c r="CP114">
        <v>5.11E-2</v>
      </c>
      <c r="CQ114">
        <v>5.1999999999999998E-2</v>
      </c>
      <c r="CR114">
        <v>5.28E-2</v>
      </c>
      <c r="CS114">
        <v>5.3699999999999998E-2</v>
      </c>
      <c r="CT114">
        <v>5.4399999999999997E-2</v>
      </c>
      <c r="CU114">
        <v>5.45E-2</v>
      </c>
      <c r="CV114">
        <v>5.5E-2</v>
      </c>
      <c r="CW114">
        <v>5.5399999999999998E-2</v>
      </c>
      <c r="CX114">
        <v>5.5500000000000001E-2</v>
      </c>
      <c r="CY114">
        <v>5.6099999999999997E-2</v>
      </c>
      <c r="CZ114">
        <v>5.6399999999999999E-2</v>
      </c>
      <c r="DA114">
        <v>5.6300000000000003E-2</v>
      </c>
      <c r="DB114">
        <v>5.6300000000000003E-2</v>
      </c>
      <c r="DC114">
        <v>5.6800000000000003E-2</v>
      </c>
      <c r="DD114">
        <v>5.7200000000000001E-2</v>
      </c>
      <c r="DE114">
        <v>5.7299999999999997E-2</v>
      </c>
      <c r="DF114">
        <v>5.7599999999999998E-2</v>
      </c>
      <c r="DG114">
        <v>5.7799999999999997E-2</v>
      </c>
      <c r="DH114">
        <v>5.7799999999999997E-2</v>
      </c>
      <c r="DI114">
        <v>5.79E-2</v>
      </c>
      <c r="DJ114">
        <v>5.8000000000000003E-2</v>
      </c>
      <c r="DK114">
        <v>5.8099999999999999E-2</v>
      </c>
      <c r="DL114">
        <v>5.8200000000000002E-2</v>
      </c>
      <c r="DM114">
        <v>5.8299999999999998E-2</v>
      </c>
      <c r="DN114">
        <v>5.8500000000000003E-2</v>
      </c>
      <c r="DO114">
        <v>5.8799999999999998E-2</v>
      </c>
      <c r="DP114">
        <v>5.9200000000000003E-2</v>
      </c>
      <c r="DQ114">
        <v>5.9200000000000003E-2</v>
      </c>
      <c r="DR114">
        <v>5.8999999999999997E-2</v>
      </c>
      <c r="DS114">
        <v>5.8900000000000001E-2</v>
      </c>
      <c r="DT114">
        <v>5.8900000000000001E-2</v>
      </c>
      <c r="DU114">
        <v>5.8799999999999998E-2</v>
      </c>
      <c r="DV114">
        <v>5.8809045999999997E-2</v>
      </c>
      <c r="DW114">
        <v>5.8599999999999999E-2</v>
      </c>
      <c r="DX114">
        <v>5.8400000000000001E-2</v>
      </c>
      <c r="DY114">
        <v>5.8599999999999999E-2</v>
      </c>
      <c r="DZ114">
        <v>5.8500000000000003E-2</v>
      </c>
      <c r="EA114">
        <v>5.8400000000000001E-2</v>
      </c>
      <c r="EB114">
        <v>5.8299999999999998E-2</v>
      </c>
      <c r="EC114">
        <v>5.8400000000000001E-2</v>
      </c>
      <c r="ED114">
        <v>5.8400000000000001E-2</v>
      </c>
      <c r="EE114">
        <v>5.8400000000000001E-2</v>
      </c>
      <c r="EF114">
        <v>5.8400000000000001E-2</v>
      </c>
      <c r="EG114">
        <v>5.8299999999999998E-2</v>
      </c>
      <c r="EH114">
        <v>5.8299999999999998E-2</v>
      </c>
      <c r="EI114">
        <v>5.8299999999999998E-2</v>
      </c>
      <c r="EJ114">
        <v>5.8299999999999998E-2</v>
      </c>
      <c r="EK114">
        <v>5.8200000000000002E-2</v>
      </c>
      <c r="EL114">
        <v>5.8200000000000002E-2</v>
      </c>
      <c r="EM114">
        <v>5.79E-2</v>
      </c>
      <c r="EN114">
        <v>5.79E-2</v>
      </c>
      <c r="EO114">
        <v>5.8000000000000003E-2</v>
      </c>
      <c r="EP114">
        <v>5.8099999999999999E-2</v>
      </c>
      <c r="EQ114">
        <v>5.8099999999999999E-2</v>
      </c>
      <c r="ER114">
        <v>5.8116226999999999E-2</v>
      </c>
      <c r="ES114">
        <v>5.8500000000000003E-2</v>
      </c>
      <c r="ET114">
        <v>5.8599999999999999E-2</v>
      </c>
      <c r="EU114">
        <v>5.8599999999999999E-2</v>
      </c>
      <c r="EV114">
        <v>5.8799999999999998E-2</v>
      </c>
      <c r="EW114">
        <v>5.8500000000000003E-2</v>
      </c>
      <c r="EX114">
        <v>5.8620997000000001E-2</v>
      </c>
      <c r="EY114">
        <v>5.8900000000000001E-2</v>
      </c>
      <c r="EZ114">
        <v>5.8799999999999998E-2</v>
      </c>
      <c r="FA114">
        <v>5.8700000000000002E-2</v>
      </c>
      <c r="FB114">
        <v>5.8700000000000002E-2</v>
      </c>
      <c r="FC114">
        <v>5.8799999999999998E-2</v>
      </c>
      <c r="FD114">
        <v>5.8700000000000002E-2</v>
      </c>
      <c r="FE114">
        <v>5.8599999999999999E-2</v>
      </c>
      <c r="FF114">
        <v>5.8700000000000002E-2</v>
      </c>
      <c r="FG114">
        <v>5.8900000000000001E-2</v>
      </c>
      <c r="FH114">
        <v>5.8999999999999997E-2</v>
      </c>
      <c r="FI114">
        <v>5.8999999999999997E-2</v>
      </c>
      <c r="FJ114">
        <v>5.91E-2</v>
      </c>
      <c r="FK114">
        <v>5.9400000000000001E-2</v>
      </c>
      <c r="FL114">
        <v>5.9700000000000003E-2</v>
      </c>
      <c r="FM114">
        <v>6.0100000000000001E-2</v>
      </c>
      <c r="FN114">
        <v>6.0299999999999999E-2</v>
      </c>
      <c r="FO114">
        <v>6.0600000000000001E-2</v>
      </c>
      <c r="FP114">
        <v>6.0900000000000003E-2</v>
      </c>
      <c r="FQ114">
        <v>6.1600000000000002E-2</v>
      </c>
      <c r="FR114">
        <v>6.2300000000000001E-2</v>
      </c>
      <c r="FS114">
        <v>6.2799999999999995E-2</v>
      </c>
      <c r="FT114">
        <v>6.3399999999999998E-2</v>
      </c>
      <c r="FU114">
        <v>6.4100000000000004E-2</v>
      </c>
      <c r="FV114">
        <v>6.4899999999999999E-2</v>
      </c>
      <c r="FW114">
        <v>6.5799999999999997E-2</v>
      </c>
      <c r="FX114">
        <v>6.6900000000000001E-2</v>
      </c>
      <c r="FY114">
        <v>6.7900000000000002E-2</v>
      </c>
      <c r="FZ114">
        <v>6.9000000000000006E-2</v>
      </c>
      <c r="GA114">
        <v>7.0499999999999993E-2</v>
      </c>
      <c r="GB114">
        <v>7.1999999999999995E-2</v>
      </c>
      <c r="GC114">
        <v>7.3200000000000001E-2</v>
      </c>
      <c r="GD114">
        <v>7.4800000000000005E-2</v>
      </c>
      <c r="GE114">
        <v>7.6200000000000004E-2</v>
      </c>
      <c r="GF114">
        <v>7.7600000000000002E-2</v>
      </c>
      <c r="GG114">
        <v>7.9100000000000004E-2</v>
      </c>
      <c r="GH114">
        <v>8.0500000000000002E-2</v>
      </c>
      <c r="GI114">
        <v>8.1900000000000001E-2</v>
      </c>
      <c r="GJ114">
        <v>8.3199999999999996E-2</v>
      </c>
      <c r="GK114">
        <v>8.4488146E-2</v>
      </c>
      <c r="GL114">
        <v>8.5800000000000001E-2</v>
      </c>
      <c r="GM114">
        <v>8.72E-2</v>
      </c>
      <c r="GN114">
        <v>8.8499999999999995E-2</v>
      </c>
      <c r="GO114">
        <v>8.9499999999999996E-2</v>
      </c>
      <c r="GP114">
        <v>9.0399999999999994E-2</v>
      </c>
      <c r="GQ114">
        <v>9.1200000000000003E-2</v>
      </c>
      <c r="GR114">
        <v>9.1800000000000007E-2</v>
      </c>
      <c r="GS114">
        <v>9.2299999999999993E-2</v>
      </c>
      <c r="GT114">
        <v>9.2597133999999998E-2</v>
      </c>
      <c r="GU114">
        <v>9.3065969999999998E-2</v>
      </c>
      <c r="GV114">
        <v>9.35E-2</v>
      </c>
      <c r="GW114">
        <v>9.3799999999999994E-2</v>
      </c>
      <c r="GX114">
        <v>9.4E-2</v>
      </c>
      <c r="GY114">
        <v>9.4200000000000006E-2</v>
      </c>
      <c r="GZ114">
        <v>9.4500000000000001E-2</v>
      </c>
      <c r="HA114">
        <v>9.4799999999999995E-2</v>
      </c>
      <c r="HB114">
        <v>9.5100000000000004E-2</v>
      </c>
      <c r="HC114">
        <v>9.5500000000000002E-2</v>
      </c>
      <c r="HD114">
        <v>9.5799999999999996E-2</v>
      </c>
      <c r="HE114">
        <v>9.5899999999999999E-2</v>
      </c>
      <c r="HF114">
        <v>9.6000000000000002E-2</v>
      </c>
      <c r="HG114">
        <v>9.6199999999999994E-2</v>
      </c>
      <c r="HH114">
        <v>9.6199999999999994E-2</v>
      </c>
      <c r="HI114">
        <v>9.6199999999999994E-2</v>
      </c>
      <c r="HJ114">
        <v>9.6000000000000002E-2</v>
      </c>
      <c r="HK114">
        <v>9.5899999999999999E-2</v>
      </c>
      <c r="HL114">
        <v>9.5600000000000004E-2</v>
      </c>
      <c r="HM114">
        <v>9.5200000000000007E-2</v>
      </c>
      <c r="HN114">
        <v>9.4700000000000006E-2</v>
      </c>
      <c r="HO114">
        <v>9.4E-2</v>
      </c>
      <c r="HP114">
        <v>9.3299999999999994E-2</v>
      </c>
      <c r="HQ114">
        <v>9.2499999999999999E-2</v>
      </c>
      <c r="HR114">
        <v>9.1600000000000001E-2</v>
      </c>
      <c r="HS114">
        <v>9.0700000000000003E-2</v>
      </c>
      <c r="HT114">
        <v>8.9800000000000005E-2</v>
      </c>
      <c r="HU114">
        <v>8.8900000000000007E-2</v>
      </c>
      <c r="HV114">
        <v>8.7800000000000003E-2</v>
      </c>
      <c r="HW114">
        <v>8.6699999999999999E-2</v>
      </c>
      <c r="HX114">
        <v>8.5599999999999996E-2</v>
      </c>
      <c r="HY114">
        <v>8.4500000000000006E-2</v>
      </c>
      <c r="HZ114">
        <v>8.3299999999999999E-2</v>
      </c>
      <c r="IA114">
        <v>8.2159049999999997E-2</v>
      </c>
      <c r="IB114">
        <v>8.0982618000000006E-2</v>
      </c>
      <c r="IC114">
        <v>7.9799999999999996E-2</v>
      </c>
      <c r="ID114">
        <v>7.85E-2</v>
      </c>
      <c r="IE114">
        <v>7.7399999999999997E-2</v>
      </c>
      <c r="IF114">
        <v>7.6399999999999996E-2</v>
      </c>
      <c r="IG114">
        <v>7.5499999999999998E-2</v>
      </c>
      <c r="IH114">
        <v>7.4626513000000005E-2</v>
      </c>
      <c r="II114">
        <v>7.3800000000000004E-2</v>
      </c>
      <c r="IJ114">
        <v>7.2999999999999995E-2</v>
      </c>
      <c r="IK114">
        <v>7.22E-2</v>
      </c>
      <c r="IL114">
        <v>7.1400000000000005E-2</v>
      </c>
      <c r="IM114">
        <v>7.0699999999999999E-2</v>
      </c>
      <c r="IN114">
        <v>7.0099999999999996E-2</v>
      </c>
      <c r="IO114">
        <v>6.9529652999999997E-2</v>
      </c>
      <c r="IP114">
        <v>6.9099999999999995E-2</v>
      </c>
      <c r="IQ114">
        <v>6.88E-2</v>
      </c>
      <c r="IR114">
        <v>6.8400000000000002E-2</v>
      </c>
      <c r="IS114">
        <v>6.8099999999999994E-2</v>
      </c>
      <c r="IT114">
        <v>6.7799999999999999E-2</v>
      </c>
      <c r="IU114">
        <v>6.7699999999999996E-2</v>
      </c>
      <c r="IV114">
        <v>6.7500000000000004E-2</v>
      </c>
      <c r="IW114">
        <v>6.7199999999999996E-2</v>
      </c>
      <c r="IX114">
        <v>6.7000000000000004E-2</v>
      </c>
      <c r="IY114">
        <v>6.6699999999999995E-2</v>
      </c>
      <c r="IZ114">
        <v>6.6400000000000001E-2</v>
      </c>
      <c r="JA114">
        <v>6.6199999999999995E-2</v>
      </c>
      <c r="JB114">
        <v>6.59E-2</v>
      </c>
      <c r="JC114">
        <v>6.5600000000000006E-2</v>
      </c>
      <c r="JD114">
        <v>6.5199999999999994E-2</v>
      </c>
      <c r="JE114">
        <v>6.5000000000000002E-2</v>
      </c>
      <c r="JF114">
        <v>6.4799999999999996E-2</v>
      </c>
      <c r="JG114">
        <v>6.4600000000000005E-2</v>
      </c>
      <c r="JH114">
        <v>6.4299999999999996E-2</v>
      </c>
      <c r="JI114">
        <v>6.4000000000000001E-2</v>
      </c>
      <c r="JJ114">
        <v>6.3731275000000004E-2</v>
      </c>
      <c r="JK114">
        <v>6.3399999999999998E-2</v>
      </c>
      <c r="JL114">
        <v>6.3100000000000003E-2</v>
      </c>
      <c r="JM114">
        <v>6.2700000000000006E-2</v>
      </c>
      <c r="JN114">
        <v>6.2300000000000001E-2</v>
      </c>
      <c r="JO114">
        <v>6.1800000000000001E-2</v>
      </c>
      <c r="JP114">
        <v>6.1400000000000003E-2</v>
      </c>
      <c r="JQ114">
        <v>6.0981384999999999E-2</v>
      </c>
      <c r="JR114">
        <v>6.0600000000000001E-2</v>
      </c>
      <c r="JS114">
        <v>6.0299999999999999E-2</v>
      </c>
      <c r="JT114">
        <v>0.06</v>
      </c>
      <c r="JU114">
        <v>5.9799999999999999E-2</v>
      </c>
      <c r="JV114">
        <v>5.9499999999999997E-2</v>
      </c>
      <c r="JW114">
        <v>5.9299999999999999E-2</v>
      </c>
      <c r="JX114">
        <v>5.8999999999999997E-2</v>
      </c>
      <c r="JY114">
        <v>5.8799999999999998E-2</v>
      </c>
      <c r="JZ114">
        <v>5.8500000000000003E-2</v>
      </c>
      <c r="KA114">
        <v>5.8299999999999998E-2</v>
      </c>
      <c r="KB114">
        <v>5.8200000000000002E-2</v>
      </c>
      <c r="KC114">
        <v>5.8000000000000003E-2</v>
      </c>
      <c r="KD114">
        <v>5.7799999999999997E-2</v>
      </c>
      <c r="KE114">
        <v>5.7700000000000001E-2</v>
      </c>
      <c r="KF114">
        <v>5.7599999999999998E-2</v>
      </c>
      <c r="KG114">
        <v>5.7500000000000002E-2</v>
      </c>
      <c r="KH114">
        <v>5.7371624000000003E-2</v>
      </c>
      <c r="KI114">
        <v>5.7299999999999997E-2</v>
      </c>
      <c r="KJ114">
        <v>5.7200000000000001E-2</v>
      </c>
      <c r="KK114">
        <v>5.7099999999999998E-2</v>
      </c>
      <c r="KL114">
        <v>5.6899999999999999E-2</v>
      </c>
      <c r="KM114">
        <v>5.67E-2</v>
      </c>
      <c r="KN114">
        <v>5.6500000000000002E-2</v>
      </c>
      <c r="KO114">
        <v>5.62E-2</v>
      </c>
      <c r="KP114">
        <v>5.6000000000000001E-2</v>
      </c>
      <c r="KQ114">
        <v>5.57E-2</v>
      </c>
      <c r="KR114">
        <v>5.5399999999999998E-2</v>
      </c>
      <c r="KS114">
        <v>5.5100000000000003E-2</v>
      </c>
      <c r="KT114">
        <v>5.4800000000000001E-2</v>
      </c>
      <c r="KU114">
        <v>5.4600000000000003E-2</v>
      </c>
      <c r="KV114">
        <v>5.4199999999999998E-2</v>
      </c>
      <c r="KW114">
        <v>5.3900000000000003E-2</v>
      </c>
      <c r="KX114">
        <v>5.3699999999999998E-2</v>
      </c>
      <c r="KY114">
        <v>5.3400000000000003E-2</v>
      </c>
      <c r="KZ114">
        <v>5.3100000000000001E-2</v>
      </c>
      <c r="LA114">
        <v>5.2999999999999999E-2</v>
      </c>
      <c r="LB114">
        <v>5.2802562999999997E-2</v>
      </c>
      <c r="LC114">
        <v>5.2699999999999997E-2</v>
      </c>
      <c r="LD114">
        <v>5.2499999999999998E-2</v>
      </c>
      <c r="LE114">
        <v>5.2400000000000002E-2</v>
      </c>
      <c r="LF114">
        <v>5.2299999999999999E-2</v>
      </c>
      <c r="LG114">
        <v>5.21E-2</v>
      </c>
      <c r="LH114">
        <v>5.1999999999999998E-2</v>
      </c>
      <c r="LI114">
        <v>5.1900000000000002E-2</v>
      </c>
      <c r="LJ114">
        <v>5.1725871999999999E-2</v>
      </c>
      <c r="LK114">
        <v>5.16E-2</v>
      </c>
      <c r="LL114">
        <v>5.1499999999999997E-2</v>
      </c>
      <c r="LM114">
        <v>5.1400000000000001E-2</v>
      </c>
      <c r="LN114">
        <v>5.1299999999999998E-2</v>
      </c>
      <c r="LO114">
        <v>5.1200000000000002E-2</v>
      </c>
      <c r="LP114">
        <v>5.11E-2</v>
      </c>
      <c r="LQ114">
        <v>5.11E-2</v>
      </c>
      <c r="LR114">
        <v>5.11E-2</v>
      </c>
      <c r="LS114">
        <v>5.11E-2</v>
      </c>
      <c r="LT114">
        <v>5.1200000000000002E-2</v>
      </c>
      <c r="LU114">
        <v>5.1400000000000001E-2</v>
      </c>
      <c r="LV114">
        <v>5.16E-2</v>
      </c>
      <c r="LW114">
        <v>5.1799999999999999E-2</v>
      </c>
      <c r="LX114">
        <v>5.1999999999999998E-2</v>
      </c>
      <c r="LY114">
        <v>5.2225299000000003E-2</v>
      </c>
      <c r="LZ114">
        <v>5.2499999999999998E-2</v>
      </c>
      <c r="MA114">
        <v>5.28E-2</v>
      </c>
      <c r="MB114">
        <v>5.3100000000000001E-2</v>
      </c>
      <c r="MC114">
        <v>5.3499999999999999E-2</v>
      </c>
      <c r="MD114">
        <v>5.3900000000000003E-2</v>
      </c>
      <c r="ME114">
        <v>5.4300000000000001E-2</v>
      </c>
      <c r="MF114">
        <v>5.4699999999999999E-2</v>
      </c>
      <c r="MG114">
        <v>5.5199999999999999E-2</v>
      </c>
      <c r="MH114">
        <v>5.5758572999999999E-2</v>
      </c>
      <c r="MI114">
        <v>5.62E-2</v>
      </c>
      <c r="MJ114">
        <v>5.67E-2</v>
      </c>
      <c r="MK114">
        <v>5.7200000000000001E-2</v>
      </c>
      <c r="ML114">
        <v>5.7799999999999997E-2</v>
      </c>
      <c r="MM114">
        <v>5.8299999999999998E-2</v>
      </c>
      <c r="MN114">
        <v>5.8799999999999998E-2</v>
      </c>
      <c r="MO114">
        <v>5.9299999999999999E-2</v>
      </c>
      <c r="MP114">
        <v>6.0100000000000001E-2</v>
      </c>
      <c r="MQ114">
        <v>6.1100000000000002E-2</v>
      </c>
      <c r="MR114">
        <v>6.2300000000000001E-2</v>
      </c>
      <c r="MS114">
        <v>6.3899999999999998E-2</v>
      </c>
      <c r="MT114">
        <v>6.6000000000000003E-2</v>
      </c>
      <c r="MU114">
        <v>6.8400000000000002E-2</v>
      </c>
      <c r="MV114">
        <v>7.1300000000000002E-2</v>
      </c>
      <c r="MW114">
        <v>7.4788012000000001E-2</v>
      </c>
      <c r="MX114">
        <v>7.8700000000000006E-2</v>
      </c>
      <c r="MY114">
        <v>8.3157904000000005E-2</v>
      </c>
      <c r="MZ114">
        <v>8.8099999999999998E-2</v>
      </c>
      <c r="NA114">
        <v>9.35E-2</v>
      </c>
      <c r="NB114">
        <v>9.9232904999999996E-2</v>
      </c>
      <c r="NC114">
        <v>0.105364397</v>
      </c>
      <c r="ND114">
        <v>0.11163118499999999</v>
      </c>
      <c r="NE114">
        <v>0.118033573</v>
      </c>
      <c r="NF114">
        <v>0.124825165</v>
      </c>
      <c r="NG114">
        <v>0.13174085299999999</v>
      </c>
      <c r="NH114">
        <v>0.138758838</v>
      </c>
      <c r="NI114">
        <v>0.145944297</v>
      </c>
      <c r="NJ114">
        <v>0.15323199300000001</v>
      </c>
      <c r="NK114">
        <v>0.16062399699999999</v>
      </c>
      <c r="NL114">
        <v>0.168206945</v>
      </c>
      <c r="NM114">
        <v>0.17597711099999999</v>
      </c>
      <c r="NN114">
        <v>0.18384514699999999</v>
      </c>
      <c r="NO114">
        <v>0.19181211300000001</v>
      </c>
      <c r="NP114">
        <v>0.19986657799999999</v>
      </c>
      <c r="NQ114">
        <v>0.20802748200000001</v>
      </c>
      <c r="NR114">
        <v>0.216266394</v>
      </c>
      <c r="NS114">
        <v>0.22453489900000001</v>
      </c>
      <c r="NT114">
        <v>0.232789248</v>
      </c>
      <c r="NU114">
        <v>0.24107714</v>
      </c>
      <c r="NV114">
        <v>0.24951116700000001</v>
      </c>
      <c r="NW114">
        <v>0.25779548299999999</v>
      </c>
      <c r="NX114">
        <v>0.26598972100000001</v>
      </c>
      <c r="NY114">
        <v>0.27410355199999997</v>
      </c>
      <c r="NZ114">
        <v>0.28217115999999998</v>
      </c>
      <c r="OA114">
        <v>0.29004841999999997</v>
      </c>
      <c r="OB114">
        <v>0.29773291899999998</v>
      </c>
      <c r="OC114">
        <v>0.30518874499999998</v>
      </c>
      <c r="OD114">
        <v>0.31242331899999998</v>
      </c>
      <c r="OE114">
        <v>0.31946864699999999</v>
      </c>
      <c r="OF114">
        <v>0.32627409699999999</v>
      </c>
      <c r="OG114">
        <v>0.33280631900000002</v>
      </c>
      <c r="OH114">
        <v>0.33905321399999999</v>
      </c>
      <c r="OI114">
        <v>0.34494122900000002</v>
      </c>
      <c r="OJ114">
        <v>0.35052603500000001</v>
      </c>
      <c r="OK114">
        <v>0.35583218900000002</v>
      </c>
      <c r="OL114">
        <v>0.36086124200000003</v>
      </c>
      <c r="OM114">
        <v>0.36557722100000001</v>
      </c>
      <c r="ON114">
        <v>0.369965822</v>
      </c>
      <c r="OO114">
        <v>0.37410590100000002</v>
      </c>
      <c r="OP114">
        <v>0.37800893200000002</v>
      </c>
      <c r="OQ114">
        <v>0.38155624300000002</v>
      </c>
      <c r="OR114">
        <v>0.38488203300000001</v>
      </c>
      <c r="OS114">
        <v>0.38798850800000001</v>
      </c>
      <c r="OT114">
        <v>0.39073693799999998</v>
      </c>
      <c r="OU114">
        <v>0.39332994799999998</v>
      </c>
      <c r="OV114">
        <v>0.395768642</v>
      </c>
      <c r="OW114">
        <v>0.39777550099999998</v>
      </c>
      <c r="OX114">
        <v>0.399717867</v>
      </c>
      <c r="OY114">
        <v>0.40154990600000001</v>
      </c>
      <c r="OZ114">
        <v>0.40308490400000002</v>
      </c>
      <c r="PA114">
        <v>0.40444722799999999</v>
      </c>
      <c r="PB114">
        <v>0.405708611</v>
      </c>
      <c r="PC114">
        <v>0.40687629600000003</v>
      </c>
      <c r="PD114">
        <v>0.40783846400000001</v>
      </c>
      <c r="PE114">
        <v>0.40872704999999998</v>
      </c>
      <c r="PF114">
        <v>0.40955525599999998</v>
      </c>
      <c r="PG114">
        <v>0.41028919800000002</v>
      </c>
      <c r="PH114">
        <v>0.41090712000000001</v>
      </c>
      <c r="PI114">
        <v>0.411444217</v>
      </c>
      <c r="PJ114">
        <v>0.41195410500000001</v>
      </c>
      <c r="PK114">
        <v>0.41228684799999998</v>
      </c>
      <c r="PL114">
        <v>0.41258045999999998</v>
      </c>
      <c r="PM114">
        <v>0.41291877599999999</v>
      </c>
      <c r="PN114">
        <v>0.41312360799999998</v>
      </c>
      <c r="PO114">
        <v>0.41330790499999998</v>
      </c>
      <c r="PP114">
        <v>0.41348794100000003</v>
      </c>
      <c r="PQ114">
        <v>0.41366824499999999</v>
      </c>
      <c r="PR114">
        <v>0.41376552</v>
      </c>
      <c r="PS114">
        <v>0.41382929699999998</v>
      </c>
      <c r="PT114">
        <v>0.41399791800000002</v>
      </c>
      <c r="PU114">
        <v>0.414159</v>
      </c>
      <c r="PV114">
        <v>0.41426813600000001</v>
      </c>
      <c r="PW114">
        <v>0.41426953700000002</v>
      </c>
      <c r="PX114">
        <v>0.41428461700000002</v>
      </c>
      <c r="PY114">
        <v>0.41430345200000002</v>
      </c>
      <c r="PZ114">
        <v>0.414322525</v>
      </c>
      <c r="QA114">
        <v>0.414277375</v>
      </c>
      <c r="QB114">
        <v>0.41419789200000001</v>
      </c>
      <c r="QC114">
        <v>0.41411656099999999</v>
      </c>
      <c r="QD114">
        <v>0.414131582</v>
      </c>
      <c r="QE114">
        <v>0.414159626</v>
      </c>
      <c r="QF114">
        <v>0.41421112399999999</v>
      </c>
      <c r="QG114">
        <v>0.41430270699999999</v>
      </c>
      <c r="QH114">
        <v>0.41430714699999999</v>
      </c>
      <c r="QI114">
        <v>0.41429454100000002</v>
      </c>
      <c r="QJ114">
        <v>0.41427504999999998</v>
      </c>
      <c r="QK114">
        <v>0.414277911</v>
      </c>
      <c r="QL114">
        <v>0.41421556500000001</v>
      </c>
      <c r="QM114">
        <v>0.41414457599999999</v>
      </c>
      <c r="QN114">
        <v>0.41420888900000002</v>
      </c>
      <c r="QO114">
        <v>0.41421625000000001</v>
      </c>
      <c r="QP114">
        <v>0.41423061500000002</v>
      </c>
      <c r="QQ114">
        <v>0.41429254399999998</v>
      </c>
      <c r="QR114">
        <v>0.414228231</v>
      </c>
      <c r="QS114">
        <v>0.414185256</v>
      </c>
      <c r="QT114">
        <v>0.41417479499999998</v>
      </c>
      <c r="QU114">
        <v>0.41413643999999999</v>
      </c>
      <c r="QV114">
        <v>0.41419109700000001</v>
      </c>
      <c r="QW114">
        <v>0.41426792699999998</v>
      </c>
      <c r="QX114">
        <v>0.41423511499999999</v>
      </c>
      <c r="QY114">
        <v>0.41423681400000001</v>
      </c>
      <c r="QZ114">
        <v>0.414249331</v>
      </c>
      <c r="RA114">
        <v>0.41426479799999999</v>
      </c>
      <c r="RB114">
        <v>0.41426739099999998</v>
      </c>
      <c r="RC114">
        <v>0.41427403699999998</v>
      </c>
      <c r="RD114">
        <v>0.41428491499999998</v>
      </c>
      <c r="RE114">
        <v>0.41429340799999997</v>
      </c>
      <c r="RF114">
        <v>0.414281756</v>
      </c>
      <c r="RG114">
        <v>0.41424876500000002</v>
      </c>
      <c r="RH114">
        <v>0.41418158999999999</v>
      </c>
      <c r="RI114">
        <v>0.41419926299999998</v>
      </c>
      <c r="RJ114">
        <v>0.41425842000000002</v>
      </c>
      <c r="RK114">
        <v>0.41435295300000002</v>
      </c>
      <c r="RL114">
        <v>0.414250642</v>
      </c>
      <c r="RM114">
        <v>0.41419991900000003</v>
      </c>
      <c r="RN114">
        <v>0.41419330199999999</v>
      </c>
      <c r="RO114">
        <v>0.41419815999999998</v>
      </c>
      <c r="RP114">
        <v>0.41418129199999998</v>
      </c>
      <c r="RQ114">
        <v>0.41414910599999999</v>
      </c>
      <c r="RR114">
        <v>0.41410085600000002</v>
      </c>
      <c r="RS114">
        <v>0.41415569200000002</v>
      </c>
      <c r="RT114">
        <v>0.41420516400000001</v>
      </c>
      <c r="RU114">
        <v>0.41423583000000003</v>
      </c>
      <c r="RV114">
        <v>0.41435968899999998</v>
      </c>
      <c r="RW114">
        <v>0.41436088100000001</v>
      </c>
      <c r="RX114">
        <v>0.41430339199999999</v>
      </c>
      <c r="RY114">
        <v>0.414314091</v>
      </c>
      <c r="RZ114">
        <v>0.41426858300000002</v>
      </c>
      <c r="SA114">
        <v>0.41423308800000003</v>
      </c>
      <c r="SB114">
        <v>0.41424360900000001</v>
      </c>
      <c r="SC114">
        <v>0.41424235700000001</v>
      </c>
      <c r="SD114">
        <v>0.41422489299999998</v>
      </c>
      <c r="SE114">
        <v>0.41420400099999999</v>
      </c>
      <c r="SF114">
        <v>0.41427382800000001</v>
      </c>
      <c r="SG114">
        <v>0.41423282</v>
      </c>
      <c r="SH114">
        <v>0.41419884600000001</v>
      </c>
      <c r="SI114">
        <v>0.41432139299999998</v>
      </c>
      <c r="SJ114">
        <v>0.41440546499999997</v>
      </c>
      <c r="SK114">
        <v>0.41444593699999999</v>
      </c>
      <c r="SL114">
        <v>0.414436162</v>
      </c>
      <c r="SM114">
        <v>0.41432639999999998</v>
      </c>
      <c r="SN114">
        <v>0.41432517800000002</v>
      </c>
      <c r="SO114">
        <v>0.41438925300000001</v>
      </c>
      <c r="SP114">
        <v>0.414421767</v>
      </c>
      <c r="SQ114">
        <v>0.41448634899999998</v>
      </c>
      <c r="SR114">
        <v>0.41445639699999998</v>
      </c>
      <c r="SS114">
        <v>0.414233238</v>
      </c>
      <c r="ST114">
        <v>0.41429901099999999</v>
      </c>
      <c r="SU114">
        <v>0.41436329500000002</v>
      </c>
      <c r="SV114">
        <v>0.414393187</v>
      </c>
      <c r="SW114">
        <v>0.41429632900000002</v>
      </c>
      <c r="SX114">
        <v>0.41435861600000001</v>
      </c>
      <c r="SY114">
        <v>0.41450822399999998</v>
      </c>
      <c r="SZ114">
        <v>0.41470098500000002</v>
      </c>
      <c r="TA114">
        <v>0.41493552900000003</v>
      </c>
      <c r="TB114">
        <v>0.41508486900000002</v>
      </c>
      <c r="TC114">
        <v>0.41510799500000001</v>
      </c>
      <c r="TD114">
        <v>0.414861649</v>
      </c>
      <c r="TE114">
        <v>0.41472291900000002</v>
      </c>
      <c r="TF114">
        <v>0.41467112299999997</v>
      </c>
      <c r="TG114">
        <v>0.414697021</v>
      </c>
      <c r="TH114">
        <v>0.41476127499999998</v>
      </c>
      <c r="TI114">
        <v>0.41472807499999997</v>
      </c>
      <c r="TJ114">
        <v>0.414526373</v>
      </c>
      <c r="TK114">
        <v>0.41441550900000002</v>
      </c>
      <c r="TL114">
        <v>0.41438147400000003</v>
      </c>
      <c r="TM114">
        <v>0.41439425899999999</v>
      </c>
      <c r="TN114">
        <v>0.414344251</v>
      </c>
      <c r="TO114">
        <v>0.41430503099999999</v>
      </c>
      <c r="TP114">
        <v>0.41429108399999998</v>
      </c>
      <c r="TQ114">
        <v>0.41432118400000001</v>
      </c>
      <c r="TR114">
        <v>0.414253235</v>
      </c>
      <c r="TS114">
        <v>0.41424208899999998</v>
      </c>
      <c r="TT114">
        <v>0.41426780800000002</v>
      </c>
      <c r="TU114">
        <v>0.41404882100000001</v>
      </c>
      <c r="TV114">
        <v>0.41396746000000001</v>
      </c>
      <c r="TW114">
        <v>0.41396459899999999</v>
      </c>
      <c r="TX114">
        <v>0.41400352099999999</v>
      </c>
      <c r="TY114">
        <v>0.41398349400000001</v>
      </c>
      <c r="TZ114">
        <v>0.41393232299999999</v>
      </c>
      <c r="UA114">
        <v>0.41386160300000002</v>
      </c>
      <c r="UB114">
        <v>0.41390779599999999</v>
      </c>
      <c r="UC114">
        <v>0.41391480000000003</v>
      </c>
      <c r="UD114">
        <v>0.41391500799999997</v>
      </c>
      <c r="UE114">
        <v>0.41396245399999998</v>
      </c>
      <c r="UF114">
        <v>0.41380998499999999</v>
      </c>
      <c r="UG114">
        <v>0.413706303</v>
      </c>
      <c r="UH114">
        <v>0.41372382600000002</v>
      </c>
      <c r="UI114">
        <v>0.41371026599999999</v>
      </c>
      <c r="UJ114">
        <v>0.41374328700000002</v>
      </c>
      <c r="UK114">
        <v>0.41374799600000001</v>
      </c>
      <c r="UL114">
        <v>0.41352948499999997</v>
      </c>
      <c r="UM114">
        <v>0.413499862</v>
      </c>
      <c r="UN114">
        <v>0.41349998100000002</v>
      </c>
      <c r="UO114">
        <v>0.41347360599999999</v>
      </c>
      <c r="UP114">
        <v>0.41349846099999998</v>
      </c>
      <c r="UQ114">
        <v>0.41349601699999999</v>
      </c>
      <c r="UR114">
        <v>0.41347092400000002</v>
      </c>
      <c r="US114">
        <v>0.41343265800000001</v>
      </c>
      <c r="UT114">
        <v>0.41344419100000002</v>
      </c>
      <c r="UU114">
        <v>0.41336906000000001</v>
      </c>
      <c r="UV114">
        <v>0.41312471000000001</v>
      </c>
      <c r="UW114">
        <v>0.413210839</v>
      </c>
      <c r="UX114">
        <v>0.413215369</v>
      </c>
      <c r="UY114">
        <v>0.41314130999999998</v>
      </c>
      <c r="UZ114">
        <v>0.41301959799999999</v>
      </c>
      <c r="VA114">
        <v>0.41289198399999999</v>
      </c>
      <c r="VB114">
        <v>0.41281205399999998</v>
      </c>
      <c r="VC114">
        <v>0.41281989200000002</v>
      </c>
      <c r="VD114">
        <v>0.41283392899999999</v>
      </c>
      <c r="VE114">
        <v>0.41287952700000002</v>
      </c>
      <c r="VF114">
        <v>0.412901878</v>
      </c>
      <c r="VG114">
        <v>0.41267603600000002</v>
      </c>
      <c r="VH114">
        <v>0.41265729099999998</v>
      </c>
      <c r="VI114">
        <v>0.412665695</v>
      </c>
      <c r="VJ114">
        <v>0.41260626900000003</v>
      </c>
      <c r="VK114">
        <v>0.41258421499999998</v>
      </c>
      <c r="VL114">
        <v>0.41244420399999998</v>
      </c>
      <c r="VM114">
        <v>0.412232339</v>
      </c>
      <c r="VN114">
        <v>0.41213235300000001</v>
      </c>
      <c r="VO114">
        <v>0.41214784999999998</v>
      </c>
      <c r="VP114">
        <v>0.41218987099999999</v>
      </c>
      <c r="VQ114">
        <v>0.41221654400000002</v>
      </c>
      <c r="VR114">
        <v>0.41190007299999998</v>
      </c>
      <c r="VS114">
        <v>0.41173920000000003</v>
      </c>
      <c r="VT114">
        <v>0.41172203400000001</v>
      </c>
      <c r="VU114">
        <v>0.41179558599999999</v>
      </c>
      <c r="VV114">
        <v>0.411567658</v>
      </c>
      <c r="VW114">
        <v>0.41135788000000001</v>
      </c>
      <c r="VX114">
        <v>0.41131585799999998</v>
      </c>
      <c r="VY114">
        <v>0.41115510500000002</v>
      </c>
      <c r="VZ114">
        <v>0.41109794399999999</v>
      </c>
      <c r="WA114">
        <v>0.41102767000000001</v>
      </c>
      <c r="WB114">
        <v>0.41061341800000001</v>
      </c>
      <c r="WC114">
        <v>0.41046962100000001</v>
      </c>
      <c r="WD114">
        <v>0.41042652699999999</v>
      </c>
      <c r="WE114">
        <v>0.41043096800000001</v>
      </c>
      <c r="WF114">
        <v>0.41024458400000002</v>
      </c>
      <c r="WG114">
        <v>0.40985023999999998</v>
      </c>
      <c r="WH114">
        <v>0.40942612299999998</v>
      </c>
      <c r="WI114">
        <v>0.40932789400000003</v>
      </c>
      <c r="WJ114">
        <v>0.40914604100000002</v>
      </c>
      <c r="WK114">
        <v>0.40897646500000001</v>
      </c>
      <c r="WL114">
        <v>0.40882489100000002</v>
      </c>
      <c r="WM114">
        <v>0.40838450199999998</v>
      </c>
      <c r="WN114">
        <v>0.408071607</v>
      </c>
      <c r="WO114">
        <v>0.40786072600000001</v>
      </c>
      <c r="WP114">
        <v>0.40774998099999998</v>
      </c>
      <c r="WQ114">
        <v>0.40730398899999998</v>
      </c>
      <c r="WR114">
        <v>0.406875551</v>
      </c>
      <c r="WS114">
        <v>0.40652158900000002</v>
      </c>
      <c r="WT114">
        <v>0.406255066</v>
      </c>
      <c r="WU114">
        <v>0.40600094199999998</v>
      </c>
      <c r="WV114">
        <v>0.40566381800000001</v>
      </c>
      <c r="WW114">
        <v>0.40514442299999998</v>
      </c>
      <c r="WX114">
        <v>0.40475583100000001</v>
      </c>
      <c r="WY114">
        <v>0.40456053600000003</v>
      </c>
      <c r="WZ114">
        <v>0.40451607099999998</v>
      </c>
      <c r="XA114">
        <v>0.40445920800000001</v>
      </c>
      <c r="XB114">
        <v>0.404156923</v>
      </c>
      <c r="XC114">
        <v>0.40388154999999998</v>
      </c>
      <c r="XD114">
        <v>0.40376368200000001</v>
      </c>
      <c r="XE114">
        <v>0.40379369300000001</v>
      </c>
      <c r="XF114">
        <v>0.40380388499999997</v>
      </c>
      <c r="XG114">
        <v>0.403739244</v>
      </c>
      <c r="XH114">
        <v>0.40346813199999998</v>
      </c>
      <c r="XI114">
        <v>0.40340361000000002</v>
      </c>
      <c r="XJ114">
        <v>0.40341821300000003</v>
      </c>
      <c r="XK114">
        <v>0.40346929399999998</v>
      </c>
      <c r="XL114">
        <v>0.40336749</v>
      </c>
      <c r="XM114">
        <v>0.403434336</v>
      </c>
      <c r="XN114">
        <v>0.40341982199999998</v>
      </c>
      <c r="XO114">
        <v>0.40305933399999999</v>
      </c>
      <c r="XP114">
        <v>0.40305784300000003</v>
      </c>
      <c r="XQ114">
        <v>0.40311569000000003</v>
      </c>
      <c r="XR114">
        <v>0.40319853999999999</v>
      </c>
      <c r="XS114">
        <v>0.40326452299999999</v>
      </c>
      <c r="XT114">
        <v>0.403384417</v>
      </c>
      <c r="XU114">
        <v>0.40345215800000001</v>
      </c>
      <c r="XV114">
        <v>0.40342700500000001</v>
      </c>
      <c r="XW114">
        <v>0.40367737399999998</v>
      </c>
      <c r="XX114">
        <v>0.40384692</v>
      </c>
      <c r="XY114">
        <v>0.40397346000000001</v>
      </c>
      <c r="XZ114">
        <v>0.404105663</v>
      </c>
      <c r="YA114">
        <v>0.40370118599999999</v>
      </c>
      <c r="YB114">
        <v>0.403615803</v>
      </c>
      <c r="YC114">
        <v>0.40386712600000002</v>
      </c>
      <c r="YD114">
        <v>0.40380859400000002</v>
      </c>
      <c r="YE114">
        <v>0.404219151</v>
      </c>
      <c r="YF114">
        <v>0.40450865000000003</v>
      </c>
      <c r="YG114">
        <v>0.40432658799999999</v>
      </c>
      <c r="YH114">
        <v>0.40416601299999999</v>
      </c>
      <c r="YI114">
        <v>0.40411543799999999</v>
      </c>
      <c r="YJ114">
        <v>0.40424206899999998</v>
      </c>
      <c r="YK114">
        <v>0.40470352799999998</v>
      </c>
      <c r="YL114">
        <v>0.40471202099999998</v>
      </c>
      <c r="YM114">
        <v>0.40482759499999998</v>
      </c>
      <c r="YN114">
        <v>0.40505677499999998</v>
      </c>
      <c r="YO114">
        <v>0.40482127699999998</v>
      </c>
      <c r="YP114">
        <v>0.40479646699999999</v>
      </c>
      <c r="YQ114">
        <v>0.40497948</v>
      </c>
      <c r="YR114">
        <v>0.40509192399999999</v>
      </c>
      <c r="YS114">
        <v>0.40502980399999999</v>
      </c>
      <c r="YT114">
        <v>0.40495198500000001</v>
      </c>
      <c r="YU114">
        <v>0.40497742599999997</v>
      </c>
      <c r="YV114">
        <v>0.40496169799999998</v>
      </c>
      <c r="YW114">
        <v>0.404923376</v>
      </c>
      <c r="YX114">
        <v>0.40496607000000001</v>
      </c>
      <c r="YY114">
        <v>0.40512367300000002</v>
      </c>
      <c r="YZ114">
        <v>0.40541047400000002</v>
      </c>
      <c r="ZA114">
        <v>0.405623124</v>
      </c>
      <c r="ZB114">
        <v>0.40565000299999998</v>
      </c>
      <c r="ZC114">
        <v>0.40565921700000002</v>
      </c>
      <c r="ZD114">
        <v>0.40571678799999999</v>
      </c>
      <c r="ZE114">
        <v>0.40576678900000002</v>
      </c>
      <c r="ZF114">
        <v>0.40573495199999998</v>
      </c>
      <c r="ZG114">
        <v>0.40572468099999998</v>
      </c>
      <c r="ZH114">
        <v>0.40579484100000002</v>
      </c>
      <c r="ZI114">
        <v>0.40577148400000002</v>
      </c>
      <c r="ZJ114">
        <v>0.40573691699999997</v>
      </c>
      <c r="ZK114">
        <v>0.40592233700000002</v>
      </c>
      <c r="ZL114">
        <v>0.40602809099999998</v>
      </c>
      <c r="ZM114">
        <v>0.40611233499999999</v>
      </c>
      <c r="ZN114">
        <v>0.40629188599999999</v>
      </c>
      <c r="ZO114">
        <v>0.40610491100000001</v>
      </c>
      <c r="ZP114">
        <v>0.40591831699999997</v>
      </c>
      <c r="ZQ114">
        <v>0.406121079</v>
      </c>
      <c r="ZR114">
        <v>0.40625561799999999</v>
      </c>
      <c r="ZS114">
        <v>0.40636750300000002</v>
      </c>
      <c r="ZT114">
        <v>0.406567448</v>
      </c>
      <c r="ZU114">
        <v>0.40682317499999998</v>
      </c>
      <c r="ZV114">
        <v>0.40698720399999999</v>
      </c>
      <c r="ZW114">
        <v>0.40685436699999999</v>
      </c>
      <c r="ZX114">
        <v>0.40661692100000002</v>
      </c>
      <c r="ZY114">
        <v>0.40647296300000002</v>
      </c>
      <c r="ZZ114">
        <v>0.40640186499999997</v>
      </c>
      <c r="AAA114">
        <v>0.40636820800000001</v>
      </c>
      <c r="AAB114">
        <v>0.40644582099999998</v>
      </c>
      <c r="AAC114">
        <v>0.406667538</v>
      </c>
      <c r="AAD114">
        <v>0.40711998199999999</v>
      </c>
      <c r="AAE114">
        <v>0.40740845599999997</v>
      </c>
      <c r="AAF114">
        <v>0.40713418400000001</v>
      </c>
      <c r="AAG114">
        <v>0.40687411400000001</v>
      </c>
      <c r="AAH114">
        <v>0.40669016200000002</v>
      </c>
      <c r="AAI114">
        <v>0.40650946599999999</v>
      </c>
      <c r="AAJ114">
        <v>0.40663743200000002</v>
      </c>
      <c r="AAK114">
        <v>0.40692185600000003</v>
      </c>
      <c r="AAL114">
        <v>0.40705299099999998</v>
      </c>
      <c r="AAM114">
        <v>0.40714316299999997</v>
      </c>
      <c r="AAN114">
        <v>0.40718896700000001</v>
      </c>
      <c r="AAO114">
        <v>0.40698283200000002</v>
      </c>
      <c r="AAP114">
        <v>0.40679758799999999</v>
      </c>
      <c r="AAQ114">
        <v>0.40673215200000001</v>
      </c>
      <c r="AAR114">
        <v>0.40660929299999998</v>
      </c>
      <c r="AAS114">
        <v>0.40678379599999998</v>
      </c>
      <c r="AAT114">
        <v>0.40707089099999999</v>
      </c>
      <c r="AAU114">
        <v>0.40709738699999998</v>
      </c>
      <c r="AAV114">
        <v>0.40704134199999997</v>
      </c>
      <c r="AAW114">
        <v>0.40689797100000002</v>
      </c>
      <c r="AAX114">
        <v>0.40674641299999997</v>
      </c>
      <c r="AAY114">
        <v>0.406650813</v>
      </c>
      <c r="AAZ114">
        <v>0.406671793</v>
      </c>
      <c r="ABA114">
        <v>0.40686695499999997</v>
      </c>
      <c r="ABB114">
        <v>0.40694541899999997</v>
      </c>
      <c r="ABC114">
        <v>0.40679568100000002</v>
      </c>
      <c r="ABD114">
        <v>0.40651263599999998</v>
      </c>
      <c r="ABE114">
        <v>0.40636823700000002</v>
      </c>
      <c r="ABF114">
        <v>0.406421378</v>
      </c>
      <c r="ABG114">
        <v>0.40645113199999999</v>
      </c>
      <c r="ABH114">
        <v>0.40652390399999999</v>
      </c>
      <c r="ABI114">
        <v>0.40655227900000002</v>
      </c>
      <c r="ABJ114">
        <v>0.40637516299999998</v>
      </c>
      <c r="ABK114">
        <v>0.40623956700000002</v>
      </c>
      <c r="ABL114">
        <v>0.40631489199999998</v>
      </c>
      <c r="ABM114">
        <v>0.40638643000000002</v>
      </c>
      <c r="ABN114">
        <v>0.40626172100000002</v>
      </c>
      <c r="ABO114">
        <v>0.40612366100000002</v>
      </c>
      <c r="ABP114">
        <v>0.40609531599999998</v>
      </c>
      <c r="ABQ114">
        <v>0.40605805</v>
      </c>
      <c r="ABR114">
        <v>0.40592571199999999</v>
      </c>
      <c r="ABS114">
        <v>0.40579355</v>
      </c>
      <c r="ABT114">
        <v>0.405733866</v>
      </c>
      <c r="ABU114">
        <v>0.40570056100000002</v>
      </c>
      <c r="ABV114">
        <v>0.405602819</v>
      </c>
      <c r="ABW114">
        <v>0.40538870100000002</v>
      </c>
      <c r="ABX114">
        <v>0.40521892100000001</v>
      </c>
      <c r="ABY114">
        <v>0.405273412</v>
      </c>
      <c r="ABZ114">
        <v>0.40531519700000002</v>
      </c>
      <c r="ACA114">
        <v>0.405191368</v>
      </c>
      <c r="ACB114">
        <v>0.40505098899999997</v>
      </c>
      <c r="ACC114">
        <v>0.404954802</v>
      </c>
      <c r="ACD114">
        <v>0.40486630400000001</v>
      </c>
      <c r="ACE114">
        <v>0.40484467699999999</v>
      </c>
      <c r="ACF114">
        <v>0.404865482</v>
      </c>
      <c r="ACG114">
        <v>0.40473989300000002</v>
      </c>
      <c r="ACH114">
        <v>0.40453343400000003</v>
      </c>
      <c r="ACI114">
        <v>0.40443041000000002</v>
      </c>
      <c r="ACJ114">
        <v>0.40440919400000003</v>
      </c>
      <c r="ACK114">
        <v>0.40434959799999998</v>
      </c>
      <c r="ACL114">
        <v>0.404208809</v>
      </c>
      <c r="ACM114">
        <v>0.40404654099999998</v>
      </c>
      <c r="ACN114">
        <v>0.40391159100000001</v>
      </c>
      <c r="ACO114">
        <v>0.40382960699999998</v>
      </c>
      <c r="ACP114">
        <v>0.403793075</v>
      </c>
      <c r="ACQ114">
        <v>0.40371370099999998</v>
      </c>
      <c r="ACR114">
        <v>0.40346337399999999</v>
      </c>
      <c r="ACS114">
        <v>0.40324189100000002</v>
      </c>
      <c r="ACT114">
        <v>0.40320342199999998</v>
      </c>
      <c r="ACU114">
        <v>0.40315391900000003</v>
      </c>
      <c r="ACV114">
        <v>0.40308149999999998</v>
      </c>
      <c r="ACW114">
        <v>0.40301307200000003</v>
      </c>
      <c r="ACX114">
        <v>0.40285922600000001</v>
      </c>
      <c r="ACY114">
        <v>0.40265188699999999</v>
      </c>
      <c r="ACZ114">
        <v>0.40250810399999998</v>
      </c>
      <c r="ADA114">
        <v>0.40241995699999999</v>
      </c>
      <c r="ADB114">
        <v>0.40229662799999999</v>
      </c>
      <c r="ADC114">
        <v>0.40209451099999999</v>
      </c>
      <c r="ADD114">
        <v>0.40188391499999998</v>
      </c>
      <c r="ADE114">
        <v>0.40178318000000002</v>
      </c>
      <c r="ADF114">
        <v>0.40168781399999998</v>
      </c>
      <c r="ADG114">
        <v>0.401445526</v>
      </c>
      <c r="ADH114">
        <v>0.40117917800000003</v>
      </c>
      <c r="ADI114">
        <v>0.400786947</v>
      </c>
      <c r="ADJ114">
        <v>0.40038917000000002</v>
      </c>
      <c r="ADK114">
        <v>0.40014849699999999</v>
      </c>
      <c r="ADL114">
        <v>0.39996342899999998</v>
      </c>
      <c r="ADM114">
        <v>0.39969259000000001</v>
      </c>
      <c r="ADN114">
        <v>0.39936623500000001</v>
      </c>
      <c r="ADO114">
        <v>0.39894560000000001</v>
      </c>
      <c r="ADP114">
        <v>0.39843922300000001</v>
      </c>
      <c r="ADQ114">
        <v>0.39793305299999998</v>
      </c>
      <c r="ADR114">
        <v>0.39740481599999999</v>
      </c>
      <c r="ADS114">
        <v>0.39686196600000001</v>
      </c>
      <c r="ADT114">
        <v>0.396295905</v>
      </c>
      <c r="ADU114">
        <v>0.395718401</v>
      </c>
      <c r="ADV114">
        <v>0.39495239500000001</v>
      </c>
      <c r="ADW114">
        <v>0.39418991199999998</v>
      </c>
      <c r="ADX114">
        <v>0.39345597799999998</v>
      </c>
      <c r="ADY114">
        <v>0.39273542500000003</v>
      </c>
      <c r="ADZ114">
        <v>0.39202722600000001</v>
      </c>
      <c r="AEA114">
        <v>0.39131442</v>
      </c>
      <c r="AEB114">
        <v>0.39045043699999998</v>
      </c>
      <c r="AEC114">
        <v>0.38954851400000001</v>
      </c>
      <c r="AED114">
        <v>0.38876103000000001</v>
      </c>
      <c r="AEE114">
        <v>0.38804335200000001</v>
      </c>
      <c r="AEF114">
        <v>0.38732412100000002</v>
      </c>
      <c r="AEG114">
        <v>0.38659473500000002</v>
      </c>
      <c r="AEH114">
        <v>0.38585678299999998</v>
      </c>
      <c r="AEI114">
        <v>0.385116452</v>
      </c>
      <c r="AEJ114">
        <v>0.38441984400000001</v>
      </c>
      <c r="AEK114">
        <v>0.38385357799999997</v>
      </c>
      <c r="AEL114">
        <v>0.38329913700000001</v>
      </c>
      <c r="AEM114">
        <v>0.38271831699999997</v>
      </c>
      <c r="AEN114">
        <v>0.38214131200000001</v>
      </c>
      <c r="AEO114">
        <v>0.38170195499999998</v>
      </c>
      <c r="AEP114">
        <v>0.38128745200000003</v>
      </c>
      <c r="AEQ114">
        <v>0.38108117000000002</v>
      </c>
      <c r="AER114">
        <v>0.38088195800000002</v>
      </c>
      <c r="AES114">
        <v>0.38047948599999998</v>
      </c>
      <c r="AET114">
        <v>0.380037283</v>
      </c>
      <c r="AEU114">
        <v>0.37982527799999999</v>
      </c>
      <c r="AEV114">
        <v>0.37973953799999999</v>
      </c>
      <c r="AEW114">
        <v>0.379531758</v>
      </c>
      <c r="AEX114">
        <v>0.37921854900000002</v>
      </c>
      <c r="AEY114">
        <v>0.37900513499999999</v>
      </c>
      <c r="AEZ114">
        <v>0.378940991</v>
      </c>
      <c r="AFA114">
        <v>0.37883884699999998</v>
      </c>
      <c r="AFB114">
        <v>0.378634266</v>
      </c>
      <c r="AFC114">
        <v>0.37845309999999999</v>
      </c>
      <c r="AFD114">
        <v>0.37837786400000001</v>
      </c>
      <c r="AFE114">
        <v>0.37830069199999999</v>
      </c>
      <c r="AFF114">
        <v>0.37819866499999999</v>
      </c>
      <c r="AFG114">
        <v>0.37809828200000001</v>
      </c>
      <c r="AFH114">
        <v>0.37787134100000003</v>
      </c>
      <c r="AFI114">
        <v>0.37763093199999997</v>
      </c>
      <c r="AFJ114">
        <v>0.377621924</v>
      </c>
      <c r="AFK114">
        <v>0.37767785199999998</v>
      </c>
      <c r="AFL114">
        <v>0.37751520300000002</v>
      </c>
      <c r="AFM114">
        <v>0.37725123100000002</v>
      </c>
      <c r="AFN114">
        <v>0.37718227399999998</v>
      </c>
      <c r="AFO114">
        <v>0.37726367199999999</v>
      </c>
      <c r="AFP114">
        <v>0.37716085399999999</v>
      </c>
      <c r="AFQ114">
        <v>0.37682164499999998</v>
      </c>
      <c r="AFR114">
        <v>0.37663038599999998</v>
      </c>
      <c r="AFS114">
        <v>0.37675371600000002</v>
      </c>
      <c r="AFT114">
        <v>0.37679993099999998</v>
      </c>
      <c r="AFU114">
        <v>0.37655388899999997</v>
      </c>
      <c r="AFV114">
        <v>0.37633372599999998</v>
      </c>
      <c r="AFW114">
        <v>0.37630071500000001</v>
      </c>
      <c r="AFX114">
        <v>0.376267821</v>
      </c>
      <c r="AFY114">
        <v>0.37619252600000003</v>
      </c>
      <c r="AFZ114">
        <v>0.376127824</v>
      </c>
      <c r="AGA114">
        <v>0.37616623399999999</v>
      </c>
      <c r="AGB114">
        <v>0.37621315399999999</v>
      </c>
      <c r="AGC114">
        <v>0.376130729</v>
      </c>
      <c r="AGD114">
        <v>0.376004055</v>
      </c>
      <c r="AGE114">
        <v>0.37600220600000001</v>
      </c>
      <c r="AGF114">
        <v>0.376091381</v>
      </c>
      <c r="AGG114">
        <v>0.376122014</v>
      </c>
      <c r="AGH114">
        <v>0.37607230699999999</v>
      </c>
      <c r="AGI114">
        <v>0.37606673200000001</v>
      </c>
      <c r="AGJ114">
        <v>0.37615810700000002</v>
      </c>
      <c r="AGK114">
        <v>0.37623407599999997</v>
      </c>
      <c r="AGL114">
        <v>0.37624009200000003</v>
      </c>
      <c r="AGM114">
        <v>0.37625438100000003</v>
      </c>
      <c r="AGN114">
        <v>0.376343761</v>
      </c>
      <c r="AGO114">
        <v>0.376433464</v>
      </c>
      <c r="AGP114">
        <v>0.37648610500000002</v>
      </c>
      <c r="AGQ114">
        <v>0.37653862999999999</v>
      </c>
      <c r="AGR114">
        <v>0.37654414600000002</v>
      </c>
      <c r="AGS114">
        <v>0.37654690499999999</v>
      </c>
      <c r="AGT114">
        <v>0.37670694300000002</v>
      </c>
      <c r="AGU114">
        <v>0.37690418799999997</v>
      </c>
      <c r="AGV114">
        <v>0.37692103100000002</v>
      </c>
      <c r="AGW114">
        <v>0.37685803099999998</v>
      </c>
      <c r="AGX114">
        <v>0.37694333200000002</v>
      </c>
      <c r="AGY114">
        <v>0.377134943</v>
      </c>
      <c r="AGZ114">
        <v>0.37719565399999999</v>
      </c>
      <c r="AHA114">
        <v>0.377111733</v>
      </c>
      <c r="AHB114">
        <v>0.37713990200000003</v>
      </c>
      <c r="AHC114">
        <v>0.37736088600000001</v>
      </c>
      <c r="AHD114">
        <v>0.37750930399999999</v>
      </c>
      <c r="AHE114">
        <v>0.37745079399999998</v>
      </c>
      <c r="AHF114">
        <v>0.377446422</v>
      </c>
      <c r="AHG114">
        <v>0.37774801099999999</v>
      </c>
      <c r="AHH114">
        <v>0.378033815</v>
      </c>
      <c r="AHI114">
        <v>0.377964623</v>
      </c>
      <c r="AHJ114">
        <v>0.37789549099999997</v>
      </c>
      <c r="AHK114">
        <v>0.37810755400000001</v>
      </c>
      <c r="AHL114">
        <v>0.37834021699999998</v>
      </c>
      <c r="AHM114">
        <v>0.37834168400000001</v>
      </c>
      <c r="AHN114">
        <v>0.37829253400000001</v>
      </c>
      <c r="AHO114">
        <v>0.37843781199999998</v>
      </c>
      <c r="AHP114">
        <v>0.37866114400000001</v>
      </c>
      <c r="AHQ114">
        <v>0.37872446700000001</v>
      </c>
      <c r="AHR114">
        <v>0.37868467700000003</v>
      </c>
      <c r="AHS114">
        <v>0.37872605100000001</v>
      </c>
      <c r="AHT114">
        <v>0.37884632899999998</v>
      </c>
      <c r="AHU114">
        <v>0.37895616100000001</v>
      </c>
      <c r="AHV114">
        <v>0.37905000100000003</v>
      </c>
      <c r="AHW114">
        <v>0.379117959</v>
      </c>
      <c r="AHX114">
        <v>0.37912737899999999</v>
      </c>
      <c r="AHY114">
        <v>0.37915384699999999</v>
      </c>
      <c r="AHZ114">
        <v>0.37927192399999998</v>
      </c>
      <c r="AIA114">
        <v>0.37938422100000002</v>
      </c>
      <c r="AIB114">
        <v>0.37936502999999999</v>
      </c>
      <c r="AIC114">
        <v>0.37934642600000001</v>
      </c>
      <c r="AID114">
        <v>0.37953299000000001</v>
      </c>
      <c r="AIE114">
        <v>0.3797256</v>
      </c>
      <c r="AIF114">
        <v>0.379627094</v>
      </c>
      <c r="AIG114">
        <v>0.37949343600000002</v>
      </c>
      <c r="AIH114">
        <v>0.37957368899999999</v>
      </c>
      <c r="AII114">
        <v>0.37970670200000001</v>
      </c>
      <c r="AIJ114">
        <v>0.37969208999999998</v>
      </c>
      <c r="AIK114">
        <v>0.37962113800000002</v>
      </c>
      <c r="AIL114">
        <v>0.379661309</v>
      </c>
      <c r="AIM114">
        <v>0.37976028299999998</v>
      </c>
      <c r="AIN114">
        <v>0.37973396199999998</v>
      </c>
      <c r="AIO114">
        <v>0.379604412</v>
      </c>
      <c r="AIP114">
        <v>0.37959537399999999</v>
      </c>
      <c r="AIQ114">
        <v>0.37973484299999999</v>
      </c>
      <c r="AIR114">
        <v>0.37977982500000002</v>
      </c>
      <c r="AIS114">
        <v>0.37964957100000002</v>
      </c>
      <c r="AIT114">
        <v>0.37955561399999999</v>
      </c>
      <c r="AIU114">
        <v>0.37954531400000002</v>
      </c>
      <c r="AIV114">
        <v>0.37951579499999999</v>
      </c>
      <c r="AIW114">
        <v>0.37943712600000001</v>
      </c>
      <c r="AIX114">
        <v>0.37936687800000002</v>
      </c>
      <c r="AIY114">
        <v>0.37933953100000001</v>
      </c>
      <c r="AIZ114">
        <v>0.379307899</v>
      </c>
      <c r="AJA114">
        <v>0.37925302599999999</v>
      </c>
      <c r="AJB114">
        <v>0.379206928</v>
      </c>
      <c r="AJC114">
        <v>0.37914061300000002</v>
      </c>
      <c r="AJD114">
        <v>0.37906062299999999</v>
      </c>
      <c r="AJE114">
        <v>0.378952434</v>
      </c>
      <c r="AJF114">
        <v>0.37884137099999998</v>
      </c>
      <c r="AJG114">
        <v>0.37869295200000003</v>
      </c>
      <c r="AJH114">
        <v>0.37851351799999999</v>
      </c>
      <c r="AJI114">
        <v>0.37837965400000001</v>
      </c>
      <c r="AJJ114">
        <v>0.37830136599999997</v>
      </c>
      <c r="AJK114">
        <v>0.37816524400000001</v>
      </c>
      <c r="AJL114">
        <v>0.377919171</v>
      </c>
      <c r="AJM114">
        <v>0.37770983600000002</v>
      </c>
      <c r="AJN114">
        <v>0.37762732300000001</v>
      </c>
      <c r="AJO114">
        <v>0.37751267900000002</v>
      </c>
      <c r="AJP114">
        <v>0.37722710999999998</v>
      </c>
      <c r="AJQ114">
        <v>0.37695386600000003</v>
      </c>
      <c r="AJR114">
        <v>0.37688024399999998</v>
      </c>
      <c r="AJS114">
        <v>0.37680131100000003</v>
      </c>
      <c r="AJT114">
        <v>0.37641993600000001</v>
      </c>
      <c r="AJU114">
        <v>0.37603806400000001</v>
      </c>
      <c r="AJV114">
        <v>0.37590763199999999</v>
      </c>
      <c r="AJW114">
        <v>0.37579712599999998</v>
      </c>
      <c r="AJX114">
        <v>0.375420329</v>
      </c>
      <c r="AJY114">
        <v>0.37500303899999998</v>
      </c>
      <c r="AJZ114">
        <v>0.37477627499999999</v>
      </c>
      <c r="AKA114">
        <v>0.374598865</v>
      </c>
      <c r="AKB114">
        <v>0.37423116499999998</v>
      </c>
      <c r="AKC114">
        <v>0.37378864000000001</v>
      </c>
      <c r="AKD114">
        <v>0.373469151</v>
      </c>
      <c r="AKE114">
        <v>0.37321192800000003</v>
      </c>
      <c r="AKF114">
        <v>0.37282037099999998</v>
      </c>
      <c r="AKG114">
        <v>0.37231819199999999</v>
      </c>
      <c r="AKH114">
        <v>0.37190166400000002</v>
      </c>
      <c r="AKI114">
        <v>0.37158654600000002</v>
      </c>
      <c r="AKJ114">
        <v>0.37120464399999997</v>
      </c>
      <c r="AKK114">
        <v>0.37071540400000003</v>
      </c>
      <c r="AKL114">
        <v>0.37022727900000002</v>
      </c>
      <c r="AKM114">
        <v>0.36973029400000001</v>
      </c>
      <c r="AKN114">
        <v>0.36924319500000002</v>
      </c>
      <c r="AKO114">
        <v>0.368773674</v>
      </c>
      <c r="AKP114">
        <v>0.36828672299999998</v>
      </c>
      <c r="AKQ114">
        <v>0.36773947099999998</v>
      </c>
      <c r="AKR114">
        <v>0.36718148</v>
      </c>
      <c r="AKS114">
        <v>0.36648724900000001</v>
      </c>
      <c r="AKT114">
        <v>0.36579486500000002</v>
      </c>
      <c r="AKU114">
        <v>0.36531495600000002</v>
      </c>
      <c r="AKV114">
        <v>0.36484056399999998</v>
      </c>
      <c r="AKW114">
        <v>0.36406047499999999</v>
      </c>
      <c r="AKX114">
        <v>0.36323519500000001</v>
      </c>
      <c r="AKY114">
        <v>0.36256678599999997</v>
      </c>
      <c r="AKZ114">
        <v>0.36194852399999999</v>
      </c>
      <c r="ALA114">
        <v>0.36118985399999998</v>
      </c>
      <c r="ALB114">
        <v>0.36037399399999998</v>
      </c>
      <c r="ALC114">
        <v>0.35961432700000001</v>
      </c>
      <c r="ALD114">
        <v>0.358894714</v>
      </c>
      <c r="ALE114">
        <v>0.35807788600000001</v>
      </c>
      <c r="ALF114">
        <v>0.35715891500000002</v>
      </c>
      <c r="ALG114">
        <v>0.35631620600000002</v>
      </c>
      <c r="ALH114">
        <v>0.355566045</v>
      </c>
      <c r="ALI114">
        <v>0.35476444600000001</v>
      </c>
      <c r="ALJ114">
        <v>0.35388711299999998</v>
      </c>
      <c r="ALK114">
        <v>0.353012245</v>
      </c>
      <c r="ALL114">
        <v>0.35215242899999999</v>
      </c>
      <c r="ALM114">
        <v>0.351335601</v>
      </c>
      <c r="ALN114">
        <v>0.35053529300000003</v>
      </c>
      <c r="ALO114">
        <v>0.34969757299999998</v>
      </c>
      <c r="ALP114">
        <v>0.34871712799999999</v>
      </c>
      <c r="ALQ114">
        <v>0.34777341899999997</v>
      </c>
      <c r="ALR114">
        <v>0.34699987199999999</v>
      </c>
      <c r="ALS114">
        <v>0.34622544500000002</v>
      </c>
      <c r="ALT114">
        <v>0.34534112900000002</v>
      </c>
      <c r="ALU114">
        <v>0.34447027899999999</v>
      </c>
      <c r="ALV114">
        <v>0.34362340499999999</v>
      </c>
      <c r="ALW114">
        <v>0.34277148200000002</v>
      </c>
      <c r="ALX114">
        <v>0.34195717799999997</v>
      </c>
      <c r="ALY114">
        <v>0.341169575</v>
      </c>
      <c r="ALZ114">
        <v>0.34036337</v>
      </c>
      <c r="AMA114">
        <v>0.33953424700000001</v>
      </c>
      <c r="AMB114">
        <v>0.338716393</v>
      </c>
      <c r="AMC114">
        <v>0.33794622000000002</v>
      </c>
      <c r="AMD114">
        <v>0.337113459</v>
      </c>
      <c r="AME114">
        <v>0.336188824</v>
      </c>
      <c r="AMF114">
        <v>0.335349754</v>
      </c>
      <c r="AMG114">
        <v>0.334638885</v>
      </c>
      <c r="AMH114">
        <v>0.33382821899999998</v>
      </c>
      <c r="AMI114">
        <v>0.33283653499999999</v>
      </c>
      <c r="AMJ114">
        <v>0.331890831</v>
      </c>
      <c r="AMK114">
        <v>0.33104096300000002</v>
      </c>
      <c r="AML114">
        <v>0.33016483200000002</v>
      </c>
      <c r="AMM114">
        <v>0.32918685199999997</v>
      </c>
      <c r="AMN114">
        <v>0.32819543099999998</v>
      </c>
      <c r="AMO114">
        <v>0.32711146200000002</v>
      </c>
      <c r="AMP114">
        <v>0.32600692399999998</v>
      </c>
      <c r="AMQ114">
        <v>0.32473301599999999</v>
      </c>
      <c r="AMR114">
        <v>0.32346562299999998</v>
      </c>
      <c r="AMS114">
        <v>0.32207404899999997</v>
      </c>
      <c r="AMT114">
        <v>0.320670709</v>
      </c>
      <c r="AMU114">
        <v>0.319072411</v>
      </c>
      <c r="AMV114">
        <v>0.31747009500000001</v>
      </c>
      <c r="AMW114">
        <v>0.31566284500000003</v>
      </c>
      <c r="AMX114">
        <v>0.31383540500000001</v>
      </c>
      <c r="AMY114">
        <v>0.31167004999999998</v>
      </c>
      <c r="AMZ114">
        <v>0.30946754700000001</v>
      </c>
      <c r="ANA114">
        <v>0.30708687099999998</v>
      </c>
      <c r="ANB114">
        <v>0.30466517300000001</v>
      </c>
      <c r="ANC114">
        <v>0.30185869599999998</v>
      </c>
      <c r="AND114">
        <v>0.29886771099999998</v>
      </c>
      <c r="ANE114">
        <v>0.29572449200000001</v>
      </c>
      <c r="ANF114">
        <v>0.29251428200000001</v>
      </c>
      <c r="ANG114">
        <v>0.28895779300000002</v>
      </c>
      <c r="ANH114">
        <v>0.28519235100000001</v>
      </c>
      <c r="ANI114">
        <v>0.28127403000000001</v>
      </c>
      <c r="ANJ114">
        <v>0.27714660899999999</v>
      </c>
      <c r="ANK114">
        <v>0.27286807099999999</v>
      </c>
      <c r="ANL114">
        <v>0.268374271</v>
      </c>
      <c r="ANM114">
        <v>0.26382592100000002</v>
      </c>
      <c r="ANN114">
        <v>0.25918317499999999</v>
      </c>
      <c r="ANO114">
        <v>0.254414429</v>
      </c>
      <c r="ANP114">
        <v>0.24941137599999999</v>
      </c>
      <c r="ANQ114">
        <v>0.24447609200000001</v>
      </c>
      <c r="ANR114">
        <v>0.23956397400000001</v>
      </c>
      <c r="ANS114">
        <v>0.23465335300000001</v>
      </c>
      <c r="ANT114">
        <v>0.22961632100000001</v>
      </c>
      <c r="ANU114">
        <v>0.22462114799999999</v>
      </c>
      <c r="ANV114">
        <v>0.21980042</v>
      </c>
      <c r="ANW114">
        <v>0.21501100100000001</v>
      </c>
      <c r="ANX114">
        <v>0.21036840100000001</v>
      </c>
      <c r="ANY114">
        <v>0.20577869200000001</v>
      </c>
      <c r="ANZ114">
        <v>0.20134842</v>
      </c>
      <c r="AOA114">
        <v>0.19697128899999999</v>
      </c>
      <c r="AOB114">
        <v>0.19300356799999999</v>
      </c>
      <c r="AOC114">
        <v>0.189100036</v>
      </c>
      <c r="AOD114">
        <v>0.185335255</v>
      </c>
      <c r="AOE114">
        <v>0.181615411</v>
      </c>
      <c r="AOF114">
        <v>0.178264428</v>
      </c>
      <c r="AOG114">
        <v>0.175044007</v>
      </c>
      <c r="AOH114">
        <v>0.17208927399999999</v>
      </c>
      <c r="AOI114">
        <v>0.16922615199999999</v>
      </c>
      <c r="AOJ114">
        <v>0.166627631</v>
      </c>
      <c r="AOK114">
        <v>0.16413006599999999</v>
      </c>
      <c r="AOL114">
        <v>0.161795254</v>
      </c>
      <c r="AOM114">
        <v>0.15960216999999999</v>
      </c>
      <c r="AON114">
        <v>0.15759625099999999</v>
      </c>
      <c r="AOO114">
        <v>0.15572259599999999</v>
      </c>
      <c r="AOP114">
        <v>0.153945305</v>
      </c>
      <c r="AOQ114">
        <v>0.152298137</v>
      </c>
      <c r="AOR114">
        <v>0.15082683799999999</v>
      </c>
      <c r="AOS114">
        <v>0.149503047</v>
      </c>
      <c r="AOT114">
        <v>0.148179475</v>
      </c>
      <c r="AOU114">
        <v>0.14691768699999999</v>
      </c>
      <c r="AOV114">
        <v>0.145749077</v>
      </c>
      <c r="AOW114">
        <v>0.144704839</v>
      </c>
      <c r="AOX114">
        <v>0.14368774400000001</v>
      </c>
      <c r="AOY114">
        <v>0.14283585100000001</v>
      </c>
      <c r="AOZ114">
        <v>0.14203613000000001</v>
      </c>
      <c r="APA114">
        <v>0.14128863999999999</v>
      </c>
      <c r="APB114">
        <v>0.14055598399999999</v>
      </c>
      <c r="APC114">
        <v>0.13997352099999999</v>
      </c>
      <c r="APD114">
        <v>0.13940274999999999</v>
      </c>
      <c r="APE114">
        <v>0.13887514400000001</v>
      </c>
      <c r="APF114">
        <v>0.138366024</v>
      </c>
      <c r="APG114">
        <v>0.13795423600000001</v>
      </c>
      <c r="APH114">
        <v>0.13755161699999999</v>
      </c>
      <c r="API114">
        <v>0.13720191900000001</v>
      </c>
      <c r="APJ114">
        <v>0.136871778</v>
      </c>
      <c r="APK114">
        <v>0.13661788599999999</v>
      </c>
      <c r="APL114">
        <v>0.13636675200000001</v>
      </c>
      <c r="APM114">
        <v>0.13612851300000001</v>
      </c>
      <c r="APN114">
        <v>0.13589853599999999</v>
      </c>
      <c r="APO114">
        <v>0.13578748700000001</v>
      </c>
      <c r="APP114">
        <v>0.13570159800000001</v>
      </c>
      <c r="APQ114">
        <v>0.135616298</v>
      </c>
      <c r="APR114">
        <v>0.13553071899999999</v>
      </c>
      <c r="APS114">
        <v>0.135509034</v>
      </c>
      <c r="APT114">
        <v>0.135513244</v>
      </c>
      <c r="APU114">
        <v>0.13551149900000001</v>
      </c>
      <c r="APV114">
        <v>0.13549383400000001</v>
      </c>
      <c r="APW114">
        <v>0.13551402200000001</v>
      </c>
      <c r="APX114">
        <v>0.13556521099999999</v>
      </c>
      <c r="APY114">
        <v>0.13564970500000001</v>
      </c>
      <c r="APZ114">
        <v>0.13576649099999999</v>
      </c>
      <c r="AQA114">
        <v>0.135889381</v>
      </c>
      <c r="AQB114">
        <v>0.135995897</v>
      </c>
      <c r="AQC114">
        <v>0.13615545100000001</v>
      </c>
      <c r="AQD114">
        <v>0.136400981</v>
      </c>
      <c r="AQE114">
        <v>0.136658262</v>
      </c>
      <c r="AQF114">
        <v>0.13688353</v>
      </c>
      <c r="AQG114">
        <v>0.13715169799999999</v>
      </c>
      <c r="AQH114">
        <v>0.137554713</v>
      </c>
      <c r="AQI114">
        <v>0.13796997799999999</v>
      </c>
      <c r="AQJ114">
        <v>0.13832243499999999</v>
      </c>
      <c r="AQK114">
        <v>0.13874653300000001</v>
      </c>
      <c r="AQL114">
        <v>0.13938849</v>
      </c>
      <c r="AQM114">
        <v>0.140023917</v>
      </c>
      <c r="AQN114">
        <v>0.14057423499999999</v>
      </c>
      <c r="AQO114">
        <v>0.141146839</v>
      </c>
      <c r="AQP114">
        <v>0.14189834900000001</v>
      </c>
      <c r="AQQ114">
        <v>0.14269179000000001</v>
      </c>
      <c r="AQR114">
        <v>0.143498451</v>
      </c>
      <c r="AQS114">
        <v>0.14427055999999999</v>
      </c>
      <c r="AQT114">
        <v>0.14506620200000001</v>
      </c>
      <c r="AQU114">
        <v>0.14594209699999999</v>
      </c>
      <c r="AQV114">
        <v>0.14697031399999999</v>
      </c>
      <c r="AQW114">
        <v>0.14793837700000001</v>
      </c>
      <c r="AQX114">
        <v>0.14883912599999999</v>
      </c>
      <c r="AQY114">
        <v>0.14981059299999999</v>
      </c>
      <c r="AQZ114">
        <v>0.15088057999999999</v>
      </c>
      <c r="ARA114">
        <v>0.15190975000000001</v>
      </c>
      <c r="ARB114">
        <v>0.15293404899999999</v>
      </c>
      <c r="ARC114">
        <v>0.154010653</v>
      </c>
      <c r="ARD114">
        <v>0.15512791200000001</v>
      </c>
      <c r="ARE114">
        <v>0.15620024599999999</v>
      </c>
      <c r="ARF114">
        <v>0.15729364900000001</v>
      </c>
      <c r="ARG114">
        <v>0.15845696200000001</v>
      </c>
      <c r="ARH114">
        <v>0.159578621</v>
      </c>
      <c r="ARI114">
        <v>0.160628464</v>
      </c>
      <c r="ARJ114">
        <v>0.16179444700000001</v>
      </c>
      <c r="ARK114">
        <v>0.16304455700000001</v>
      </c>
      <c r="ARL114">
        <v>0.16417976000000001</v>
      </c>
      <c r="ARM114">
        <v>0.16523038000000001</v>
      </c>
      <c r="ARN114">
        <v>0.16643223400000001</v>
      </c>
      <c r="ARO114">
        <v>0.167754456</v>
      </c>
      <c r="ARP114">
        <v>0.16890672100000001</v>
      </c>
      <c r="ARQ114">
        <v>0.16993681599999999</v>
      </c>
      <c r="ARR114">
        <v>0.171175306</v>
      </c>
      <c r="ARS114">
        <v>0.17254791</v>
      </c>
      <c r="ART114">
        <v>0.17373440400000001</v>
      </c>
      <c r="ARU114">
        <v>0.174778935</v>
      </c>
      <c r="ARV114">
        <v>0.17597769399999999</v>
      </c>
      <c r="ARW114">
        <v>0.17731856300000001</v>
      </c>
      <c r="ARX114">
        <v>0.17854468500000001</v>
      </c>
      <c r="ARY114">
        <v>0.179656707</v>
      </c>
      <c r="ARZ114">
        <v>0.180892996</v>
      </c>
      <c r="ASA114">
        <v>0.182265291</v>
      </c>
      <c r="ASB114">
        <v>0.18350298900000001</v>
      </c>
      <c r="ASC114">
        <v>0.184567063</v>
      </c>
      <c r="ASD114">
        <v>0.18570995400000001</v>
      </c>
      <c r="ASE114">
        <v>0.186995833</v>
      </c>
      <c r="ASF114">
        <v>0.188274098</v>
      </c>
      <c r="ASG114">
        <v>0.18947367900000001</v>
      </c>
      <c r="ASH114">
        <v>0.19065844200000001</v>
      </c>
      <c r="ASI114">
        <v>0.19190142099999999</v>
      </c>
      <c r="ASJ114">
        <v>0.19315310199999999</v>
      </c>
      <c r="ASK114">
        <v>0.19430225600000001</v>
      </c>
      <c r="ASL114">
        <v>0.19542024899999999</v>
      </c>
      <c r="ASM114">
        <v>0.19663077500000001</v>
      </c>
      <c r="ASN114">
        <v>0.197867916</v>
      </c>
      <c r="ASO114">
        <v>0.19898917899999999</v>
      </c>
      <c r="ASP114">
        <v>0.20010941600000001</v>
      </c>
      <c r="ASQ114">
        <v>0.20135129600000001</v>
      </c>
      <c r="ASR114">
        <v>0.20258843600000001</v>
      </c>
      <c r="ASS114">
        <v>0.203726191</v>
      </c>
      <c r="AST114">
        <v>0.20484749899999999</v>
      </c>
      <c r="ASU114">
        <v>0.20600510399999999</v>
      </c>
      <c r="ASV114">
        <v>0.207160495</v>
      </c>
      <c r="ASW114">
        <v>0.20820043399999999</v>
      </c>
      <c r="ASX114">
        <v>0.20925601299999999</v>
      </c>
      <c r="ASY114">
        <v>0.21043812000000001</v>
      </c>
      <c r="ASZ114">
        <v>0.211605351</v>
      </c>
      <c r="ATA114">
        <v>0.212614935</v>
      </c>
      <c r="ATB114">
        <v>0.213627174</v>
      </c>
      <c r="ATC114">
        <v>0.21476130399999999</v>
      </c>
      <c r="ATD114">
        <v>0.21590065899999999</v>
      </c>
      <c r="ATE114">
        <v>0.21692063</v>
      </c>
      <c r="ATF114">
        <v>0.21791611399999999</v>
      </c>
      <c r="ATG114">
        <v>0.21892901400000001</v>
      </c>
      <c r="ATH114">
        <v>0.21997087500000001</v>
      </c>
      <c r="ATI114">
        <v>0.22104535</v>
      </c>
      <c r="ATJ114">
        <v>0.22209330099999999</v>
      </c>
      <c r="ATK114">
        <v>0.223063447</v>
      </c>
      <c r="ATL114">
        <v>0.224044626</v>
      </c>
      <c r="ATM114">
        <v>0.22507661400000001</v>
      </c>
      <c r="ATN114">
        <v>0.22610951000000001</v>
      </c>
      <c r="ATO114">
        <v>0.22704711499999999</v>
      </c>
      <c r="ATP114">
        <v>0.227965221</v>
      </c>
      <c r="ATQ114">
        <v>0.22894389200000001</v>
      </c>
      <c r="ATR114">
        <v>0.22993267100000001</v>
      </c>
      <c r="ATS114">
        <v>0.23085008700000001</v>
      </c>
      <c r="ATT114">
        <v>0.23176732799999999</v>
      </c>
      <c r="ATU114">
        <v>0.23270060400000001</v>
      </c>
      <c r="ATV114">
        <v>0.233614397</v>
      </c>
      <c r="ATW114">
        <v>0.23444589599999999</v>
      </c>
      <c r="ATX114">
        <v>0.23529504600000001</v>
      </c>
      <c r="ATY114">
        <v>0.23624984600000001</v>
      </c>
      <c r="ATZ114">
        <v>0.23717339500000001</v>
      </c>
      <c r="AUA114">
        <v>0.237879848</v>
      </c>
      <c r="AUB114">
        <v>0.23860656299999999</v>
      </c>
      <c r="AUC114">
        <v>0.2395389</v>
      </c>
      <c r="AUD114">
        <v>0.24044896599999999</v>
      </c>
      <c r="AUE114">
        <v>0.24113420499999999</v>
      </c>
      <c r="AUF114">
        <v>0.24183004999999999</v>
      </c>
      <c r="AUG114">
        <v>0.24270536000000001</v>
      </c>
      <c r="AUH114">
        <v>0.24358131399999999</v>
      </c>
      <c r="AUI114">
        <v>0.24429709899999999</v>
      </c>
      <c r="AUJ114">
        <v>0.24501081299999999</v>
      </c>
      <c r="AUK114">
        <v>0.24577711299999999</v>
      </c>
      <c r="AUL114">
        <v>0.246521566</v>
      </c>
      <c r="AUM114">
        <v>0.24721233400000001</v>
      </c>
      <c r="AUN114">
        <v>0.247912142</v>
      </c>
      <c r="AUO114">
        <v>0.248666204</v>
      </c>
      <c r="AUP114">
        <v>0.24941859399999999</v>
      </c>
      <c r="AUQ114">
        <v>0.250033599</v>
      </c>
      <c r="AUR114">
        <v>0.250645964</v>
      </c>
      <c r="AUS114">
        <v>0.251386675</v>
      </c>
      <c r="AUT114">
        <v>0.25213654099999999</v>
      </c>
      <c r="AUU114">
        <v>0.252809118</v>
      </c>
      <c r="AUV114">
        <v>0.25344765699999999</v>
      </c>
      <c r="AUW114">
        <v>0.254040712</v>
      </c>
      <c r="AUX114">
        <v>0.25466692699999999</v>
      </c>
      <c r="AUY114">
        <v>0.25529352300000002</v>
      </c>
      <c r="AUZ114">
        <v>0.25589062800000001</v>
      </c>
      <c r="AVA114">
        <v>0.25651786900000001</v>
      </c>
      <c r="AVB114">
        <v>0.25716127900000002</v>
      </c>
      <c r="AVC114">
        <v>0.25779873199999997</v>
      </c>
      <c r="AVD114">
        <v>0.25840654699999999</v>
      </c>
      <c r="AVE114">
        <v>0.25895602899999998</v>
      </c>
      <c r="AVF114">
        <v>0.25952660799999999</v>
      </c>
      <c r="AVG114">
        <v>0.26014017499999997</v>
      </c>
      <c r="AVH114">
        <v>0.26075221700000001</v>
      </c>
      <c r="AVI114">
        <v>0.261348266</v>
      </c>
      <c r="AVJ114">
        <v>0.261954146</v>
      </c>
      <c r="AVK114">
        <v>0.26251929600000001</v>
      </c>
      <c r="AVL114">
        <v>0.26302077200000001</v>
      </c>
      <c r="AVM114">
        <v>0.26354129300000001</v>
      </c>
      <c r="AVN114">
        <v>0.26415148500000002</v>
      </c>
      <c r="AVO114">
        <v>0.26473400699999999</v>
      </c>
      <c r="AVP114">
        <v>0.26522192700000002</v>
      </c>
      <c r="AVQ114">
        <v>0.26574546900000001</v>
      </c>
      <c r="AVR114">
        <v>0.26633321399999998</v>
      </c>
      <c r="AVS114">
        <v>0.26684079300000002</v>
      </c>
      <c r="AVT114">
        <v>0.26729270799999999</v>
      </c>
      <c r="AVU114">
        <v>0.26778972400000001</v>
      </c>
      <c r="AVV114">
        <v>0.26831579</v>
      </c>
      <c r="AVW114">
        <v>0.26880051100000002</v>
      </c>
      <c r="AVX114">
        <v>0.26928171099999998</v>
      </c>
      <c r="AVY114">
        <v>0.26978987700000001</v>
      </c>
      <c r="AVZ114">
        <v>0.27028850599999998</v>
      </c>
      <c r="AWA114">
        <v>0.27071991099999998</v>
      </c>
      <c r="AWB114">
        <v>0.27111983000000001</v>
      </c>
      <c r="AWC114">
        <v>0.27157139299999999</v>
      </c>
      <c r="AWD114">
        <v>0.272056672</v>
      </c>
      <c r="AWE114">
        <v>0.272461169</v>
      </c>
      <c r="AWF114">
        <v>0.27283476699999998</v>
      </c>
      <c r="AWG114">
        <v>0.27326352999999998</v>
      </c>
      <c r="AWH114">
        <v>0.273715973</v>
      </c>
      <c r="AWI114">
        <v>0.27412997700000002</v>
      </c>
      <c r="AWJ114">
        <v>0.27450413299999998</v>
      </c>
      <c r="AWK114">
        <v>0.27486989699999997</v>
      </c>
      <c r="AWL114">
        <v>0.275272721</v>
      </c>
      <c r="AWM114">
        <v>0.27566043299999998</v>
      </c>
      <c r="AWN114">
        <v>0.27599218800000003</v>
      </c>
      <c r="AWO114">
        <v>0.27630049699999998</v>
      </c>
      <c r="AWP114">
        <v>0.27663991100000002</v>
      </c>
      <c r="AWQ114">
        <v>0.27697864900000002</v>
      </c>
      <c r="AWR114">
        <v>0.27729476400000003</v>
      </c>
      <c r="AWS114">
        <v>0.27765057999999998</v>
      </c>
      <c r="AWT114">
        <v>0.27804016999999998</v>
      </c>
      <c r="AWU114">
        <v>0.27834208300000002</v>
      </c>
      <c r="AWV114">
        <v>0.27857492099999998</v>
      </c>
      <c r="AWW114">
        <v>0.27889185799999999</v>
      </c>
      <c r="AWX114">
        <v>0.27928998700000002</v>
      </c>
      <c r="AWY114">
        <v>0.27960205199999999</v>
      </c>
      <c r="AWZ114">
        <v>0.27983955599999999</v>
      </c>
      <c r="AXA114">
        <v>0.28004331599999999</v>
      </c>
      <c r="AXB114">
        <v>0.28026409400000002</v>
      </c>
      <c r="AXC114">
        <v>0.28055104199999997</v>
      </c>
      <c r="AXD114">
        <v>0.28084435699999999</v>
      </c>
      <c r="AXE114">
        <v>0.281087847</v>
      </c>
      <c r="AXF114">
        <v>0.28130844999999999</v>
      </c>
      <c r="AXG114">
        <v>0.281530314</v>
      </c>
      <c r="AXH114">
        <v>0.28177618100000001</v>
      </c>
      <c r="AXI114">
        <v>0.28199869100000002</v>
      </c>
      <c r="AXJ114">
        <v>0.28216054899999998</v>
      </c>
      <c r="AXK114">
        <v>0.28238922</v>
      </c>
      <c r="AXL114">
        <v>0.282722794</v>
      </c>
      <c r="AXM114">
        <v>0.28296968900000002</v>
      </c>
      <c r="AXN114">
        <v>0.28309695000000001</v>
      </c>
      <c r="AXO114">
        <v>0.28322641199999998</v>
      </c>
      <c r="AXP114">
        <v>0.28343196100000001</v>
      </c>
      <c r="AXQ114">
        <v>0.28355297299999999</v>
      </c>
      <c r="AXR114">
        <v>0.28361415400000001</v>
      </c>
      <c r="AXS114">
        <v>0.28367970599999998</v>
      </c>
      <c r="AXT114">
        <v>0.28377691999999999</v>
      </c>
      <c r="AXU114">
        <v>0.28390858400000002</v>
      </c>
      <c r="AXV114">
        <v>0.28399922500000002</v>
      </c>
      <c r="AXW114">
        <v>0.28392202300000002</v>
      </c>
      <c r="AXX114">
        <v>0.28386365899999999</v>
      </c>
      <c r="AXY114">
        <v>0.28401363299999999</v>
      </c>
      <c r="AXZ114">
        <v>0.28415732700000002</v>
      </c>
      <c r="AYA114">
        <v>0.28409667399999999</v>
      </c>
      <c r="AYB114">
        <v>0.28403801699999998</v>
      </c>
      <c r="AYC114">
        <v>0.28412237899999998</v>
      </c>
      <c r="AYD114">
        <v>0.28419676399999999</v>
      </c>
      <c r="AYE114">
        <v>0.28410013699999997</v>
      </c>
      <c r="AYF114">
        <v>0.28399485299999999</v>
      </c>
      <c r="AYG114">
        <v>0.28400934900000002</v>
      </c>
      <c r="AYH114">
        <v>0.28401844500000001</v>
      </c>
      <c r="AYI114">
        <v>0.28387331300000002</v>
      </c>
      <c r="AYJ114">
        <v>0.28371958400000002</v>
      </c>
      <c r="AYK114">
        <v>0.28368522299999999</v>
      </c>
      <c r="AYL114">
        <v>0.283644964</v>
      </c>
      <c r="AYM114">
        <v>0.28341180300000002</v>
      </c>
      <c r="AYN114">
        <v>0.28315619400000003</v>
      </c>
      <c r="AYO114">
        <v>0.28296557999999999</v>
      </c>
      <c r="AYP114">
        <v>0.28280815399999998</v>
      </c>
      <c r="AYQ114">
        <v>0.28269887900000001</v>
      </c>
      <c r="AYR114">
        <v>0.282529217</v>
      </c>
      <c r="AYS114">
        <v>0.28214904600000001</v>
      </c>
      <c r="AYT114">
        <v>0.28180385200000002</v>
      </c>
      <c r="AYU114">
        <v>0.28164120199999998</v>
      </c>
      <c r="AYV114">
        <v>0.28144844699999999</v>
      </c>
      <c r="AYW114">
        <v>0.28110025900000002</v>
      </c>
      <c r="AYX114">
        <v>0.280793446</v>
      </c>
      <c r="AYY114">
        <v>0.28058199900000003</v>
      </c>
      <c r="AYZ114">
        <v>0.28029073799999998</v>
      </c>
      <c r="AZA114">
        <v>0.27989401800000002</v>
      </c>
      <c r="AZB114">
        <v>0.27956387700000002</v>
      </c>
      <c r="AZC114">
        <v>0.27926087799999999</v>
      </c>
      <c r="AZD114">
        <v>0.278908818</v>
      </c>
      <c r="AZE114">
        <v>0.278658403</v>
      </c>
      <c r="AZF114">
        <v>0.278446105</v>
      </c>
      <c r="AZG114">
        <v>0.27810563399999999</v>
      </c>
      <c r="AZH114">
        <v>0.27776044100000002</v>
      </c>
      <c r="AZI114">
        <v>0.27754435799999999</v>
      </c>
      <c r="AZJ114">
        <v>0.27731459899999999</v>
      </c>
      <c r="AZK114">
        <v>0.27706086899999999</v>
      </c>
      <c r="AZL114">
        <v>0.27682104600000002</v>
      </c>
      <c r="AZM114">
        <v>0.27654052499999998</v>
      </c>
      <c r="AZN114">
        <v>0.27622077099999998</v>
      </c>
      <c r="AZO114">
        <v>0.27589597100000002</v>
      </c>
      <c r="AZP114">
        <v>0.27563998099999998</v>
      </c>
      <c r="AZQ114">
        <v>0.27540969500000001</v>
      </c>
      <c r="AZR114">
        <v>0.27509557499999998</v>
      </c>
      <c r="AZS114">
        <v>0.27473392000000002</v>
      </c>
      <c r="AZT114">
        <v>0.274452959</v>
      </c>
      <c r="AZU114">
        <v>0.27427147000000002</v>
      </c>
      <c r="AZV114">
        <v>0.27400996399999999</v>
      </c>
      <c r="AZW114">
        <v>0.27363762699999999</v>
      </c>
      <c r="AZX114">
        <v>0.27335015200000001</v>
      </c>
      <c r="AZY114">
        <v>0.27310589800000001</v>
      </c>
      <c r="AZZ114">
        <v>0.27276466599999999</v>
      </c>
      <c r="BAA114">
        <v>0.27244916800000002</v>
      </c>
      <c r="BAB114">
        <v>0.27218730800000002</v>
      </c>
      <c r="BAC114">
        <v>0.271876387</v>
      </c>
      <c r="BAD114">
        <v>0.27158134099999998</v>
      </c>
      <c r="BAE114">
        <v>0.27132948800000001</v>
      </c>
      <c r="BAF114">
        <v>0.27101486899999999</v>
      </c>
      <c r="BAG114">
        <v>0.27065761599999999</v>
      </c>
      <c r="BAH114">
        <v>0.27034704700000001</v>
      </c>
      <c r="BAI114">
        <v>0.27003096100000001</v>
      </c>
      <c r="BAJ114">
        <v>0.26964078400000002</v>
      </c>
      <c r="BAK114">
        <v>0.26925465599999998</v>
      </c>
      <c r="BAL114">
        <v>0.26897918199999998</v>
      </c>
      <c r="BAM114">
        <v>0.26872207599999998</v>
      </c>
      <c r="BAN114">
        <v>0.26834730499999998</v>
      </c>
      <c r="BAO114">
        <v>0.26793318399999999</v>
      </c>
      <c r="BAP114">
        <v>0.26756730200000001</v>
      </c>
      <c r="BAQ114">
        <v>0.26725110000000002</v>
      </c>
      <c r="BAR114">
        <v>0.26689164500000001</v>
      </c>
      <c r="BAS114">
        <v>0.266478785</v>
      </c>
      <c r="BAT114">
        <v>0.266004305</v>
      </c>
      <c r="BAU114">
        <v>0.265536192</v>
      </c>
      <c r="BAV114">
        <v>0.26527386400000003</v>
      </c>
      <c r="BAW114">
        <v>0.265019487</v>
      </c>
      <c r="BAX114">
        <v>0.26457118099999999</v>
      </c>
      <c r="BAY114">
        <v>0.26412287600000001</v>
      </c>
      <c r="BAZ114">
        <v>0.26374458200000001</v>
      </c>
      <c r="BBA114">
        <v>0.263352527</v>
      </c>
      <c r="BBB114">
        <v>0.26297109400000002</v>
      </c>
      <c r="BBC114">
        <v>0.262576633</v>
      </c>
      <c r="BBD114">
        <v>0.26205535000000002</v>
      </c>
      <c r="BBE114">
        <v>0.26156244299999998</v>
      </c>
      <c r="BBF114">
        <v>0.26120201999999998</v>
      </c>
      <c r="BBG114">
        <v>0.260770322</v>
      </c>
      <c r="BBH114">
        <v>0.26014146599999999</v>
      </c>
      <c r="BBI114">
        <v>0.25958532400000001</v>
      </c>
      <c r="BBJ114">
        <v>0.259187371</v>
      </c>
      <c r="BBK114">
        <v>0.25868504399999998</v>
      </c>
      <c r="BBL114">
        <v>0.258068572</v>
      </c>
      <c r="BBM114">
        <v>0.25757440199999998</v>
      </c>
      <c r="BBN114">
        <v>0.25714015099999998</v>
      </c>
      <c r="BBO114">
        <v>0.25662142199999999</v>
      </c>
      <c r="BBP114">
        <v>0.25609344899999997</v>
      </c>
      <c r="BBQ114">
        <v>0.25556207199999997</v>
      </c>
      <c r="BBR114">
        <v>0.254987032</v>
      </c>
      <c r="BBS114">
        <v>0.25445779800000001</v>
      </c>
      <c r="BBT114">
        <v>0.25399179799999999</v>
      </c>
      <c r="BBU114">
        <v>0.25351306299999998</v>
      </c>
      <c r="BBV114">
        <v>0.25300533600000003</v>
      </c>
      <c r="BBW114">
        <v>0.25252891999999999</v>
      </c>
      <c r="BBX114">
        <v>0.25211365400000002</v>
      </c>
      <c r="BBY114">
        <v>0.25170076499999999</v>
      </c>
      <c r="BBZ114">
        <v>0.25126859800000001</v>
      </c>
      <c r="BCA114">
        <v>0.25078378800000001</v>
      </c>
      <c r="BCB114">
        <v>0.25026593899999999</v>
      </c>
      <c r="BCC114">
        <v>0.24981314299999999</v>
      </c>
      <c r="BCD114">
        <v>0.24939699800000001</v>
      </c>
      <c r="BCE114">
        <v>0.24903108800000001</v>
      </c>
      <c r="BCF114">
        <v>0.248663945</v>
      </c>
      <c r="BCG114">
        <v>0.248238879</v>
      </c>
      <c r="BCH114">
        <v>0.247812375</v>
      </c>
      <c r="BCI114">
        <v>0.24760615</v>
      </c>
      <c r="BCJ114">
        <v>0.247434346</v>
      </c>
      <c r="BCK114">
        <v>0.247009955</v>
      </c>
      <c r="BCL114">
        <v>0.24655997599999999</v>
      </c>
      <c r="BCM114">
        <v>0.24633723099999999</v>
      </c>
      <c r="BCN114">
        <v>0.246132503</v>
      </c>
      <c r="BCO114">
        <v>0.24593920499999999</v>
      </c>
      <c r="BCP114">
        <v>0.245746611</v>
      </c>
      <c r="BCQ114">
        <v>0.24548687799999999</v>
      </c>
      <c r="BCR114">
        <v>0.24524231799999999</v>
      </c>
      <c r="BCS114">
        <v>0.24503514000000001</v>
      </c>
      <c r="BCT114">
        <v>0.24482590700000001</v>
      </c>
      <c r="BCU114">
        <v>0.244750833</v>
      </c>
      <c r="BCV114">
        <v>0.24468115700000001</v>
      </c>
      <c r="BCW114">
        <v>0.24460047800000001</v>
      </c>
      <c r="BCX114">
        <v>0.24452538900000001</v>
      </c>
      <c r="BCY114">
        <v>0.244423641</v>
      </c>
      <c r="BCZ114">
        <v>0.24433173799999999</v>
      </c>
      <c r="BDA114">
        <v>0.24430370000000001</v>
      </c>
      <c r="BDB114">
        <v>0.24430534400000001</v>
      </c>
      <c r="BDC114">
        <v>0.24434916800000001</v>
      </c>
      <c r="BDD114">
        <v>0.24434692299999999</v>
      </c>
      <c r="BDE114">
        <v>0.24426526100000001</v>
      </c>
      <c r="BDF114">
        <v>0.24425496099999999</v>
      </c>
      <c r="BDG114">
        <v>0.24429089200000001</v>
      </c>
      <c r="BDH114">
        <v>0.244310625</v>
      </c>
      <c r="BDI114">
        <v>0.244388253</v>
      </c>
      <c r="BDJ114">
        <v>0.244411463</v>
      </c>
      <c r="BDK114">
        <v>0.24437983499999999</v>
      </c>
      <c r="BDL114">
        <v>0.24431931500000001</v>
      </c>
      <c r="BDM114">
        <v>0.24448167800000001</v>
      </c>
      <c r="BDN114">
        <v>0.24480378799999999</v>
      </c>
      <c r="BDO114">
        <v>0.24496875400000001</v>
      </c>
      <c r="BDP114">
        <v>0.24489714100000001</v>
      </c>
      <c r="BDQ114">
        <v>0.24485456899999999</v>
      </c>
      <c r="BDR114">
        <v>0.24474169200000001</v>
      </c>
      <c r="BDS114">
        <v>0.24462685200000001</v>
      </c>
      <c r="BDT114">
        <v>0.24469445000000001</v>
      </c>
      <c r="BDU114">
        <v>0.24483260600000001</v>
      </c>
      <c r="BDV114">
        <v>0.24492814399999999</v>
      </c>
      <c r="BDW114">
        <v>0.24496164600000001</v>
      </c>
      <c r="BDX114">
        <v>0.24497495499999999</v>
      </c>
      <c r="BDY114">
        <v>0.245008694</v>
      </c>
      <c r="BDZ114">
        <v>0.245027668</v>
      </c>
      <c r="BEA114">
        <v>0.24472102300000001</v>
      </c>
      <c r="BEB114">
        <v>0.24441812500000001</v>
      </c>
      <c r="BEC114">
        <v>0.24450222799999999</v>
      </c>
      <c r="BED114">
        <v>0.24465345499999999</v>
      </c>
      <c r="BEE114">
        <v>0.24453623599999999</v>
      </c>
      <c r="BEF114">
        <v>0.24427897300000001</v>
      </c>
      <c r="BEG114">
        <v>0.244065428</v>
      </c>
      <c r="BEH114">
        <v>0.24388240999999999</v>
      </c>
      <c r="BEI114">
        <v>0.24368108799999999</v>
      </c>
      <c r="BEJ114">
        <v>0.243583988</v>
      </c>
      <c r="BEK114">
        <v>0.24348846399999999</v>
      </c>
      <c r="BEL114">
        <v>0.243075545</v>
      </c>
      <c r="BEM114">
        <v>0.24260304199999999</v>
      </c>
      <c r="BEN114">
        <v>0.24229187599999999</v>
      </c>
      <c r="BEO114">
        <v>0.24207314099999999</v>
      </c>
      <c r="BEP114">
        <v>0.241728519</v>
      </c>
      <c r="BEQ114">
        <v>0.241261264</v>
      </c>
      <c r="BER114">
        <v>0.240812896</v>
      </c>
      <c r="BES114">
        <v>0.240302459</v>
      </c>
      <c r="BET114">
        <v>0.23978023200000001</v>
      </c>
      <c r="BEU114">
        <v>0.23919758899999999</v>
      </c>
      <c r="BEV114">
        <v>0.238633873</v>
      </c>
      <c r="BEW114">
        <v>0.23784712699999999</v>
      </c>
      <c r="BEX114">
        <v>0.23696344499999999</v>
      </c>
      <c r="BEY114">
        <v>0.23610530800000001</v>
      </c>
      <c r="BEZ114">
        <v>0.23528618900000001</v>
      </c>
      <c r="BFA114">
        <v>0.234382328</v>
      </c>
      <c r="BFB114">
        <v>0.23334254300000001</v>
      </c>
      <c r="BFC114">
        <v>0.232332332</v>
      </c>
      <c r="BFD114">
        <v>0.23111379600000001</v>
      </c>
      <c r="BFE114">
        <v>0.22990535600000001</v>
      </c>
      <c r="BFF114">
        <v>0.22829909000000001</v>
      </c>
      <c r="BFG114">
        <v>0.22664860100000001</v>
      </c>
      <c r="BFH114">
        <v>0.22497845399999999</v>
      </c>
      <c r="BFI114">
        <v>0.223295727</v>
      </c>
      <c r="BFJ114">
        <v>0.22153784900000001</v>
      </c>
      <c r="BFK114">
        <v>0.21964239499999999</v>
      </c>
      <c r="BFL114">
        <v>0.21768546799999999</v>
      </c>
      <c r="BFM114">
        <v>0.21533635100000001</v>
      </c>
      <c r="BFN114">
        <v>0.21300290599999999</v>
      </c>
      <c r="BFO114">
        <v>0.210292007</v>
      </c>
      <c r="BFP114">
        <v>0.207562624</v>
      </c>
      <c r="BFQ114">
        <v>0.20471487699999999</v>
      </c>
      <c r="BFR114">
        <v>0.201826968</v>
      </c>
      <c r="BFS114">
        <v>0.198648889</v>
      </c>
      <c r="BFT114">
        <v>0.19513965899999999</v>
      </c>
      <c r="BFU114">
        <v>0.19159859200000001</v>
      </c>
      <c r="BFV114">
        <v>0.18792803999999999</v>
      </c>
      <c r="BFW114">
        <v>0.18424666200000001</v>
      </c>
      <c r="BFX114">
        <v>0.180096009</v>
      </c>
      <c r="BFY114">
        <v>0.17595238899999999</v>
      </c>
      <c r="BFZ114">
        <v>0.171539208</v>
      </c>
      <c r="BGA114">
        <v>0.16706760500000001</v>
      </c>
      <c r="BGB114">
        <v>0.16242248500000001</v>
      </c>
      <c r="BGC114">
        <v>0.157666258</v>
      </c>
      <c r="BGD114">
        <v>0.15280340000000001</v>
      </c>
      <c r="BGE114">
        <v>0.147732008</v>
      </c>
      <c r="BGF114">
        <v>0.14268483900000001</v>
      </c>
      <c r="BGG114">
        <v>0.137661059</v>
      </c>
      <c r="BGH114">
        <v>0.132667124</v>
      </c>
      <c r="BGI114">
        <v>0.12753419999999999</v>
      </c>
      <c r="BGJ114">
        <v>0.122411381</v>
      </c>
      <c r="BGK114">
        <v>0.117389468</v>
      </c>
      <c r="BGL114">
        <v>0.112414983</v>
      </c>
      <c r="BGM114">
        <v>0.107470288</v>
      </c>
      <c r="BGN114">
        <v>0.10255107300000001</v>
      </c>
      <c r="BGO114">
        <v>9.7722043999999994E-2</v>
      </c>
      <c r="BGP114">
        <v>9.3103683000000007E-2</v>
      </c>
      <c r="BGQ114">
        <v>8.8513361999999998E-2</v>
      </c>
      <c r="BGR114">
        <v>8.4521779000000005E-2</v>
      </c>
      <c r="BGS114">
        <v>8.0530194999999999E-2</v>
      </c>
      <c r="BGT114">
        <v>7.6606553999999993E-2</v>
      </c>
      <c r="BGU114">
        <v>7.2646818000000002E-2</v>
      </c>
      <c r="BGV114">
        <v>6.9154182999999994E-2</v>
      </c>
      <c r="BGW114">
        <v>6.5960915999999994E-2</v>
      </c>
      <c r="BGX114">
        <v>6.2867438999999997E-2</v>
      </c>
      <c r="BGY114">
        <v>6.0173119999999997E-2</v>
      </c>
      <c r="BGZ114">
        <v>5.7478801000000003E-2</v>
      </c>
      <c r="BHA114">
        <v>5.5183640999999999E-2</v>
      </c>
      <c r="BHB114">
        <v>5.2888480000000002E-2</v>
      </c>
      <c r="BHC114">
        <v>5.0892687999999998E-2</v>
      </c>
      <c r="BHD114">
        <v>4.8929214999999998E-2</v>
      </c>
      <c r="BHE114">
        <v>4.7400052999999998E-2</v>
      </c>
      <c r="BHF114">
        <v>4.5903209E-2</v>
      </c>
      <c r="BHG114">
        <v>4.4506154999999999E-2</v>
      </c>
      <c r="BHH114">
        <v>4.3259733000000002E-2</v>
      </c>
      <c r="BHI114">
        <v>4.2111204999999999E-2</v>
      </c>
      <c r="BHJ114">
        <v>4.1312887999999999E-2</v>
      </c>
      <c r="BHK114">
        <v>4.0514571999999999E-2</v>
      </c>
      <c r="BHL114">
        <v>3.9716254999999999E-2</v>
      </c>
      <c r="BHM114">
        <v>3.8917937999999999E-2</v>
      </c>
      <c r="BHN114">
        <v>3.8319200999999997E-2</v>
      </c>
      <c r="BHO114">
        <v>3.7720463000000003E-2</v>
      </c>
      <c r="BHP114">
        <v>3.7321304999999999E-2</v>
      </c>
      <c r="BHQ114">
        <v>3.6922147000000002E-2</v>
      </c>
      <c r="BHR114">
        <v>3.6522987999999999E-2</v>
      </c>
      <c r="BHS114">
        <v>3.602404E-2</v>
      </c>
      <c r="BHT114">
        <v>3.5724671999999999E-2</v>
      </c>
      <c r="BHU114">
        <v>3.5624881999999997E-2</v>
      </c>
      <c r="BHV114">
        <v>3.5624881999999997E-2</v>
      </c>
      <c r="BHW114">
        <v>3.5225724E-2</v>
      </c>
      <c r="BHX114">
        <v>3.4826564999999997E-2</v>
      </c>
      <c r="BHY114">
        <v>3.4726776000000001E-2</v>
      </c>
      <c r="BHZ114">
        <v>3.4626985999999998E-2</v>
      </c>
      <c r="BIA114">
        <v>3.4527197000000003E-2</v>
      </c>
      <c r="BIB114">
        <v>3.4327616999999998E-2</v>
      </c>
      <c r="BIC114">
        <v>3.4327616999999998E-2</v>
      </c>
      <c r="BID114">
        <v>3.4327616999999998E-2</v>
      </c>
      <c r="BIE114">
        <v>3.4227828000000002E-2</v>
      </c>
      <c r="BIF114">
        <v>3.4128037999999999E-2</v>
      </c>
      <c r="BIG114">
        <v>3.4125780000000001E-2</v>
      </c>
      <c r="BIH114">
        <v>3.4327616999999998E-2</v>
      </c>
      <c r="BII114">
        <v>3.4626985999999998E-2</v>
      </c>
      <c r="BIJ114">
        <v>3.4626985999999998E-2</v>
      </c>
      <c r="BIK114">
        <v>3.4527197000000003E-2</v>
      </c>
      <c r="BIL114">
        <v>3.4626985999999998E-2</v>
      </c>
      <c r="BIM114">
        <v>3.4626985999999998E-2</v>
      </c>
      <c r="BIN114">
        <v>3.4726776000000001E-2</v>
      </c>
      <c r="BIO114">
        <v>3.4826564999999997E-2</v>
      </c>
      <c r="BIP114">
        <v>3.4926354999999999E-2</v>
      </c>
      <c r="BIQ114">
        <v>3.5227082E-2</v>
      </c>
      <c r="BIR114">
        <v>3.5525092000000001E-2</v>
      </c>
      <c r="BIS114">
        <v>3.5624881999999997E-2</v>
      </c>
      <c r="BIT114">
        <v>3.5724671999999999E-2</v>
      </c>
      <c r="BIU114">
        <v>3.602404E-2</v>
      </c>
      <c r="BIV114">
        <v>3.6223618999999999E-2</v>
      </c>
      <c r="BIW114">
        <v>3.6423199000000003E-2</v>
      </c>
      <c r="BIX114">
        <v>3.6524033999999997E-2</v>
      </c>
      <c r="BIY114">
        <v>3.6722566999999998E-2</v>
      </c>
      <c r="BIZ114">
        <v>3.7121726000000001E-2</v>
      </c>
      <c r="BJA114">
        <v>3.7421094000000002E-2</v>
      </c>
      <c r="BJB114">
        <v>3.7720463000000003E-2</v>
      </c>
      <c r="BJC114">
        <v>3.7920042000000001E-2</v>
      </c>
      <c r="BJD114">
        <v>3.8219411000000002E-2</v>
      </c>
      <c r="BJE114">
        <v>3.8518780000000002E-2</v>
      </c>
      <c r="BJF114">
        <v>3.8822000000000002E-2</v>
      </c>
      <c r="BJG114">
        <v>3.9117516999999997E-2</v>
      </c>
      <c r="BJH114">
        <v>3.9416885999999998E-2</v>
      </c>
      <c r="BJI114">
        <v>3.9616464999999997E-2</v>
      </c>
      <c r="BJJ114">
        <v>4.0043047999999998E-2</v>
      </c>
      <c r="BJK114">
        <v>4.0514571999999999E-2</v>
      </c>
      <c r="BJL114">
        <v>4.0913730000000002E-2</v>
      </c>
      <c r="BJM114">
        <v>4.1213099000000003E-2</v>
      </c>
      <c r="BJN114">
        <v>4.1512466999999997E-2</v>
      </c>
      <c r="BJO114">
        <v>4.1811835999999998E-2</v>
      </c>
      <c r="BJP114">
        <v>4.2210995000000001E-2</v>
      </c>
      <c r="BJQ114">
        <v>4.2709942000000001E-2</v>
      </c>
      <c r="BJR114">
        <v>4.3109100999999997E-2</v>
      </c>
      <c r="BJS114">
        <v>4.3555523999999998E-2</v>
      </c>
      <c r="BJT114">
        <v>4.4007207E-2</v>
      </c>
      <c r="BJU114">
        <v>4.4406365000000003E-2</v>
      </c>
      <c r="BJV114">
        <v>4.4705733999999997E-2</v>
      </c>
      <c r="BJW114">
        <v>4.5104893E-2</v>
      </c>
      <c r="BJX114">
        <v>4.5643977000000002E-2</v>
      </c>
      <c r="BJY114">
        <v>4.6102021999999999E-2</v>
      </c>
      <c r="BJZ114">
        <v>4.6501947000000002E-2</v>
      </c>
      <c r="BKA114">
        <v>4.7000895000000001E-2</v>
      </c>
      <c r="BKB114">
        <v>4.7499843E-2</v>
      </c>
      <c r="BKC114">
        <v>4.8098580000000002E-2</v>
      </c>
      <c r="BKD114">
        <v>4.8597528000000001E-2</v>
      </c>
      <c r="BKE114">
        <v>4.9096476E-2</v>
      </c>
      <c r="BKF114">
        <v>4.9595423999999999E-2</v>
      </c>
      <c r="BKG114">
        <v>4.9894793E-2</v>
      </c>
      <c r="BKH114">
        <v>5.0393740999999999E-2</v>
      </c>
      <c r="BKI114">
        <v>5.0992478000000001E-2</v>
      </c>
      <c r="BKJ114">
        <v>5.1691004999999998E-2</v>
      </c>
      <c r="BKK114">
        <v>5.2189952999999997E-2</v>
      </c>
      <c r="BKL114">
        <v>5.2788690999999999E-2</v>
      </c>
      <c r="BKM114">
        <v>5.3287638999999998E-2</v>
      </c>
      <c r="BKN114">
        <v>5.3886376E-2</v>
      </c>
      <c r="BKO114">
        <v>5.4485114000000001E-2</v>
      </c>
      <c r="BKP114">
        <v>5.5083851000000003E-2</v>
      </c>
      <c r="BKQ114">
        <v>5.5648598000000001E-2</v>
      </c>
      <c r="BKR114">
        <v>5.6181536999999997E-2</v>
      </c>
      <c r="BKS114">
        <v>5.6680484000000003E-2</v>
      </c>
      <c r="BKT114">
        <v>5.7179432000000002E-2</v>
      </c>
      <c r="BKU114">
        <v>5.7779873000000002E-2</v>
      </c>
      <c r="BKV114">
        <v>5.8461329999999999E-2</v>
      </c>
      <c r="BKW114">
        <v>5.9075434000000003E-2</v>
      </c>
      <c r="BKX114">
        <v>5.9574382000000002E-2</v>
      </c>
      <c r="BKY114">
        <v>6.0173119999999997E-2</v>
      </c>
      <c r="BKZ114">
        <v>6.0871647000000001E-2</v>
      </c>
      <c r="BLA114">
        <v>6.1570173999999998E-2</v>
      </c>
      <c r="BLB114">
        <v>6.2168912E-2</v>
      </c>
      <c r="BLC114">
        <v>6.2767648999999995E-2</v>
      </c>
      <c r="BLD114">
        <v>6.3366386999999996E-2</v>
      </c>
      <c r="BLE114">
        <v>6.4064914000000001E-2</v>
      </c>
      <c r="BLF114">
        <v>6.4663651000000003E-2</v>
      </c>
      <c r="BLG114">
        <v>6.5262389000000004E-2</v>
      </c>
      <c r="BLH114">
        <v>6.5861126000000006E-2</v>
      </c>
      <c r="BLI114">
        <v>6.6505738999999994E-2</v>
      </c>
      <c r="BLJ114">
        <v>6.7058600999999995E-2</v>
      </c>
      <c r="BLK114">
        <v>6.7657338999999997E-2</v>
      </c>
      <c r="BLL114">
        <v>6.8256075999999999E-2</v>
      </c>
      <c r="BLM114">
        <v>6.8918915999999997E-2</v>
      </c>
      <c r="BLN114">
        <v>6.9553341000000005E-2</v>
      </c>
      <c r="BLO114">
        <v>7.0152078000000007E-2</v>
      </c>
      <c r="BLP114">
        <v>7.0736912999999998E-2</v>
      </c>
      <c r="BLQ114">
        <v>7.1426143999999997E-2</v>
      </c>
      <c r="BLR114">
        <v>7.2147870000000003E-2</v>
      </c>
      <c r="BLS114">
        <v>7.2746608000000004E-2</v>
      </c>
      <c r="BLT114">
        <v>7.3345345000000006E-2</v>
      </c>
      <c r="BLU114">
        <v>7.3951505000000001E-2</v>
      </c>
      <c r="BLV114">
        <v>7.4642609999999998E-2</v>
      </c>
      <c r="BLW114">
        <v>7.5241347E-2</v>
      </c>
      <c r="BLX114">
        <v>7.5640505999999996E-2</v>
      </c>
      <c r="BLY114">
        <v>7.6139453999999995E-2</v>
      </c>
      <c r="BLZ114">
        <v>7.6738190999999997E-2</v>
      </c>
      <c r="BMA114">
        <v>7.7436718000000002E-2</v>
      </c>
      <c r="BMB114">
        <v>7.8035456000000003E-2</v>
      </c>
      <c r="BMC114">
        <v>7.8634193000000005E-2</v>
      </c>
      <c r="BMD114">
        <v>7.9232931000000006E-2</v>
      </c>
      <c r="BME114">
        <v>7.9831667999999995E-2</v>
      </c>
      <c r="BMF114">
        <v>8.0469871999999998E-2</v>
      </c>
      <c r="BMG114">
        <v>8.1128933E-2</v>
      </c>
      <c r="BMH114">
        <v>8.1627880999999999E-2</v>
      </c>
      <c r="BMI114">
        <v>8.2027038999999996E-2</v>
      </c>
      <c r="BMJ114">
        <v>8.2426197000000007E-2</v>
      </c>
      <c r="BMK114">
        <v>8.3124724999999997E-2</v>
      </c>
      <c r="BML114">
        <v>8.3823252000000001E-2</v>
      </c>
      <c r="BMM114">
        <v>8.4323910000000002E-2</v>
      </c>
      <c r="BMN114">
        <v>8.4821147E-2</v>
      </c>
      <c r="BMO114">
        <v>8.5320094999999999E-2</v>
      </c>
      <c r="BMP114">
        <v>8.5819042999999998E-2</v>
      </c>
      <c r="BMQ114">
        <v>8.65065E-2</v>
      </c>
      <c r="BMR114">
        <v>8.7216098000000006E-2</v>
      </c>
      <c r="BMS114">
        <v>8.7515466E-2</v>
      </c>
      <c r="BMT114">
        <v>8.7814834999999994E-2</v>
      </c>
      <c r="BMU114">
        <v>8.8313783000000007E-2</v>
      </c>
      <c r="BMV114">
        <v>8.8912519999999995E-2</v>
      </c>
      <c r="BMW114">
        <v>8.9511257999999996E-2</v>
      </c>
      <c r="BMX114">
        <v>8.9910416000000007E-2</v>
      </c>
      <c r="BMY114">
        <v>9.0409364000000006E-2</v>
      </c>
      <c r="BMZ114">
        <v>9.0908312000000005E-2</v>
      </c>
      <c r="BNA114">
        <v>9.1507050000000006E-2</v>
      </c>
      <c r="BNB114">
        <v>9.2105786999999995E-2</v>
      </c>
      <c r="BNC114">
        <v>9.2604734999999994E-2</v>
      </c>
      <c r="BND114">
        <v>9.3103683000000007E-2</v>
      </c>
      <c r="BNE114">
        <v>9.3702420999999994E-2</v>
      </c>
      <c r="BNF114">
        <v>9.4201367999999994E-2</v>
      </c>
      <c r="BNG114">
        <v>9.4700316000000007E-2</v>
      </c>
      <c r="BNH114">
        <v>9.5299053999999994E-2</v>
      </c>
      <c r="BNI114">
        <v>9.6041206000000004E-2</v>
      </c>
      <c r="BNJ114">
        <v>9.6696108000000003E-2</v>
      </c>
      <c r="BNK114">
        <v>9.7294846000000004E-2</v>
      </c>
      <c r="BNL114">
        <v>9.7893583000000006E-2</v>
      </c>
      <c r="BNM114">
        <v>9.8592109999999997E-2</v>
      </c>
      <c r="BNN114">
        <v>9.9290637000000001E-2</v>
      </c>
      <c r="BNO114">
        <v>9.9689795999999997E-2</v>
      </c>
      <c r="BNP114">
        <v>0.100081474</v>
      </c>
      <c r="BNQ114">
        <v>0.100863804</v>
      </c>
      <c r="BNR114">
        <v>0.10168431999999999</v>
      </c>
      <c r="BNS114">
        <v>0.102365499</v>
      </c>
      <c r="BNT114">
        <v>0.102982781</v>
      </c>
      <c r="BNU114">
        <v>0.103549663</v>
      </c>
      <c r="BNV114">
        <v>0.10415281899999999</v>
      </c>
      <c r="BNW114">
        <v>0.10474327</v>
      </c>
      <c r="BNX114">
        <v>0.10533397999999999</v>
      </c>
      <c r="BNY114">
        <v>0.105990846</v>
      </c>
      <c r="BNZ114">
        <v>0.106683921</v>
      </c>
      <c r="BOA114">
        <v>0.10732262300000001</v>
      </c>
      <c r="BOB114">
        <v>0.107902442</v>
      </c>
      <c r="BOC114">
        <v>0.10846997799999999</v>
      </c>
      <c r="BOD114">
        <v>0.10890834000000001</v>
      </c>
      <c r="BOE114">
        <v>0.10936913299999999</v>
      </c>
      <c r="BOF114">
        <v>0.11011212500000001</v>
      </c>
      <c r="BOG114">
        <v>0.110869147</v>
      </c>
      <c r="BOH114">
        <v>0.111456044</v>
      </c>
      <c r="BOI114">
        <v>0.112008539</v>
      </c>
      <c r="BOJ114">
        <v>0.112528751</v>
      </c>
      <c r="BOK114">
        <v>0.113073276</v>
      </c>
      <c r="BOL114">
        <v>0.11376304199999999</v>
      </c>
      <c r="BOM114">
        <v>0.11445707500000001</v>
      </c>
      <c r="BON114">
        <v>0.114917771</v>
      </c>
      <c r="BOO114">
        <v>0.115310869</v>
      </c>
      <c r="BOP114">
        <v>0.115946033</v>
      </c>
      <c r="BOQ114">
        <v>0.116741948</v>
      </c>
      <c r="BOR114">
        <v>0.11738088100000001</v>
      </c>
      <c r="BOS114">
        <v>0.117813265</v>
      </c>
      <c r="BOT114">
        <v>0.118303909</v>
      </c>
      <c r="BOU114">
        <v>0.118788635</v>
      </c>
      <c r="BOV114">
        <v>0.11925965099999999</v>
      </c>
      <c r="BOW114">
        <v>0.119900621</v>
      </c>
      <c r="BOX114">
        <v>0.120575458</v>
      </c>
      <c r="BOY114">
        <v>0.12092014800000001</v>
      </c>
      <c r="BOZ114">
        <v>0.121196154</v>
      </c>
      <c r="BPA114">
        <v>0.121862269</v>
      </c>
      <c r="BPB114">
        <v>0.122631692</v>
      </c>
      <c r="BPC114">
        <v>0.12308303499999999</v>
      </c>
      <c r="BPD114">
        <v>0.123345725</v>
      </c>
      <c r="BPE114">
        <v>0.123809351</v>
      </c>
      <c r="BPF114">
        <v>0.124514707</v>
      </c>
      <c r="BPG114">
        <v>0.12515193899999999</v>
      </c>
      <c r="BPH114">
        <v>0.125673809</v>
      </c>
      <c r="BPI114">
        <v>0.12619074299999999</v>
      </c>
      <c r="BPJ114">
        <v>0.12658876299999999</v>
      </c>
      <c r="BPK114">
        <v>0.12701003999999999</v>
      </c>
      <c r="BPL114">
        <v>0.12754333000000001</v>
      </c>
      <c r="BPM114">
        <v>0.128067194</v>
      </c>
      <c r="BPN114">
        <v>0.128659994</v>
      </c>
      <c r="BPO114">
        <v>0.12928793099999999</v>
      </c>
      <c r="BPP114">
        <v>0.129681401</v>
      </c>
      <c r="BPQ114">
        <v>0.12996501299999999</v>
      </c>
      <c r="BPR114">
        <v>0.13048738800000001</v>
      </c>
      <c r="BPS114">
        <v>0.13114210600000001</v>
      </c>
      <c r="BPT114">
        <v>0.13151997800000001</v>
      </c>
      <c r="BPU114">
        <v>0.13174434800000001</v>
      </c>
      <c r="BPV114">
        <v>0.13217490400000001</v>
      </c>
      <c r="BPW114">
        <v>0.13273439500000001</v>
      </c>
      <c r="BPX114">
        <v>0.133136326</v>
      </c>
      <c r="BPY114">
        <v>0.13338450299999999</v>
      </c>
      <c r="BPZ114">
        <v>0.13369599600000001</v>
      </c>
      <c r="BQA114">
        <v>0.13410256500000001</v>
      </c>
      <c r="BQB114">
        <v>0.134486311</v>
      </c>
      <c r="BQC114">
        <v>0.134842562</v>
      </c>
      <c r="BQD114">
        <v>0.13522427000000001</v>
      </c>
      <c r="BQE114">
        <v>0.13565192600000001</v>
      </c>
      <c r="BQF114">
        <v>0.136056116</v>
      </c>
      <c r="BQG114">
        <v>0.136278331</v>
      </c>
      <c r="BQH114">
        <v>0.13649473100000001</v>
      </c>
      <c r="BQI114">
        <v>0.13685438699999999</v>
      </c>
      <c r="BQJ114">
        <v>0.1372275</v>
      </c>
      <c r="BQK114">
        <v>0.13735576799999999</v>
      </c>
      <c r="BQL114">
        <v>0.137431633</v>
      </c>
      <c r="BQM114">
        <v>0.13770278399999999</v>
      </c>
      <c r="BQN114">
        <v>0.138022069</v>
      </c>
      <c r="BQO114">
        <v>0.138263109</v>
      </c>
      <c r="BQP114">
        <v>0.13850135199999999</v>
      </c>
      <c r="BQQ114">
        <v>0.138734154</v>
      </c>
      <c r="BQR114">
        <v>0.13888023499999999</v>
      </c>
      <c r="BQS114">
        <v>0.13912123000000001</v>
      </c>
      <c r="BQT114">
        <v>0.13965502699999999</v>
      </c>
      <c r="BQU114">
        <v>0.14009264499999999</v>
      </c>
      <c r="BQV114">
        <v>0.14011979699999999</v>
      </c>
      <c r="BQW114">
        <v>0.140164911</v>
      </c>
      <c r="BQX114">
        <v>0.14050748199999999</v>
      </c>
      <c r="BQY114">
        <v>0.140880328</v>
      </c>
      <c r="BQZ114">
        <v>0.14100536799999999</v>
      </c>
      <c r="BRA114">
        <v>0.141060937</v>
      </c>
      <c r="BRB114">
        <v>0.141191078</v>
      </c>
      <c r="BRC114">
        <v>0.141407581</v>
      </c>
      <c r="BRD114">
        <v>0.141735847</v>
      </c>
      <c r="BRE114">
        <v>0.142003147</v>
      </c>
      <c r="BRF114">
        <v>0.142117823</v>
      </c>
      <c r="BRG114">
        <v>0.142224931</v>
      </c>
      <c r="BRH114">
        <v>0.142439383</v>
      </c>
      <c r="BRI114">
        <v>0.14267416299999999</v>
      </c>
      <c r="BRJ114">
        <v>0.14276559699999999</v>
      </c>
      <c r="BRK114">
        <v>0.142886132</v>
      </c>
      <c r="BRL114">
        <v>0.14314929700000001</v>
      </c>
      <c r="BRM114">
        <v>0.14331549699999999</v>
      </c>
      <c r="BRN114">
        <v>0.143383749</v>
      </c>
      <c r="BRO114">
        <v>0.143464433</v>
      </c>
      <c r="BRP114">
        <v>0.14361901899999999</v>
      </c>
      <c r="BRQ114">
        <v>0.143873799</v>
      </c>
      <c r="BRR114">
        <v>0.144089842</v>
      </c>
      <c r="BRS114">
        <v>0.144347224</v>
      </c>
      <c r="BRT114">
        <v>0.144663236</v>
      </c>
      <c r="BRU114">
        <v>0.144866938</v>
      </c>
      <c r="BRV114">
        <v>0.144997718</v>
      </c>
      <c r="BRW114">
        <v>0.145300289</v>
      </c>
      <c r="BRX114">
        <v>0.14565654</v>
      </c>
      <c r="BRY114">
        <v>0.145790368</v>
      </c>
      <c r="BRZ114">
        <v>0.14586511799999999</v>
      </c>
      <c r="BSA114">
        <v>0.14618272199999999</v>
      </c>
      <c r="BSB114">
        <v>0.14658890599999999</v>
      </c>
      <c r="BSC114">
        <v>0.146786154</v>
      </c>
      <c r="BSD114">
        <v>0.146832563</v>
      </c>
      <c r="BSE114">
        <v>0.147000622</v>
      </c>
      <c r="BSF114">
        <v>0.147413868</v>
      </c>
      <c r="BSG114">
        <v>0.14779920499999999</v>
      </c>
      <c r="BSH114">
        <v>0.147937553</v>
      </c>
      <c r="BSI114">
        <v>0.14810816900000001</v>
      </c>
      <c r="BSJ114">
        <v>0.14842683000000001</v>
      </c>
      <c r="BSK114">
        <v>0.14869502100000001</v>
      </c>
      <c r="BSL114">
        <v>0.148966812</v>
      </c>
      <c r="BSM114">
        <v>0.14927241599999999</v>
      </c>
      <c r="BSN114">
        <v>0.14943610199999999</v>
      </c>
      <c r="BSO114">
        <v>0.14954674900000001</v>
      </c>
      <c r="BSP114">
        <v>0.149656711</v>
      </c>
      <c r="BSQ114">
        <v>0.14977905999999999</v>
      </c>
      <c r="BSR114">
        <v>0.15012241800000001</v>
      </c>
      <c r="BSS114">
        <v>0.150538967</v>
      </c>
      <c r="BST114">
        <v>0.15057089200000001</v>
      </c>
      <c r="BSU114">
        <v>0.15044949499999999</v>
      </c>
      <c r="BSV114">
        <v>0.15063107000000001</v>
      </c>
      <c r="BSW114">
        <v>0.15092269699999999</v>
      </c>
      <c r="BSX114">
        <v>0.15103624199999999</v>
      </c>
      <c r="BSY114">
        <v>0.151155394</v>
      </c>
      <c r="BSZ114">
        <v>0.15129229999999999</v>
      </c>
      <c r="BTA114">
        <v>0.15129167600000001</v>
      </c>
      <c r="BTB114">
        <v>0.15131188400000001</v>
      </c>
      <c r="BTC114">
        <v>0.15148071599999999</v>
      </c>
      <c r="BTD114">
        <v>0.15163879699999999</v>
      </c>
      <c r="BTE114">
        <v>0.15176524999999999</v>
      </c>
      <c r="BTF114">
        <v>0.15187055799999999</v>
      </c>
      <c r="BTG114">
        <v>0.151787123</v>
      </c>
      <c r="BTH114">
        <v>0.15172264799999999</v>
      </c>
      <c r="BTI114">
        <v>0.15168400200000001</v>
      </c>
      <c r="BTJ114">
        <v>0.151640671</v>
      </c>
      <c r="BTK114">
        <v>0.151762544</v>
      </c>
      <c r="BTL114">
        <v>0.15189846800000001</v>
      </c>
      <c r="BTM114">
        <v>0.151794335</v>
      </c>
      <c r="BTN114">
        <v>0.15166594999999999</v>
      </c>
      <c r="BTO114">
        <v>0.151758588</v>
      </c>
      <c r="BTP114">
        <v>0.15184502599999999</v>
      </c>
      <c r="BTQ114">
        <v>0.151532151</v>
      </c>
      <c r="BTR114">
        <v>0.151229267</v>
      </c>
      <c r="BTS114">
        <v>0.151217669</v>
      </c>
      <c r="BTT114">
        <v>0.15122577300000001</v>
      </c>
      <c r="BTU114">
        <v>0.150963871</v>
      </c>
      <c r="BTV114">
        <v>0.15060964299999999</v>
      </c>
      <c r="BTW114">
        <v>0.15040550999999999</v>
      </c>
      <c r="BTX114">
        <v>0.150201526</v>
      </c>
      <c r="BTY114">
        <v>0.14990557199999999</v>
      </c>
      <c r="BTZ114">
        <v>0.14964599000000001</v>
      </c>
      <c r="BUA114">
        <v>0.14929823</v>
      </c>
      <c r="BUB114">
        <v>0.14877512500000001</v>
      </c>
      <c r="BUC114">
        <v>0.14842654699999999</v>
      </c>
      <c r="BUD114">
        <v>0.14830036099999999</v>
      </c>
      <c r="BUE114">
        <v>0.14788137500000001</v>
      </c>
      <c r="BUF114">
        <v>0.14704429399999999</v>
      </c>
      <c r="BUG114">
        <v>0.146472298</v>
      </c>
      <c r="BUH114">
        <v>0.14658612600000001</v>
      </c>
      <c r="BUI114">
        <v>0.14650975499999999</v>
      </c>
      <c r="BUJ114">
        <v>0.14569833900000001</v>
      </c>
      <c r="BUK114">
        <v>0.14494701199999999</v>
      </c>
      <c r="BUL114">
        <v>0.14470799500000001</v>
      </c>
      <c r="BUM114">
        <v>0.14444752</v>
      </c>
      <c r="BUN114">
        <v>0.143744699</v>
      </c>
      <c r="BUO114">
        <v>0.143050011</v>
      </c>
      <c r="BUP114">
        <v>0.14290192299999999</v>
      </c>
      <c r="BUQ114">
        <v>0.14278354400000001</v>
      </c>
      <c r="BUR114">
        <v>0.142082761</v>
      </c>
      <c r="BUS114">
        <v>0.14126164899999999</v>
      </c>
      <c r="BUT114">
        <v>0.14082049199999999</v>
      </c>
      <c r="BUU114">
        <v>0.14052984700000001</v>
      </c>
      <c r="BUV114">
        <v>0.14002171499999999</v>
      </c>
      <c r="BUW114">
        <v>0.13941278200000001</v>
      </c>
      <c r="BUX114">
        <v>0.13893040600000001</v>
      </c>
      <c r="BUY114">
        <v>0.13849194000000001</v>
      </c>
      <c r="BUZ114">
        <v>0.13802437300000001</v>
      </c>
      <c r="BVA114">
        <v>0.13762134200000001</v>
      </c>
      <c r="BVB114">
        <v>0.13707908499999999</v>
      </c>
      <c r="BVC114">
        <v>0.13619840599999999</v>
      </c>
      <c r="BVD114">
        <v>0.13555144999999999</v>
      </c>
      <c r="BVE114">
        <v>0.135287511</v>
      </c>
      <c r="BVF114">
        <v>0.13482981799999999</v>
      </c>
      <c r="BVG114">
        <v>0.13420747199999999</v>
      </c>
      <c r="BVH114">
        <v>0.13372163200000001</v>
      </c>
      <c r="BVI114">
        <v>0.13341024200000001</v>
      </c>
      <c r="BVJ114">
        <v>0.13303283199999999</v>
      </c>
      <c r="BVK114">
        <v>0.13240189099999999</v>
      </c>
      <c r="BVL114">
        <v>0.131751233</v>
      </c>
      <c r="BVM114">
        <v>0.13121687200000001</v>
      </c>
      <c r="BVN114">
        <v>0.130725915</v>
      </c>
      <c r="BVO114">
        <v>0.130224015</v>
      </c>
      <c r="BVP114">
        <v>0.12971470900000001</v>
      </c>
      <c r="BVQ114">
        <v>0.12944825600000001</v>
      </c>
      <c r="BVR114">
        <v>0.129111843</v>
      </c>
      <c r="BVS114">
        <v>0.12834975000000001</v>
      </c>
      <c r="BVT114">
        <v>0.12769704000000001</v>
      </c>
      <c r="BVU114">
        <v>0.127580104</v>
      </c>
      <c r="BVV114">
        <v>0.12741440900000001</v>
      </c>
      <c r="BVW114">
        <v>0.126929133</v>
      </c>
      <c r="BVX114">
        <v>0.126431917</v>
      </c>
      <c r="BVY114">
        <v>0.12601536899999999</v>
      </c>
      <c r="BVZ114">
        <v>0.12561865699999999</v>
      </c>
      <c r="BWA114">
        <v>0.125193901</v>
      </c>
      <c r="BWB114">
        <v>0.124744327</v>
      </c>
      <c r="BWC114">
        <v>0.124167579</v>
      </c>
      <c r="BWD114">
        <v>0.123558416</v>
      </c>
      <c r="BWE114">
        <v>0.123313228</v>
      </c>
      <c r="BWF114">
        <v>0.123184009</v>
      </c>
      <c r="BWG114">
        <v>0.122625893</v>
      </c>
      <c r="BWH114">
        <v>0.121894484</v>
      </c>
      <c r="BWI114">
        <v>0.12157417399999999</v>
      </c>
      <c r="BWJ114">
        <v>0.121466672</v>
      </c>
      <c r="BWK114">
        <v>0.121074652</v>
      </c>
      <c r="BWL114">
        <v>0.120400537</v>
      </c>
      <c r="BWM114">
        <v>0.119844852</v>
      </c>
      <c r="BWN114">
        <v>0.119387018</v>
      </c>
      <c r="BWO114">
        <v>0.11879893900000001</v>
      </c>
      <c r="BWP114">
        <v>0.118332073</v>
      </c>
      <c r="BWQ114">
        <v>0.11798597800000001</v>
      </c>
      <c r="BWR114">
        <v>0.117481036</v>
      </c>
      <c r="BWS114">
        <v>0.11689901799999999</v>
      </c>
      <c r="BWT114">
        <v>0.11648435</v>
      </c>
      <c r="BWU114">
        <v>0.116129571</v>
      </c>
      <c r="BWV114">
        <v>0.11576779700000001</v>
      </c>
      <c r="BWW114">
        <v>0.11529856500000001</v>
      </c>
      <c r="BWX114">
        <v>0.11454157199999999</v>
      </c>
      <c r="BWY114">
        <v>0.113923249</v>
      </c>
      <c r="BWZ114">
        <v>0.11369061900000001</v>
      </c>
      <c r="BXA114">
        <v>0.113347051</v>
      </c>
      <c r="BXB114">
        <v>0.112799723</v>
      </c>
      <c r="BXC114">
        <v>0.112355354</v>
      </c>
      <c r="BXD114">
        <v>0.112152984</v>
      </c>
      <c r="BXE114">
        <v>0.111898725</v>
      </c>
      <c r="BXF114">
        <v>0.111413731</v>
      </c>
      <c r="BXG114">
        <v>0.11087186</v>
      </c>
      <c r="BXH114">
        <v>0.110257061</v>
      </c>
      <c r="BXI114">
        <v>0.109806952</v>
      </c>
      <c r="BXJ114">
        <v>0.109772565</v>
      </c>
      <c r="BXK114">
        <v>0.109694626</v>
      </c>
      <c r="BXL114">
        <v>0.109540969</v>
      </c>
      <c r="BXM114">
        <v>0.10925551999999999</v>
      </c>
      <c r="BXN114">
        <v>0.10835956200000001</v>
      </c>
      <c r="BXO114">
        <v>0.107505299</v>
      </c>
      <c r="BXP114">
        <v>0.10737482399999999</v>
      </c>
      <c r="BXQ114">
        <v>0.107322877</v>
      </c>
      <c r="BXR114">
        <v>0.106834998</v>
      </c>
      <c r="BXS114">
        <v>0.106254325</v>
      </c>
      <c r="BXT114">
        <v>0.10585022299999999</v>
      </c>
      <c r="BXU114">
        <v>0.105470485</v>
      </c>
      <c r="BXV114">
        <v>0.105013394</v>
      </c>
      <c r="BXW114">
        <v>0.104513182</v>
      </c>
      <c r="BXX114">
        <v>0.103811573</v>
      </c>
      <c r="BXY114">
        <v>0.103162118</v>
      </c>
      <c r="BXZ114">
        <v>0.10316149400000001</v>
      </c>
      <c r="BYA114">
        <v>0.10317255</v>
      </c>
      <c r="BYB114">
        <v>0.102269068</v>
      </c>
      <c r="BYC114">
        <v>0.101201111</v>
      </c>
      <c r="BYD114">
        <v>0.100916993</v>
      </c>
      <c r="BYE114">
        <v>0.100935855</v>
      </c>
      <c r="BYF114">
        <v>0.100425896</v>
      </c>
      <c r="BYG114">
        <v>9.9490217000000006E-2</v>
      </c>
      <c r="BYH114">
        <v>9.9190847999999998E-2</v>
      </c>
      <c r="BYI114">
        <v>9.9190847999999998E-2</v>
      </c>
      <c r="BYJ114">
        <v>9.8791689000000002E-2</v>
      </c>
      <c r="BYK114">
        <v>9.8392531000000005E-2</v>
      </c>
      <c r="BYL114">
        <v>9.7657650999999998E-2</v>
      </c>
      <c r="BYM114">
        <v>9.6795898000000005E-2</v>
      </c>
      <c r="BYN114">
        <v>9.6097371000000001E-2</v>
      </c>
      <c r="BYO114">
        <v>9.5598423000000002E-2</v>
      </c>
      <c r="BYP114">
        <v>9.5598423000000002E-2</v>
      </c>
      <c r="BYQ114">
        <v>9.5798001999999993E-2</v>
      </c>
      <c r="BYR114">
        <v>9.5099475000000003E-2</v>
      </c>
      <c r="BYS114">
        <v>9.4201367999999994E-2</v>
      </c>
      <c r="BYT114">
        <v>9.3901999999999999E-2</v>
      </c>
      <c r="BYU114">
        <v>9.3901999999999999E-2</v>
      </c>
      <c r="BYV114">
        <v>9.3403052E-2</v>
      </c>
      <c r="BYW114">
        <v>9.2604734999999994E-2</v>
      </c>
      <c r="BYX114">
        <v>9.2405156000000002E-2</v>
      </c>
      <c r="BYY114">
        <v>9.2305366E-2</v>
      </c>
      <c r="BYZ114">
        <v>9.1606838999999995E-2</v>
      </c>
      <c r="BZA114">
        <v>9.0908312000000005E-2</v>
      </c>
      <c r="BZB114">
        <v>9.0509153999999994E-2</v>
      </c>
      <c r="BZC114">
        <v>9.0209785000000001E-2</v>
      </c>
      <c r="BZD114">
        <v>8.9910416000000007E-2</v>
      </c>
      <c r="BZE114">
        <v>8.9910416000000007E-2</v>
      </c>
      <c r="BZF114">
        <v>8.9411467999999994E-2</v>
      </c>
      <c r="BZG114">
        <v>8.8014413999999999E-2</v>
      </c>
      <c r="BZH114">
        <v>8.7315886999999995E-2</v>
      </c>
      <c r="BZI114">
        <v>8.7615256000000002E-2</v>
      </c>
      <c r="BZJ114">
        <v>8.7515466E-2</v>
      </c>
      <c r="BZK114">
        <v>8.6517570000000002E-2</v>
      </c>
      <c r="BZL114">
        <v>8.5918833E-2</v>
      </c>
      <c r="BZM114">
        <v>8.6218201999999994E-2</v>
      </c>
      <c r="BZN114">
        <v>8.6118412000000005E-2</v>
      </c>
      <c r="BZO114">
        <v>8.5120515999999993E-2</v>
      </c>
      <c r="BZP114">
        <v>8.43222E-2</v>
      </c>
      <c r="BZQ114">
        <v>8.4122619999999995E-2</v>
      </c>
      <c r="BZR114">
        <v>8.3723461999999998E-2</v>
      </c>
      <c r="BZS114">
        <v>8.2814742999999996E-2</v>
      </c>
      <c r="BZT114">
        <v>8.2126828999999998E-2</v>
      </c>
      <c r="BZU114">
        <v>8.1827460000000005E-2</v>
      </c>
      <c r="BZV114">
        <v>8.1528090999999997E-2</v>
      </c>
      <c r="BZW114">
        <v>8.1228722000000003E-2</v>
      </c>
      <c r="BZX114">
        <v>8.0729774000000004E-2</v>
      </c>
      <c r="BZY114">
        <v>8.0230827000000005E-2</v>
      </c>
      <c r="BZZ114">
        <v>7.9731879000000005E-2</v>
      </c>
      <c r="CAA114">
        <v>7.9432509999999998E-2</v>
      </c>
      <c r="CAB114">
        <v>7.9133141000000004E-2</v>
      </c>
      <c r="CAC114">
        <v>7.8434614E-2</v>
      </c>
      <c r="CAD114">
        <v>7.7835876999999998E-2</v>
      </c>
      <c r="CAE114">
        <v>7.7835876999999998E-2</v>
      </c>
      <c r="CAF114">
        <v>7.7636297000000007E-2</v>
      </c>
      <c r="CAG114">
        <v>7.6638400999999995E-2</v>
      </c>
      <c r="CAH114">
        <v>7.5740294999999999E-2</v>
      </c>
      <c r="CAI114">
        <v>7.5640505999999996E-2</v>
      </c>
      <c r="CAJ114">
        <v>7.5640505999999996E-2</v>
      </c>
      <c r="CAK114">
        <v>7.5241347E-2</v>
      </c>
      <c r="CAL114">
        <v>7.4542819999999996E-2</v>
      </c>
      <c r="CAM114">
        <v>7.3944082999999994E-2</v>
      </c>
      <c r="CAN114">
        <v>7.3544923999999998E-2</v>
      </c>
      <c r="CAO114">
        <v>7.3045975999999999E-2</v>
      </c>
      <c r="CAP114">
        <v>7.2247660000000005E-2</v>
      </c>
      <c r="CAQ114">
        <v>7.1848500999999995E-2</v>
      </c>
      <c r="CAR114">
        <v>7.2247660000000005E-2</v>
      </c>
      <c r="CAS114">
        <v>7.2247660000000005E-2</v>
      </c>
      <c r="CAT114">
        <v>7.1050185000000002E-2</v>
      </c>
      <c r="CAU114">
        <v>6.9952499000000001E-2</v>
      </c>
      <c r="CAV114">
        <v>6.9553341000000005E-2</v>
      </c>
      <c r="CAW114">
        <v>6.9463737999999997E-2</v>
      </c>
      <c r="CAX114">
        <v>6.8854814E-2</v>
      </c>
      <c r="CAY114">
        <v>6.7856918000000002E-2</v>
      </c>
      <c r="CAZ114">
        <v>6.7557548999999995E-2</v>
      </c>
      <c r="CBA114">
        <v>6.7657338999999997E-2</v>
      </c>
      <c r="CBB114">
        <v>6.7856918000000002E-2</v>
      </c>
      <c r="CBC114">
        <v>6.7657338999999997E-2</v>
      </c>
      <c r="CBD114">
        <v>6.6360074000000005E-2</v>
      </c>
      <c r="CBE114">
        <v>6.5062809999999999E-2</v>
      </c>
      <c r="CBF114">
        <v>6.4908589000000003E-2</v>
      </c>
      <c r="CBG114">
        <v>6.5362178000000007E-2</v>
      </c>
      <c r="CBH114">
        <v>6.5062809999999999E-2</v>
      </c>
      <c r="CBI114">
        <v>6.3865334999999995E-2</v>
      </c>
      <c r="CBJ114">
        <v>6.3266596999999994E-2</v>
      </c>
      <c r="CBK114">
        <v>6.3765545000000007E-2</v>
      </c>
      <c r="CBL114">
        <v>6.3599777999999996E-2</v>
      </c>
      <c r="CBM114">
        <v>6.2276135000000003E-2</v>
      </c>
      <c r="CBN114">
        <v>6.1669964000000001E-2</v>
      </c>
      <c r="CBO114">
        <v>6.1869542999999999E-2</v>
      </c>
      <c r="CBP114">
        <v>6.1470385000000002E-2</v>
      </c>
      <c r="CBQ114">
        <v>6.0572278E-2</v>
      </c>
      <c r="CBR114">
        <v>6.0272909999999999E-2</v>
      </c>
      <c r="CBS114">
        <v>6.0173119999999997E-2</v>
      </c>
      <c r="CBT114">
        <v>5.9374802999999997E-2</v>
      </c>
      <c r="CBU114">
        <v>5.8476697000000001E-2</v>
      </c>
      <c r="CBV114">
        <v>5.8776066000000002E-2</v>
      </c>
      <c r="CBW114">
        <v>5.9574382000000002E-2</v>
      </c>
      <c r="CBX114">
        <v>5.8476697000000001E-2</v>
      </c>
      <c r="CBY114">
        <v>5.6381116000000002E-2</v>
      </c>
      <c r="CBZ114">
        <v>5.6210508999999999E-2</v>
      </c>
      <c r="CCA114">
        <v>5.6281326E-2</v>
      </c>
      <c r="CCB114">
        <v>5.5283430000000001E-2</v>
      </c>
      <c r="CCC114">
        <v>5.5065438000000001E-2</v>
      </c>
      <c r="CCD114">
        <v>5.5083851000000003E-2</v>
      </c>
      <c r="CCE114">
        <v>5.4085954999999998E-2</v>
      </c>
      <c r="CCF114">
        <v>5.3088059E-2</v>
      </c>
      <c r="CCG114">
        <v>5.3387428000000001E-2</v>
      </c>
      <c r="CCH114">
        <v>5.4285534000000003E-2</v>
      </c>
      <c r="CCI114">
        <v>5.4185745E-2</v>
      </c>
      <c r="CCJ114">
        <v>5.3383577000000002E-2</v>
      </c>
      <c r="CCK114">
        <v>5.2589111000000001E-2</v>
      </c>
      <c r="CCL114">
        <v>5.1095913E-2</v>
      </c>
      <c r="CCM114">
        <v>5.0194161000000001E-2</v>
      </c>
      <c r="CCN114">
        <v>5.1391635999999997E-2</v>
      </c>
      <c r="CCO114">
        <v>5.1890583999999997E-2</v>
      </c>
      <c r="CCP114">
        <v>5.1192056999999999E-2</v>
      </c>
      <c r="CCQ114">
        <v>5.1092268000000003E-2</v>
      </c>
      <c r="CCR114">
        <v>5.0792899000000002E-2</v>
      </c>
      <c r="CCS114">
        <v>4.9495633999999997E-2</v>
      </c>
      <c r="CCT114">
        <v>4.8797106999999999E-2</v>
      </c>
      <c r="CCU114">
        <v>4.8597528000000001E-2</v>
      </c>
      <c r="CCV114">
        <v>4.8098580000000002E-2</v>
      </c>
      <c r="CCW114">
        <v>4.7899000999999997E-2</v>
      </c>
      <c r="CCX114">
        <v>4.8198369999999997E-2</v>
      </c>
      <c r="CCY114">
        <v>4.7100683999999997E-2</v>
      </c>
      <c r="CCZ114">
        <v>4.5766324999999997E-2</v>
      </c>
      <c r="CDA114">
        <v>4.6601735999999998E-2</v>
      </c>
      <c r="CDB114">
        <v>4.7699421999999998E-2</v>
      </c>
      <c r="CDC114">
        <v>4.7011364E-2</v>
      </c>
      <c r="CDD114">
        <v>4.5404261000000001E-2</v>
      </c>
      <c r="CDE114">
        <v>4.5104893E-2</v>
      </c>
      <c r="CDF114">
        <v>4.5903209E-2</v>
      </c>
      <c r="CDG114">
        <v>4.5903209E-2</v>
      </c>
      <c r="CDH114">
        <v>4.4705733999999997E-2</v>
      </c>
      <c r="CDI114">
        <v>4.3308680000000002E-2</v>
      </c>
      <c r="CDJ114">
        <v>4.3508259000000001E-2</v>
      </c>
      <c r="CDK114">
        <v>4.4306576E-2</v>
      </c>
      <c r="CDL114">
        <v>4.5104893E-2</v>
      </c>
      <c r="CDM114">
        <v>4.5703630000000002E-2</v>
      </c>
      <c r="CDN114">
        <v>4.3009311000000001E-2</v>
      </c>
      <c r="CDO114">
        <v>3.9816045000000001E-2</v>
      </c>
      <c r="CDP114">
        <v>4.1113309000000001E-2</v>
      </c>
      <c r="CDQ114">
        <v>4.2111204999999999E-2</v>
      </c>
      <c r="CDR114">
        <v>4.1312887999999999E-2</v>
      </c>
      <c r="CDS114">
        <v>4.1712047000000002E-2</v>
      </c>
      <c r="CDT114">
        <v>4.2111204999999999E-2</v>
      </c>
      <c r="CDU114">
        <v>4.1512466999999997E-2</v>
      </c>
      <c r="CDV114">
        <v>4.081394E-2</v>
      </c>
      <c r="CDW114">
        <v>4.1811835999999998E-2</v>
      </c>
      <c r="CDX114">
        <v>4.320889E-2</v>
      </c>
      <c r="CDY114">
        <v>4.2809732000000003E-2</v>
      </c>
      <c r="CDZ114">
        <v>4.1752411000000003E-2</v>
      </c>
      <c r="CEA114">
        <v>4.2210995000000001E-2</v>
      </c>
      <c r="CEB114">
        <v>4.2610152999999998E-2</v>
      </c>
      <c r="CEC114">
        <v>4.0514571999999999E-2</v>
      </c>
      <c r="CED114">
        <v>3.8917937999999999E-2</v>
      </c>
      <c r="CEE114">
        <v>4.0514571999999999E-2</v>
      </c>
      <c r="CEF114">
        <v>4.1113309000000001E-2</v>
      </c>
      <c r="CEG114">
        <v>3.9245357000000002E-2</v>
      </c>
    </row>
    <row r="115" spans="1:2165" x14ac:dyDescent="0.3">
      <c r="A115">
        <v>111</v>
      </c>
      <c r="B115" t="s">
        <v>126</v>
      </c>
      <c r="C115" s="1">
        <v>41611</v>
      </c>
      <c r="D115" s="1">
        <v>41550</v>
      </c>
      <c r="E115">
        <v>61</v>
      </c>
      <c r="G115">
        <v>48.3</v>
      </c>
      <c r="H115">
        <v>19</v>
      </c>
      <c r="I115">
        <v>46</v>
      </c>
      <c r="J115" t="s">
        <v>11</v>
      </c>
      <c r="K115">
        <v>3</v>
      </c>
      <c r="L115" t="s">
        <v>1238</v>
      </c>
      <c r="M115" t="s">
        <v>1423</v>
      </c>
      <c r="N115" t="s">
        <v>3929</v>
      </c>
      <c r="O115">
        <v>6.0999999999999999E-2</v>
      </c>
      <c r="P115">
        <v>6.2700000000000006E-2</v>
      </c>
      <c r="Q115">
        <v>5.9499999999999997E-2</v>
      </c>
      <c r="R115">
        <v>6.4699999999999994E-2</v>
      </c>
      <c r="S115">
        <v>6.0299999999999999E-2</v>
      </c>
      <c r="T115">
        <v>5.2900000000000003E-2</v>
      </c>
      <c r="U115">
        <v>5.7299999999999997E-2</v>
      </c>
      <c r="V115">
        <v>5.1299999999999998E-2</v>
      </c>
      <c r="W115">
        <v>4.7500000000000001E-2</v>
      </c>
      <c r="X115">
        <v>5.16E-2</v>
      </c>
      <c r="Y115">
        <v>5.0299999999999997E-2</v>
      </c>
      <c r="Z115">
        <v>4.87E-2</v>
      </c>
      <c r="AA115">
        <v>4.7800000000000002E-2</v>
      </c>
      <c r="AB115">
        <v>5.16E-2</v>
      </c>
      <c r="AC115">
        <v>5.16E-2</v>
      </c>
      <c r="AD115">
        <v>5.0299999999999997E-2</v>
      </c>
      <c r="AE115">
        <v>4.9099999999999998E-2</v>
      </c>
      <c r="AF115">
        <v>4.3116856000000002E-2</v>
      </c>
      <c r="AG115">
        <v>4.3799999999999999E-2</v>
      </c>
      <c r="AH115">
        <v>5.0099999999999999E-2</v>
      </c>
      <c r="AI115">
        <v>4.4299999999999999E-2</v>
      </c>
      <c r="AJ115">
        <v>3.8699999999999998E-2</v>
      </c>
      <c r="AK115">
        <v>3.5400000000000001E-2</v>
      </c>
      <c r="AL115">
        <v>3.8100000000000002E-2</v>
      </c>
      <c r="AM115">
        <v>4.0399999999999998E-2</v>
      </c>
      <c r="AN115">
        <v>4.07E-2</v>
      </c>
      <c r="AO115">
        <v>3.8699999999999998E-2</v>
      </c>
      <c r="AP115">
        <v>4.0300000000000002E-2</v>
      </c>
      <c r="AQ115">
        <v>3.7900000000000003E-2</v>
      </c>
      <c r="AR115">
        <v>3.4500000000000003E-2</v>
      </c>
      <c r="AS115">
        <v>3.5900000000000001E-2</v>
      </c>
      <c r="AT115">
        <v>3.6999999999999998E-2</v>
      </c>
      <c r="AU115">
        <v>3.8100000000000002E-2</v>
      </c>
      <c r="AV115">
        <v>3.9E-2</v>
      </c>
      <c r="AW115">
        <v>3.5099999999999999E-2</v>
      </c>
      <c r="AX115">
        <v>3.5000000000000003E-2</v>
      </c>
      <c r="AY115">
        <v>3.73E-2</v>
      </c>
      <c r="AZ115">
        <v>3.5568543000000001E-2</v>
      </c>
      <c r="BA115">
        <v>3.4099999999999998E-2</v>
      </c>
      <c r="BB115">
        <v>3.32E-2</v>
      </c>
      <c r="BC115">
        <v>3.3500000000000002E-2</v>
      </c>
      <c r="BD115">
        <v>3.3799999999999997E-2</v>
      </c>
      <c r="BE115">
        <v>3.4000000000000002E-2</v>
      </c>
      <c r="BF115">
        <v>3.4099999999999998E-2</v>
      </c>
      <c r="BG115">
        <v>3.4000000000000002E-2</v>
      </c>
      <c r="BH115">
        <v>3.39E-2</v>
      </c>
      <c r="BI115">
        <v>3.3799999999999997E-2</v>
      </c>
      <c r="BJ115">
        <v>3.3700000000000001E-2</v>
      </c>
      <c r="BK115">
        <v>3.3500000000000002E-2</v>
      </c>
      <c r="BL115">
        <v>3.3300000000000003E-2</v>
      </c>
      <c r="BM115">
        <v>3.3099999999999997E-2</v>
      </c>
      <c r="BN115">
        <v>3.3799999999999997E-2</v>
      </c>
      <c r="BO115">
        <v>3.4500000000000003E-2</v>
      </c>
      <c r="BP115">
        <v>3.5000000000000003E-2</v>
      </c>
      <c r="BQ115">
        <v>3.5256665E-2</v>
      </c>
      <c r="BR115">
        <v>3.49E-2</v>
      </c>
      <c r="BS115">
        <v>3.5299999999999998E-2</v>
      </c>
      <c r="BT115">
        <v>3.8100000000000002E-2</v>
      </c>
      <c r="BU115">
        <v>3.78E-2</v>
      </c>
      <c r="BV115">
        <v>3.7999999999999999E-2</v>
      </c>
      <c r="BW115">
        <v>3.95E-2</v>
      </c>
      <c r="BX115">
        <v>0.04</v>
      </c>
      <c r="BY115">
        <v>4.0800000000000003E-2</v>
      </c>
      <c r="BZ115">
        <v>4.1696623000000002E-2</v>
      </c>
      <c r="CA115">
        <v>4.1399999999999999E-2</v>
      </c>
      <c r="CB115">
        <v>4.2500000000000003E-2</v>
      </c>
      <c r="CC115">
        <v>4.3700000000000003E-2</v>
      </c>
      <c r="CD115">
        <v>4.4299999999999999E-2</v>
      </c>
      <c r="CE115">
        <v>4.5499999999999999E-2</v>
      </c>
      <c r="CF115">
        <v>4.6399999999999997E-2</v>
      </c>
      <c r="CG115">
        <v>4.6899999999999997E-2</v>
      </c>
      <c r="CH115">
        <v>4.7359787E-2</v>
      </c>
      <c r="CI115">
        <v>4.8099999999999997E-2</v>
      </c>
      <c r="CJ115">
        <v>4.9000000000000002E-2</v>
      </c>
      <c r="CK115">
        <v>5.04E-2</v>
      </c>
      <c r="CL115">
        <v>5.0999999999999997E-2</v>
      </c>
      <c r="CM115">
        <v>5.1499999999999997E-2</v>
      </c>
      <c r="CN115">
        <v>5.2400000000000002E-2</v>
      </c>
      <c r="CO115">
        <v>5.2400000000000002E-2</v>
      </c>
      <c r="CP115">
        <v>5.28E-2</v>
      </c>
      <c r="CQ115">
        <v>5.3600000000000002E-2</v>
      </c>
      <c r="CR115">
        <v>5.4399999999999997E-2</v>
      </c>
      <c r="CS115">
        <v>5.5E-2</v>
      </c>
      <c r="CT115">
        <v>5.5500000000000001E-2</v>
      </c>
      <c r="CU115">
        <v>5.6000000000000001E-2</v>
      </c>
      <c r="CV115">
        <v>5.62E-2</v>
      </c>
      <c r="CW115">
        <v>5.6500000000000002E-2</v>
      </c>
      <c r="CX115">
        <v>5.7000000000000002E-2</v>
      </c>
      <c r="CY115">
        <v>5.6927178000000002E-2</v>
      </c>
      <c r="CZ115">
        <v>5.7200000000000001E-2</v>
      </c>
      <c r="DA115">
        <v>5.7700000000000001E-2</v>
      </c>
      <c r="DB115">
        <v>5.7700000000000001E-2</v>
      </c>
      <c r="DC115">
        <v>5.8200000000000002E-2</v>
      </c>
      <c r="DD115">
        <v>5.8701966000000001E-2</v>
      </c>
      <c r="DE115">
        <v>5.8999999999999997E-2</v>
      </c>
      <c r="DF115">
        <v>5.91E-2</v>
      </c>
      <c r="DG115">
        <v>5.91E-2</v>
      </c>
      <c r="DH115">
        <v>5.91E-2</v>
      </c>
      <c r="DI115">
        <v>5.9200000000000003E-2</v>
      </c>
      <c r="DJ115">
        <v>5.9299999999999999E-2</v>
      </c>
      <c r="DK115">
        <v>5.9400000000000001E-2</v>
      </c>
      <c r="DL115">
        <v>5.9400000000000001E-2</v>
      </c>
      <c r="DM115">
        <v>5.9499999999999997E-2</v>
      </c>
      <c r="DN115">
        <v>5.9700000000000003E-2</v>
      </c>
      <c r="DO115">
        <v>6.0100000000000001E-2</v>
      </c>
      <c r="DP115">
        <v>6.0400000000000002E-2</v>
      </c>
      <c r="DQ115">
        <v>6.0400000000000002E-2</v>
      </c>
      <c r="DR115">
        <v>6.0199999999999997E-2</v>
      </c>
      <c r="DS115">
        <v>6.0100000000000001E-2</v>
      </c>
      <c r="DT115">
        <v>6.0199999999999997E-2</v>
      </c>
      <c r="DU115">
        <v>6.0400000000000002E-2</v>
      </c>
      <c r="DV115">
        <v>6.0400000000000002E-2</v>
      </c>
      <c r="DW115">
        <v>6.0100000000000001E-2</v>
      </c>
      <c r="DX115">
        <v>5.9799999999999999E-2</v>
      </c>
      <c r="DY115">
        <v>5.9713102999999997E-2</v>
      </c>
      <c r="DZ115">
        <v>6.0100000000000001E-2</v>
      </c>
      <c r="EA115">
        <v>6.0100000000000001E-2</v>
      </c>
      <c r="EB115">
        <v>5.9799999999999999E-2</v>
      </c>
      <c r="EC115">
        <v>6.0100000000000001E-2</v>
      </c>
      <c r="ED115">
        <v>5.9900000000000002E-2</v>
      </c>
      <c r="EE115">
        <v>5.9499999999999997E-2</v>
      </c>
      <c r="EF115">
        <v>5.9700000000000003E-2</v>
      </c>
      <c r="EG115">
        <v>5.9499999999999997E-2</v>
      </c>
      <c r="EH115">
        <v>5.9334323000000001E-2</v>
      </c>
      <c r="EI115">
        <v>5.96E-2</v>
      </c>
      <c r="EJ115">
        <v>5.96E-2</v>
      </c>
      <c r="EK115">
        <v>5.9499999999999997E-2</v>
      </c>
      <c r="EL115">
        <v>5.9400000000000001E-2</v>
      </c>
      <c r="EM115">
        <v>5.9400000000000001E-2</v>
      </c>
      <c r="EN115">
        <v>5.9400000000000001E-2</v>
      </c>
      <c r="EO115">
        <v>5.9499999999999997E-2</v>
      </c>
      <c r="EP115">
        <v>5.96E-2</v>
      </c>
      <c r="EQ115">
        <v>5.9499999999999997E-2</v>
      </c>
      <c r="ER115">
        <v>5.9484637999999999E-2</v>
      </c>
      <c r="ES115">
        <v>5.9700000000000003E-2</v>
      </c>
      <c r="ET115">
        <v>5.9799999999999999E-2</v>
      </c>
      <c r="EU115">
        <v>5.9900000000000002E-2</v>
      </c>
      <c r="EV115">
        <v>5.9845469999999998E-2</v>
      </c>
      <c r="EW115">
        <v>5.9900000000000002E-2</v>
      </c>
      <c r="EX115">
        <v>6.0100000000000001E-2</v>
      </c>
      <c r="EY115">
        <v>6.0199999999999997E-2</v>
      </c>
      <c r="EZ115">
        <v>6.0028326E-2</v>
      </c>
      <c r="FA115">
        <v>5.9900000000000002E-2</v>
      </c>
      <c r="FB115">
        <v>5.9900000000000002E-2</v>
      </c>
      <c r="FC115">
        <v>0.06</v>
      </c>
      <c r="FD115">
        <v>0.06</v>
      </c>
      <c r="FE115">
        <v>6.0100000000000001E-2</v>
      </c>
      <c r="FF115">
        <v>6.0199999999999997E-2</v>
      </c>
      <c r="FG115">
        <v>6.0400000000000002E-2</v>
      </c>
      <c r="FH115">
        <v>6.0600000000000001E-2</v>
      </c>
      <c r="FI115">
        <v>6.0600000000000001E-2</v>
      </c>
      <c r="FJ115">
        <v>6.0600000000000001E-2</v>
      </c>
      <c r="FK115">
        <v>6.1005924000000003E-2</v>
      </c>
      <c r="FL115">
        <v>6.1499999999999999E-2</v>
      </c>
      <c r="FM115">
        <v>6.1699999999999998E-2</v>
      </c>
      <c r="FN115">
        <v>6.1800000000000001E-2</v>
      </c>
      <c r="FO115">
        <v>6.2100000000000002E-2</v>
      </c>
      <c r="FP115">
        <v>6.2600000000000003E-2</v>
      </c>
      <c r="FQ115">
        <v>6.3200000000000006E-2</v>
      </c>
      <c r="FR115">
        <v>6.3700000000000007E-2</v>
      </c>
      <c r="FS115">
        <v>6.4199999999999993E-2</v>
      </c>
      <c r="FT115">
        <v>6.4899999999999999E-2</v>
      </c>
      <c r="FU115">
        <v>6.5799999999999997E-2</v>
      </c>
      <c r="FV115">
        <v>6.6699999999999995E-2</v>
      </c>
      <c r="FW115">
        <v>6.7599999999999993E-2</v>
      </c>
      <c r="FX115">
        <v>6.8699999999999997E-2</v>
      </c>
      <c r="FY115">
        <v>6.9900000000000004E-2</v>
      </c>
      <c r="FZ115">
        <v>7.1199999999999999E-2</v>
      </c>
      <c r="GA115">
        <v>7.2700000000000001E-2</v>
      </c>
      <c r="GB115">
        <v>7.4099999999999999E-2</v>
      </c>
      <c r="GC115">
        <v>7.5399999999999995E-2</v>
      </c>
      <c r="GD115">
        <v>7.6799999999999993E-2</v>
      </c>
      <c r="GE115">
        <v>7.85E-2</v>
      </c>
      <c r="GF115">
        <v>8.0100000000000005E-2</v>
      </c>
      <c r="GG115">
        <v>8.14E-2</v>
      </c>
      <c r="GH115">
        <v>8.2900000000000001E-2</v>
      </c>
      <c r="GI115">
        <v>8.4400000000000003E-2</v>
      </c>
      <c r="GJ115">
        <v>8.5699999999999998E-2</v>
      </c>
      <c r="GK115">
        <v>8.6999999999999994E-2</v>
      </c>
      <c r="GL115">
        <v>8.8499999999999995E-2</v>
      </c>
      <c r="GM115">
        <v>9.0499999999999997E-2</v>
      </c>
      <c r="GN115">
        <v>9.1399999999999995E-2</v>
      </c>
      <c r="GO115">
        <v>9.2299999999999993E-2</v>
      </c>
      <c r="GP115">
        <v>9.3200000000000005E-2</v>
      </c>
      <c r="GQ115">
        <v>9.4E-2</v>
      </c>
      <c r="GR115">
        <v>9.4700000000000006E-2</v>
      </c>
      <c r="GS115">
        <v>9.5213771000000003E-2</v>
      </c>
      <c r="GT115">
        <v>9.5622644000000007E-2</v>
      </c>
      <c r="GU115">
        <v>9.6100000000000005E-2</v>
      </c>
      <c r="GV115">
        <v>9.6500000000000002E-2</v>
      </c>
      <c r="GW115">
        <v>9.6799999999999997E-2</v>
      </c>
      <c r="GX115">
        <v>9.7000000000000003E-2</v>
      </c>
      <c r="GY115">
        <v>9.7299999999999998E-2</v>
      </c>
      <c r="GZ115">
        <v>9.7699999999999995E-2</v>
      </c>
      <c r="HA115">
        <v>9.8199999999999996E-2</v>
      </c>
      <c r="HB115">
        <v>9.8599999999999993E-2</v>
      </c>
      <c r="HC115">
        <v>9.8799999999999999E-2</v>
      </c>
      <c r="HD115">
        <v>9.8900000000000002E-2</v>
      </c>
      <c r="HE115">
        <v>9.9099999999999994E-2</v>
      </c>
      <c r="HF115">
        <v>9.9299999999999999E-2</v>
      </c>
      <c r="HG115">
        <v>9.9500000000000005E-2</v>
      </c>
      <c r="HH115">
        <v>9.9459209000000007E-2</v>
      </c>
      <c r="HI115">
        <v>9.9400000000000002E-2</v>
      </c>
      <c r="HJ115">
        <v>9.9199999999999997E-2</v>
      </c>
      <c r="HK115">
        <v>9.9099999999999994E-2</v>
      </c>
      <c r="HL115">
        <v>9.8799999999999999E-2</v>
      </c>
      <c r="HM115">
        <v>9.8400000000000001E-2</v>
      </c>
      <c r="HN115">
        <v>9.7894199000000001E-2</v>
      </c>
      <c r="HO115">
        <v>9.7299999999999998E-2</v>
      </c>
      <c r="HP115">
        <v>9.6500000000000002E-2</v>
      </c>
      <c r="HQ115">
        <v>9.5702201000000001E-2</v>
      </c>
      <c r="HR115">
        <v>9.4799999999999995E-2</v>
      </c>
      <c r="HS115">
        <v>9.3899999999999997E-2</v>
      </c>
      <c r="HT115">
        <v>9.2999999999999999E-2</v>
      </c>
      <c r="HU115">
        <v>9.1911606000000007E-2</v>
      </c>
      <c r="HV115">
        <v>9.0800000000000006E-2</v>
      </c>
      <c r="HW115">
        <v>8.9700000000000002E-2</v>
      </c>
      <c r="HX115">
        <v>8.8400000000000006E-2</v>
      </c>
      <c r="HY115">
        <v>8.72E-2</v>
      </c>
      <c r="HZ115">
        <v>8.5999999999999993E-2</v>
      </c>
      <c r="IA115">
        <v>8.4599999999999995E-2</v>
      </c>
      <c r="IB115">
        <v>8.3500000000000005E-2</v>
      </c>
      <c r="IC115">
        <v>8.2299999999999998E-2</v>
      </c>
      <c r="ID115">
        <v>8.1199999999999994E-2</v>
      </c>
      <c r="IE115">
        <v>0.08</v>
      </c>
      <c r="IF115">
        <v>7.8899999999999998E-2</v>
      </c>
      <c r="IG115">
        <v>7.7727309999999994E-2</v>
      </c>
      <c r="IH115">
        <v>7.6700000000000004E-2</v>
      </c>
      <c r="II115">
        <v>7.5800000000000006E-2</v>
      </c>
      <c r="IJ115">
        <v>7.4999999999999997E-2</v>
      </c>
      <c r="IK115">
        <v>7.4099999999999999E-2</v>
      </c>
      <c r="IL115">
        <v>7.3300000000000004E-2</v>
      </c>
      <c r="IM115">
        <v>7.2599999999999998E-2</v>
      </c>
      <c r="IN115">
        <v>7.1999999999999995E-2</v>
      </c>
      <c r="IO115">
        <v>7.1400000000000005E-2</v>
      </c>
      <c r="IP115">
        <v>7.0900000000000005E-2</v>
      </c>
      <c r="IQ115">
        <v>7.0553257999999994E-2</v>
      </c>
      <c r="IR115">
        <v>7.0300000000000001E-2</v>
      </c>
      <c r="IS115">
        <v>7.0000000000000007E-2</v>
      </c>
      <c r="IT115">
        <v>6.9699999999999998E-2</v>
      </c>
      <c r="IU115">
        <v>6.9500000000000006E-2</v>
      </c>
      <c r="IV115">
        <v>6.9199999999999998E-2</v>
      </c>
      <c r="IW115">
        <v>6.8926989999999994E-2</v>
      </c>
      <c r="IX115">
        <v>6.88E-2</v>
      </c>
      <c r="IY115">
        <v>6.8400000000000002E-2</v>
      </c>
      <c r="IZ115">
        <v>6.8099999999999994E-2</v>
      </c>
      <c r="JA115">
        <v>6.7799999999999999E-2</v>
      </c>
      <c r="JB115">
        <v>6.7500000000000004E-2</v>
      </c>
      <c r="JC115">
        <v>6.7199999999999996E-2</v>
      </c>
      <c r="JD115">
        <v>6.6900000000000001E-2</v>
      </c>
      <c r="JE115">
        <v>6.6600000000000006E-2</v>
      </c>
      <c r="JF115">
        <v>6.6400000000000001E-2</v>
      </c>
      <c r="JG115">
        <v>6.6199999999999995E-2</v>
      </c>
      <c r="JH115">
        <v>6.5799999999999997E-2</v>
      </c>
      <c r="JI115">
        <v>6.54E-2</v>
      </c>
      <c r="JJ115">
        <v>6.5100000000000005E-2</v>
      </c>
      <c r="JK115">
        <v>6.4799999999999996E-2</v>
      </c>
      <c r="JL115">
        <v>6.4500000000000002E-2</v>
      </c>
      <c r="JM115">
        <v>6.4199999999999993E-2</v>
      </c>
      <c r="JN115">
        <v>6.3758521999999998E-2</v>
      </c>
      <c r="JO115">
        <v>6.3200000000000006E-2</v>
      </c>
      <c r="JP115">
        <v>6.2700000000000006E-2</v>
      </c>
      <c r="JQ115">
        <v>6.2300000000000001E-2</v>
      </c>
      <c r="JR115">
        <v>6.1899999999999997E-2</v>
      </c>
      <c r="JS115">
        <v>6.1616338999999999E-2</v>
      </c>
      <c r="JT115">
        <v>6.13E-2</v>
      </c>
      <c r="JU115">
        <v>6.1100000000000002E-2</v>
      </c>
      <c r="JV115">
        <v>6.0900000000000003E-2</v>
      </c>
      <c r="JW115">
        <v>6.0600000000000001E-2</v>
      </c>
      <c r="JX115">
        <v>6.0299999999999999E-2</v>
      </c>
      <c r="JY115">
        <v>5.9982742999999998E-2</v>
      </c>
      <c r="JZ115">
        <v>5.9700000000000003E-2</v>
      </c>
      <c r="KA115">
        <v>5.9400000000000001E-2</v>
      </c>
      <c r="KB115">
        <v>5.9299999999999999E-2</v>
      </c>
      <c r="KC115">
        <v>5.91E-2</v>
      </c>
      <c r="KD115">
        <v>5.8900000000000001E-2</v>
      </c>
      <c r="KE115">
        <v>5.8799999999999998E-2</v>
      </c>
      <c r="KF115">
        <v>5.8675904000000001E-2</v>
      </c>
      <c r="KG115">
        <v>5.8599999999999999E-2</v>
      </c>
      <c r="KH115">
        <v>5.8500000000000003E-2</v>
      </c>
      <c r="KI115">
        <v>5.8400000000000001E-2</v>
      </c>
      <c r="KJ115">
        <v>5.8240470000000003E-2</v>
      </c>
      <c r="KK115">
        <v>5.8099999999999999E-2</v>
      </c>
      <c r="KL115">
        <v>5.7894266999999999E-2</v>
      </c>
      <c r="KM115">
        <v>5.7700000000000001E-2</v>
      </c>
      <c r="KN115">
        <v>5.7500000000000002E-2</v>
      </c>
      <c r="KO115">
        <v>5.7200000000000001E-2</v>
      </c>
      <c r="KP115">
        <v>5.7000000000000002E-2</v>
      </c>
      <c r="KQ115">
        <v>5.67E-2</v>
      </c>
      <c r="KR115">
        <v>5.6300000000000003E-2</v>
      </c>
      <c r="KS115">
        <v>5.6000000000000001E-2</v>
      </c>
      <c r="KT115">
        <v>5.5800000000000002E-2</v>
      </c>
      <c r="KU115">
        <v>5.5399999999999998E-2</v>
      </c>
      <c r="KV115">
        <v>5.5100000000000003E-2</v>
      </c>
      <c r="KW115">
        <v>5.4800000000000001E-2</v>
      </c>
      <c r="KX115">
        <v>5.45E-2</v>
      </c>
      <c r="KY115">
        <v>5.4203313000000003E-2</v>
      </c>
      <c r="KZ115">
        <v>5.3900000000000003E-2</v>
      </c>
      <c r="LA115">
        <v>5.3699999999999998E-2</v>
      </c>
      <c r="LB115">
        <v>5.3499999999999999E-2</v>
      </c>
      <c r="LC115">
        <v>5.33E-2</v>
      </c>
      <c r="LD115">
        <v>5.3100000000000001E-2</v>
      </c>
      <c r="LE115">
        <v>5.2999999999999999E-2</v>
      </c>
      <c r="LF115">
        <v>5.28E-2</v>
      </c>
      <c r="LG115">
        <v>5.2600000000000001E-2</v>
      </c>
      <c r="LH115">
        <v>5.2499999999999998E-2</v>
      </c>
      <c r="LI115">
        <v>5.2400000000000002E-2</v>
      </c>
      <c r="LJ115">
        <v>5.2200000000000003E-2</v>
      </c>
      <c r="LK115">
        <v>5.1999999999999998E-2</v>
      </c>
      <c r="LL115">
        <v>5.1799999999999999E-2</v>
      </c>
      <c r="LM115">
        <v>5.1700000000000003E-2</v>
      </c>
      <c r="LN115">
        <v>5.1499999999999997E-2</v>
      </c>
      <c r="LO115">
        <v>5.1400000000000001E-2</v>
      </c>
      <c r="LP115">
        <v>5.1299999999999998E-2</v>
      </c>
      <c r="LQ115">
        <v>5.1163062000000002E-2</v>
      </c>
      <c r="LR115">
        <v>5.11E-2</v>
      </c>
      <c r="LS115">
        <v>5.11E-2</v>
      </c>
      <c r="LT115">
        <v>5.0999999999999997E-2</v>
      </c>
      <c r="LU115">
        <v>5.0999999999999997E-2</v>
      </c>
      <c r="LV115">
        <v>5.1200000000000002E-2</v>
      </c>
      <c r="LW115">
        <v>5.1299999999999998E-2</v>
      </c>
      <c r="LX115">
        <v>5.1499999999999997E-2</v>
      </c>
      <c r="LY115">
        <v>5.16E-2</v>
      </c>
      <c r="LZ115">
        <v>5.1799999999999999E-2</v>
      </c>
      <c r="MA115">
        <v>5.1999999999999998E-2</v>
      </c>
      <c r="MB115">
        <v>5.2200000000000003E-2</v>
      </c>
      <c r="MC115">
        <v>5.2400000000000002E-2</v>
      </c>
      <c r="MD115">
        <v>5.2699999999999997E-2</v>
      </c>
      <c r="ME115">
        <v>5.2999999999999999E-2</v>
      </c>
      <c r="MF115">
        <v>5.33E-2</v>
      </c>
      <c r="MG115">
        <v>5.3600000000000002E-2</v>
      </c>
      <c r="MH115">
        <v>5.3999999999999999E-2</v>
      </c>
      <c r="MI115">
        <v>5.4300000000000001E-2</v>
      </c>
      <c r="MJ115">
        <v>5.4699999999999999E-2</v>
      </c>
      <c r="MK115">
        <v>5.5199999999999999E-2</v>
      </c>
      <c r="ML115">
        <v>5.5599999999999997E-2</v>
      </c>
      <c r="MM115">
        <v>5.62E-2</v>
      </c>
      <c r="MN115">
        <v>5.6899999999999999E-2</v>
      </c>
      <c r="MO115">
        <v>5.7500000000000002E-2</v>
      </c>
      <c r="MP115">
        <v>5.8500000000000003E-2</v>
      </c>
      <c r="MQ115">
        <v>5.96E-2</v>
      </c>
      <c r="MR115">
        <v>6.0900000000000003E-2</v>
      </c>
      <c r="MS115">
        <v>6.2700000000000006E-2</v>
      </c>
      <c r="MT115">
        <v>6.4899999999999999E-2</v>
      </c>
      <c r="MU115">
        <v>6.7474402000000003E-2</v>
      </c>
      <c r="MV115">
        <v>7.0599999999999996E-2</v>
      </c>
      <c r="MW115">
        <v>7.4399999999999994E-2</v>
      </c>
      <c r="MX115">
        <v>7.8575961E-2</v>
      </c>
      <c r="MY115">
        <v>8.3299999999999999E-2</v>
      </c>
      <c r="MZ115">
        <v>8.8499999999999995E-2</v>
      </c>
      <c r="NA115">
        <v>9.4200000000000006E-2</v>
      </c>
      <c r="NB115">
        <v>0.10028176</v>
      </c>
      <c r="NC115">
        <v>0.106802933</v>
      </c>
      <c r="ND115">
        <v>0.113501109</v>
      </c>
      <c r="NE115">
        <v>0.120371848</v>
      </c>
      <c r="NF115">
        <v>0.12760265200000001</v>
      </c>
      <c r="NG115">
        <v>0.13497078400000001</v>
      </c>
      <c r="NH115">
        <v>0.142463118</v>
      </c>
      <c r="NI115">
        <v>0.150186449</v>
      </c>
      <c r="NJ115">
        <v>0.15798577699999999</v>
      </c>
      <c r="NK115">
        <v>0.16582667800000001</v>
      </c>
      <c r="NL115">
        <v>0.17374515500000001</v>
      </c>
      <c r="NM115">
        <v>0.18189491299999999</v>
      </c>
      <c r="NN115">
        <v>0.19020698999999999</v>
      </c>
      <c r="NO115">
        <v>0.19868856700000001</v>
      </c>
      <c r="NP115">
        <v>0.207119152</v>
      </c>
      <c r="NQ115">
        <v>0.215607777</v>
      </c>
      <c r="NR115">
        <v>0.22416181900000001</v>
      </c>
      <c r="NS115">
        <v>0.23288010100000001</v>
      </c>
      <c r="NT115">
        <v>0.24148646000000001</v>
      </c>
      <c r="NU115">
        <v>0.25008681399999999</v>
      </c>
      <c r="NV115">
        <v>0.25883588200000002</v>
      </c>
      <c r="NW115">
        <v>0.26736831700000002</v>
      </c>
      <c r="NX115">
        <v>0.27579721800000001</v>
      </c>
      <c r="NY115">
        <v>0.28414487799999999</v>
      </c>
      <c r="NZ115">
        <v>0.292499393</v>
      </c>
      <c r="OA115">
        <v>0.30060562499999999</v>
      </c>
      <c r="OB115">
        <v>0.30846810299999999</v>
      </c>
      <c r="OC115">
        <v>0.31609845199999997</v>
      </c>
      <c r="OD115">
        <v>0.323560238</v>
      </c>
      <c r="OE115">
        <v>0.33083870999999998</v>
      </c>
      <c r="OF115">
        <v>0.337815851</v>
      </c>
      <c r="OG115">
        <v>0.34443604900000002</v>
      </c>
      <c r="OH115">
        <v>0.35077777500000001</v>
      </c>
      <c r="OI115">
        <v>0.35680562300000002</v>
      </c>
      <c r="OJ115">
        <v>0.36250862499999997</v>
      </c>
      <c r="OK115">
        <v>0.36795541599999998</v>
      </c>
      <c r="OL115">
        <v>0.373146325</v>
      </c>
      <c r="OM115">
        <v>0.37800458100000001</v>
      </c>
      <c r="ON115">
        <v>0.38255035900000001</v>
      </c>
      <c r="OO115">
        <v>0.38683936000000002</v>
      </c>
      <c r="OP115">
        <v>0.39083018899999999</v>
      </c>
      <c r="OQ115">
        <v>0.39444595599999999</v>
      </c>
      <c r="OR115">
        <v>0.39786928900000001</v>
      </c>
      <c r="OS115">
        <v>0.40113821599999999</v>
      </c>
      <c r="OT115">
        <v>0.40412041500000001</v>
      </c>
      <c r="OU115">
        <v>0.40686783199999998</v>
      </c>
      <c r="OV115">
        <v>0.40938153900000002</v>
      </c>
      <c r="OW115">
        <v>0.41168326100000002</v>
      </c>
      <c r="OX115">
        <v>0.413782388</v>
      </c>
      <c r="OY115">
        <v>0.41569319399999999</v>
      </c>
      <c r="OZ115">
        <v>0.41733291700000003</v>
      </c>
      <c r="PA115">
        <v>0.41889536399999999</v>
      </c>
      <c r="PB115">
        <v>0.42035505200000001</v>
      </c>
      <c r="PC115">
        <v>0.421655536</v>
      </c>
      <c r="PD115">
        <v>0.42270961400000001</v>
      </c>
      <c r="PE115">
        <v>0.42369815700000002</v>
      </c>
      <c r="PF115">
        <v>0.42464271199999998</v>
      </c>
      <c r="PG115">
        <v>0.42553970200000002</v>
      </c>
      <c r="PH115">
        <v>0.42632392000000002</v>
      </c>
      <c r="PI115">
        <v>0.42700293700000003</v>
      </c>
      <c r="PJ115">
        <v>0.42753064600000001</v>
      </c>
      <c r="PK115">
        <v>0.427941293</v>
      </c>
      <c r="PL115">
        <v>0.42832446099999999</v>
      </c>
      <c r="PM115">
        <v>0.42873373599999998</v>
      </c>
      <c r="PN115">
        <v>0.429020077</v>
      </c>
      <c r="PO115">
        <v>0.429299235</v>
      </c>
      <c r="PP115">
        <v>0.42958679799999999</v>
      </c>
      <c r="PQ115">
        <v>0.42982757100000002</v>
      </c>
      <c r="PR115">
        <v>0.43000194400000002</v>
      </c>
      <c r="PS115">
        <v>0.43014740899999998</v>
      </c>
      <c r="PT115">
        <v>0.43036639700000001</v>
      </c>
      <c r="PU115">
        <v>0.43054488299999999</v>
      </c>
      <c r="PV115">
        <v>0.43067172199999998</v>
      </c>
      <c r="PW115">
        <v>0.43071618699999997</v>
      </c>
      <c r="PX115">
        <v>0.43078023199999999</v>
      </c>
      <c r="PY115">
        <v>0.43081456400000001</v>
      </c>
      <c r="PZ115">
        <v>0.43081277600000001</v>
      </c>
      <c r="QA115">
        <v>0.43086952000000001</v>
      </c>
      <c r="QB115">
        <v>0.430887252</v>
      </c>
      <c r="QC115">
        <v>0.43087884799999998</v>
      </c>
      <c r="QD115">
        <v>0.43086794</v>
      </c>
      <c r="QE115">
        <v>0.43091386599999998</v>
      </c>
      <c r="QF115">
        <v>0.43099325900000002</v>
      </c>
      <c r="QG115">
        <v>0.43110305100000001</v>
      </c>
      <c r="QH115">
        <v>0.43116807899999998</v>
      </c>
      <c r="QI115">
        <v>0.43115058499999998</v>
      </c>
      <c r="QJ115">
        <v>0.43104848299999998</v>
      </c>
      <c r="QK115">
        <v>0.43101456799999999</v>
      </c>
      <c r="QL115">
        <v>0.43100959100000003</v>
      </c>
      <c r="QM115">
        <v>0.43103760499999999</v>
      </c>
      <c r="QN115">
        <v>0.431128919</v>
      </c>
      <c r="QO115">
        <v>0.431145579</v>
      </c>
      <c r="QP115">
        <v>0.43115708200000002</v>
      </c>
      <c r="QQ115">
        <v>0.43120324599999998</v>
      </c>
      <c r="QR115">
        <v>0.43106576800000002</v>
      </c>
      <c r="QS115">
        <v>0.43103629399999999</v>
      </c>
      <c r="QT115">
        <v>0.43113359800000001</v>
      </c>
      <c r="QU115">
        <v>0.431175262</v>
      </c>
      <c r="QV115">
        <v>0.43124648900000001</v>
      </c>
      <c r="QW115">
        <v>0.431287378</v>
      </c>
      <c r="QX115">
        <v>0.43115785699999998</v>
      </c>
      <c r="QY115">
        <v>0.431168526</v>
      </c>
      <c r="QZ115">
        <v>0.43119794099999997</v>
      </c>
      <c r="RA115">
        <v>0.43119624299999998</v>
      </c>
      <c r="RB115">
        <v>0.431209385</v>
      </c>
      <c r="RC115">
        <v>0.43121334900000002</v>
      </c>
      <c r="RD115">
        <v>0.43120265000000002</v>
      </c>
      <c r="RE115">
        <v>0.43114355199999999</v>
      </c>
      <c r="RF115">
        <v>0.431194723</v>
      </c>
      <c r="RG115">
        <v>0.43126672500000002</v>
      </c>
      <c r="RH115">
        <v>0.431242615</v>
      </c>
      <c r="RI115">
        <v>0.43130725600000003</v>
      </c>
      <c r="RJ115">
        <v>0.431350768</v>
      </c>
      <c r="RK115">
        <v>0.43133702899999998</v>
      </c>
      <c r="RL115">
        <v>0.43133339300000001</v>
      </c>
      <c r="RM115">
        <v>0.43128329500000001</v>
      </c>
      <c r="RN115">
        <v>0.43121340899999999</v>
      </c>
      <c r="RO115">
        <v>0.43124222800000001</v>
      </c>
      <c r="RP115">
        <v>0.431295335</v>
      </c>
      <c r="RQ115">
        <v>0.43134477700000001</v>
      </c>
      <c r="RR115">
        <v>0.43136385100000002</v>
      </c>
      <c r="RS115">
        <v>0.43137410300000001</v>
      </c>
      <c r="RT115">
        <v>0.43138214899999999</v>
      </c>
      <c r="RU115">
        <v>0.43139314699999998</v>
      </c>
      <c r="RV115">
        <v>0.43150103099999998</v>
      </c>
      <c r="RW115">
        <v>0.43154552600000001</v>
      </c>
      <c r="RX115">
        <v>0.43155109899999999</v>
      </c>
      <c r="RY115">
        <v>0.43155720800000003</v>
      </c>
      <c r="RZ115">
        <v>0.431413412</v>
      </c>
      <c r="SA115">
        <v>0.43133956200000001</v>
      </c>
      <c r="SB115">
        <v>0.43146520900000002</v>
      </c>
      <c r="SC115">
        <v>0.43152263800000001</v>
      </c>
      <c r="SD115">
        <v>0.43154165100000003</v>
      </c>
      <c r="SE115">
        <v>0.43152746600000003</v>
      </c>
      <c r="SF115">
        <v>0.43149810999999999</v>
      </c>
      <c r="SG115">
        <v>0.431483477</v>
      </c>
      <c r="SH115">
        <v>0.43151771999999999</v>
      </c>
      <c r="SI115">
        <v>0.43166652300000002</v>
      </c>
      <c r="SJ115">
        <v>0.43172073399999999</v>
      </c>
      <c r="SK115">
        <v>0.431719244</v>
      </c>
      <c r="SL115">
        <v>0.43166747700000002</v>
      </c>
      <c r="SM115">
        <v>0.43167900999999997</v>
      </c>
      <c r="SN115">
        <v>0.431720465</v>
      </c>
      <c r="SO115">
        <v>0.431765497</v>
      </c>
      <c r="SP115">
        <v>0.43173798899999999</v>
      </c>
      <c r="SQ115">
        <v>0.431780785</v>
      </c>
      <c r="SR115">
        <v>0.43181261399999998</v>
      </c>
      <c r="SS115">
        <v>0.43178477900000001</v>
      </c>
      <c r="ST115">
        <v>0.43179631200000002</v>
      </c>
      <c r="SU115">
        <v>0.43186333799999999</v>
      </c>
      <c r="SV115">
        <v>0.431967765</v>
      </c>
      <c r="SW115">
        <v>0.43197685499999999</v>
      </c>
      <c r="SX115">
        <v>0.43206238699999999</v>
      </c>
      <c r="SY115">
        <v>0.43212678999999998</v>
      </c>
      <c r="SZ115">
        <v>0.43204685999999998</v>
      </c>
      <c r="TA115">
        <v>0.43225079799999999</v>
      </c>
      <c r="TB115">
        <v>0.432326496</v>
      </c>
      <c r="TC115">
        <v>0.43218800400000001</v>
      </c>
      <c r="TD115">
        <v>0.43213295899999998</v>
      </c>
      <c r="TE115">
        <v>0.43200168</v>
      </c>
      <c r="TF115">
        <v>0.43186989399999998</v>
      </c>
      <c r="TG115">
        <v>0.431909025</v>
      </c>
      <c r="TH115">
        <v>0.43197846400000001</v>
      </c>
      <c r="TI115">
        <v>0.43197405300000002</v>
      </c>
      <c r="TJ115">
        <v>0.43184134400000002</v>
      </c>
      <c r="TK115">
        <v>0.43178558299999997</v>
      </c>
      <c r="TL115">
        <v>0.43179607399999997</v>
      </c>
      <c r="TM115">
        <v>0.43183291000000001</v>
      </c>
      <c r="TN115">
        <v>0.43173563500000001</v>
      </c>
      <c r="TO115">
        <v>0.431786746</v>
      </c>
      <c r="TP115">
        <v>0.431838006</v>
      </c>
      <c r="TQ115">
        <v>0.431781739</v>
      </c>
      <c r="TR115">
        <v>0.43176433400000003</v>
      </c>
      <c r="TS115">
        <v>0.43175855299999999</v>
      </c>
      <c r="TT115">
        <v>0.43176403600000002</v>
      </c>
      <c r="TU115">
        <v>0.43179872600000002</v>
      </c>
      <c r="TV115">
        <v>0.43165451300000002</v>
      </c>
      <c r="TW115">
        <v>0.43151095499999997</v>
      </c>
      <c r="TX115">
        <v>0.43157947099999999</v>
      </c>
      <c r="TY115">
        <v>0.43154954899999998</v>
      </c>
      <c r="TZ115">
        <v>0.43156069499999999</v>
      </c>
      <c r="UA115">
        <v>0.43162366699999999</v>
      </c>
      <c r="UB115">
        <v>0.43145886100000003</v>
      </c>
      <c r="UC115">
        <v>0.431359828</v>
      </c>
      <c r="UD115">
        <v>0.43133008499999997</v>
      </c>
      <c r="UE115">
        <v>0.43140623</v>
      </c>
      <c r="UF115">
        <v>0.431384832</v>
      </c>
      <c r="UG115">
        <v>0.431331187</v>
      </c>
      <c r="UH115">
        <v>0.43126142000000001</v>
      </c>
      <c r="UI115">
        <v>0.43124410499999999</v>
      </c>
      <c r="UJ115">
        <v>0.43124041000000002</v>
      </c>
      <c r="UK115">
        <v>0.43120771600000002</v>
      </c>
      <c r="UL115">
        <v>0.43103012400000001</v>
      </c>
      <c r="UM115">
        <v>0.43103838</v>
      </c>
      <c r="UN115">
        <v>0.43104126999999998</v>
      </c>
      <c r="UO115">
        <v>0.43096470799999997</v>
      </c>
      <c r="UP115">
        <v>0.43111312400000001</v>
      </c>
      <c r="UQ115">
        <v>0.43105104599999999</v>
      </c>
      <c r="UR115">
        <v>0.43087637400000001</v>
      </c>
      <c r="US115">
        <v>0.43087369199999997</v>
      </c>
      <c r="UT115">
        <v>0.430886298</v>
      </c>
      <c r="UU115">
        <v>0.43085378400000002</v>
      </c>
      <c r="UV115">
        <v>0.43073821099999998</v>
      </c>
      <c r="UW115">
        <v>0.43076998</v>
      </c>
      <c r="UX115">
        <v>0.43071392200000003</v>
      </c>
      <c r="UY115">
        <v>0.43059435499999998</v>
      </c>
      <c r="UZ115">
        <v>0.43050712299999999</v>
      </c>
      <c r="VA115">
        <v>0.430382133</v>
      </c>
      <c r="VB115">
        <v>0.43027415899999999</v>
      </c>
      <c r="VC115">
        <v>0.430217087</v>
      </c>
      <c r="VD115">
        <v>0.430220991</v>
      </c>
      <c r="VE115">
        <v>0.43025490599999999</v>
      </c>
      <c r="VF115">
        <v>0.43026182099999999</v>
      </c>
      <c r="VG115">
        <v>0.43001508700000002</v>
      </c>
      <c r="VH115">
        <v>0.43002611400000001</v>
      </c>
      <c r="VI115">
        <v>0.43006047600000002</v>
      </c>
      <c r="VJ115">
        <v>0.42999163299999998</v>
      </c>
      <c r="VK115">
        <v>0.42995736000000001</v>
      </c>
      <c r="VL115">
        <v>0.42983457400000002</v>
      </c>
      <c r="VM115">
        <v>0.42965432999999997</v>
      </c>
      <c r="VN115">
        <v>0.42954111099999998</v>
      </c>
      <c r="VO115">
        <v>0.42954456800000002</v>
      </c>
      <c r="VP115">
        <v>0.42951807400000003</v>
      </c>
      <c r="VQ115">
        <v>0.42937758599999998</v>
      </c>
      <c r="VR115">
        <v>0.429149002</v>
      </c>
      <c r="VS115">
        <v>0.429057032</v>
      </c>
      <c r="VT115">
        <v>0.42906817800000002</v>
      </c>
      <c r="VU115">
        <v>0.42907276700000002</v>
      </c>
      <c r="VV115">
        <v>0.42887112500000002</v>
      </c>
      <c r="VW115">
        <v>0.428691506</v>
      </c>
      <c r="VX115">
        <v>0.42864224299999998</v>
      </c>
      <c r="VY115">
        <v>0.42853307699999998</v>
      </c>
      <c r="VZ115">
        <v>0.42830368899999999</v>
      </c>
      <c r="WA115">
        <v>0.42805430300000002</v>
      </c>
      <c r="WB115">
        <v>0.42805778999999999</v>
      </c>
      <c r="WC115">
        <v>0.42794016000000001</v>
      </c>
      <c r="WD115">
        <v>0.42782771600000002</v>
      </c>
      <c r="WE115">
        <v>0.42775684600000002</v>
      </c>
      <c r="WF115">
        <v>0.42723795799999997</v>
      </c>
      <c r="WG115">
        <v>0.42686444499999998</v>
      </c>
      <c r="WH115">
        <v>0.42661845700000001</v>
      </c>
      <c r="WI115">
        <v>0.426503837</v>
      </c>
      <c r="WJ115">
        <v>0.42613142700000001</v>
      </c>
      <c r="WK115">
        <v>0.42582756300000002</v>
      </c>
      <c r="WL115">
        <v>0.42566204099999999</v>
      </c>
      <c r="WM115">
        <v>0.42533576499999998</v>
      </c>
      <c r="WN115">
        <v>0.42504286800000002</v>
      </c>
      <c r="WO115">
        <v>0.42474698999999999</v>
      </c>
      <c r="WP115">
        <v>0.42439943600000002</v>
      </c>
      <c r="WQ115">
        <v>0.42409026599999999</v>
      </c>
      <c r="WR115">
        <v>0.42377579199999998</v>
      </c>
      <c r="WS115">
        <v>0.42344623799999997</v>
      </c>
      <c r="WT115">
        <v>0.42307856700000002</v>
      </c>
      <c r="WU115">
        <v>0.422550708</v>
      </c>
      <c r="WV115">
        <v>0.422118247</v>
      </c>
      <c r="WW115">
        <v>0.42202120999999998</v>
      </c>
      <c r="WX115">
        <v>0.42161264999999998</v>
      </c>
      <c r="WY115">
        <v>0.42137265200000001</v>
      </c>
      <c r="WZ115">
        <v>0.42123469699999999</v>
      </c>
      <c r="XA115">
        <v>0.42082053400000002</v>
      </c>
      <c r="XB115">
        <v>0.42059048999999998</v>
      </c>
      <c r="XC115">
        <v>0.42051664</v>
      </c>
      <c r="XD115">
        <v>0.42060515300000001</v>
      </c>
      <c r="XE115">
        <v>0.42042088500000002</v>
      </c>
      <c r="XF115">
        <v>0.42016145599999999</v>
      </c>
      <c r="XG115">
        <v>0.41992971299999998</v>
      </c>
      <c r="XH115">
        <v>0.41994825000000002</v>
      </c>
      <c r="XI115">
        <v>0.42003112999999997</v>
      </c>
      <c r="XJ115">
        <v>0.42013177299999999</v>
      </c>
      <c r="XK115">
        <v>0.42018801</v>
      </c>
      <c r="XL115">
        <v>0.41966178999999998</v>
      </c>
      <c r="XM115">
        <v>0.41962152699999999</v>
      </c>
      <c r="XN115">
        <v>0.41969937099999999</v>
      </c>
      <c r="XO115">
        <v>0.41956323400000001</v>
      </c>
      <c r="XP115">
        <v>0.41970816300000002</v>
      </c>
      <c r="XQ115">
        <v>0.41963392500000002</v>
      </c>
      <c r="XR115">
        <v>0.419419616</v>
      </c>
      <c r="XS115">
        <v>0.41951015600000002</v>
      </c>
      <c r="XT115">
        <v>0.41983228900000003</v>
      </c>
      <c r="XU115">
        <v>0.42006707199999999</v>
      </c>
      <c r="XV115">
        <v>0.420070261</v>
      </c>
      <c r="XW115">
        <v>0.41992244099999998</v>
      </c>
      <c r="XX115">
        <v>0.41996038000000002</v>
      </c>
      <c r="XY115">
        <v>0.42010733500000003</v>
      </c>
      <c r="XZ115">
        <v>0.420267373</v>
      </c>
      <c r="YA115">
        <v>0.420405537</v>
      </c>
      <c r="YB115">
        <v>0.42057991</v>
      </c>
      <c r="YC115">
        <v>0.42069739099999998</v>
      </c>
      <c r="YD115">
        <v>0.42018231700000003</v>
      </c>
      <c r="YE115">
        <v>0.42030924600000003</v>
      </c>
      <c r="YF115">
        <v>0.42055559199999998</v>
      </c>
      <c r="YG115">
        <v>0.42064264400000001</v>
      </c>
      <c r="YH115">
        <v>0.42089775200000001</v>
      </c>
      <c r="YI115">
        <v>0.42068654300000002</v>
      </c>
      <c r="YJ115">
        <v>0.42038986099999998</v>
      </c>
      <c r="YK115">
        <v>0.42072013000000003</v>
      </c>
      <c r="YL115">
        <v>0.42095851899999998</v>
      </c>
      <c r="YM115">
        <v>0.42115655499999999</v>
      </c>
      <c r="YN115">
        <v>0.42135012100000002</v>
      </c>
      <c r="YO115">
        <v>0.42170780899999999</v>
      </c>
      <c r="YP115">
        <v>0.42187141</v>
      </c>
      <c r="YQ115">
        <v>0.42184072900000003</v>
      </c>
      <c r="YR115">
        <v>0.421811096</v>
      </c>
      <c r="YS115">
        <v>0.42184906599999999</v>
      </c>
      <c r="YT115">
        <v>0.42199626699999998</v>
      </c>
      <c r="YU115">
        <v>0.42239845799999998</v>
      </c>
      <c r="YV115">
        <v>0.42277203699999999</v>
      </c>
      <c r="YW115">
        <v>0.42289365499999998</v>
      </c>
      <c r="YX115">
        <v>0.422913449</v>
      </c>
      <c r="YY115">
        <v>0.42272857899999999</v>
      </c>
      <c r="YZ115">
        <v>0.422503939</v>
      </c>
      <c r="ZA115">
        <v>0.422491703</v>
      </c>
      <c r="ZB115">
        <v>0.42256185400000001</v>
      </c>
      <c r="ZC115">
        <v>0.42265947700000001</v>
      </c>
      <c r="ZD115">
        <v>0.42295165899999998</v>
      </c>
      <c r="ZE115">
        <v>0.42318214700000001</v>
      </c>
      <c r="ZF115">
        <v>0.42321069900000002</v>
      </c>
      <c r="ZG115">
        <v>0.42324332999999997</v>
      </c>
      <c r="ZH115">
        <v>0.423268013</v>
      </c>
      <c r="ZI115">
        <v>0.42323250299999998</v>
      </c>
      <c r="ZJ115">
        <v>0.423406487</v>
      </c>
      <c r="ZK115">
        <v>0.42357276199999999</v>
      </c>
      <c r="ZL115">
        <v>0.42347537800000001</v>
      </c>
      <c r="ZM115">
        <v>0.42330946200000003</v>
      </c>
      <c r="ZN115">
        <v>0.42313155099999999</v>
      </c>
      <c r="ZO115">
        <v>0.42317752800000002</v>
      </c>
      <c r="ZP115">
        <v>0.42343752800000001</v>
      </c>
      <c r="ZQ115">
        <v>0.42381332700000002</v>
      </c>
      <c r="ZR115">
        <v>0.42409123300000001</v>
      </c>
      <c r="ZS115">
        <v>0.42414548699999999</v>
      </c>
      <c r="ZT115">
        <v>0.42414599800000002</v>
      </c>
      <c r="ZU115">
        <v>0.424037426</v>
      </c>
      <c r="ZV115">
        <v>0.423948771</v>
      </c>
      <c r="ZW115">
        <v>0.42416504199999999</v>
      </c>
      <c r="ZX115">
        <v>0.42442960099999999</v>
      </c>
      <c r="ZY115">
        <v>0.42433371600000003</v>
      </c>
      <c r="ZZ115">
        <v>0.424147887</v>
      </c>
      <c r="AAA115">
        <v>0.424274123</v>
      </c>
      <c r="AAB115">
        <v>0.42447416900000001</v>
      </c>
      <c r="AAC115">
        <v>0.42450542099999999</v>
      </c>
      <c r="AAD115">
        <v>0.42452044700000002</v>
      </c>
      <c r="AAE115">
        <v>0.42447110999999998</v>
      </c>
      <c r="AAF115">
        <v>0.42426185599999999</v>
      </c>
      <c r="AAG115">
        <v>0.42418075799999999</v>
      </c>
      <c r="AAH115">
        <v>0.42443787900000002</v>
      </c>
      <c r="AAI115">
        <v>0.42465055099999999</v>
      </c>
      <c r="AAJ115">
        <v>0.42450676999999998</v>
      </c>
      <c r="AAK115">
        <v>0.42432336999999998</v>
      </c>
      <c r="AAL115">
        <v>0.42426092599999998</v>
      </c>
      <c r="AAM115">
        <v>0.424270074</v>
      </c>
      <c r="AAN115">
        <v>0.42437735500000001</v>
      </c>
      <c r="AAO115">
        <v>0.42441883400000002</v>
      </c>
      <c r="AAP115">
        <v>0.42439777899999998</v>
      </c>
      <c r="AAQ115">
        <v>0.42448097699999998</v>
      </c>
      <c r="AAR115">
        <v>0.42460046499999998</v>
      </c>
      <c r="AAS115">
        <v>0.42461953899999999</v>
      </c>
      <c r="AAT115">
        <v>0.42457320199999998</v>
      </c>
      <c r="AAU115">
        <v>0.42434652299999998</v>
      </c>
      <c r="AAV115">
        <v>0.42410433800000003</v>
      </c>
      <c r="AAW115">
        <v>0.42399609799999999</v>
      </c>
      <c r="AAX115">
        <v>0.42398266099999998</v>
      </c>
      <c r="AAY115">
        <v>0.42425669799999999</v>
      </c>
      <c r="AAZ115">
        <v>0.424491954</v>
      </c>
      <c r="ABA115">
        <v>0.42423882299999999</v>
      </c>
      <c r="ABB115">
        <v>0.42397051400000002</v>
      </c>
      <c r="ABC115">
        <v>0.42398773000000001</v>
      </c>
      <c r="ABD115">
        <v>0.424093632</v>
      </c>
      <c r="ABE115">
        <v>0.42413873899999999</v>
      </c>
      <c r="ABF115">
        <v>0.42407692600000002</v>
      </c>
      <c r="ABG115">
        <v>0.42392528600000001</v>
      </c>
      <c r="ABH115">
        <v>0.423742546</v>
      </c>
      <c r="ABI115">
        <v>0.42364342300000002</v>
      </c>
      <c r="ABJ115">
        <v>0.423743655</v>
      </c>
      <c r="ABK115">
        <v>0.42383258099999999</v>
      </c>
      <c r="ABL115">
        <v>0.423825324</v>
      </c>
      <c r="ABM115">
        <v>0.42379398200000001</v>
      </c>
      <c r="ABN115">
        <v>0.42361744899999998</v>
      </c>
      <c r="ABO115">
        <v>0.42342802099999999</v>
      </c>
      <c r="ABP115">
        <v>0.423410805</v>
      </c>
      <c r="ABQ115">
        <v>0.423421243</v>
      </c>
      <c r="ABR115">
        <v>0.423411076</v>
      </c>
      <c r="ABS115">
        <v>0.42339862900000003</v>
      </c>
      <c r="ABT115">
        <v>0.42328528999999998</v>
      </c>
      <c r="ABU115">
        <v>0.42311184600000001</v>
      </c>
      <c r="ABV115">
        <v>0.42300096599999998</v>
      </c>
      <c r="ABW115">
        <v>0.42290262200000001</v>
      </c>
      <c r="ABX115">
        <v>0.42284125900000002</v>
      </c>
      <c r="ABY115">
        <v>0.42287149099999999</v>
      </c>
      <c r="ABZ115">
        <v>0.42283301099999998</v>
      </c>
      <c r="ACA115">
        <v>0.42269036999999998</v>
      </c>
      <c r="ACB115">
        <v>0.42259313599999998</v>
      </c>
      <c r="ACC115">
        <v>0.42258110900000001</v>
      </c>
      <c r="ACD115">
        <v>0.42251602700000002</v>
      </c>
      <c r="ACE115">
        <v>0.42240199699999997</v>
      </c>
      <c r="ACF115">
        <v>0.42231232099999999</v>
      </c>
      <c r="ACG115">
        <v>0.42216652999999998</v>
      </c>
      <c r="ACH115">
        <v>0.422012942</v>
      </c>
      <c r="ACI115">
        <v>0.422028658</v>
      </c>
      <c r="ACJ115">
        <v>0.42213249000000003</v>
      </c>
      <c r="ACK115">
        <v>0.42206326799999999</v>
      </c>
      <c r="ACL115">
        <v>0.42182567199999998</v>
      </c>
      <c r="ACM115">
        <v>0.42168450000000002</v>
      </c>
      <c r="ACN115">
        <v>0.42156840200000001</v>
      </c>
      <c r="ACO115">
        <v>0.421394718</v>
      </c>
      <c r="ACP115">
        <v>0.42128428800000001</v>
      </c>
      <c r="ACQ115">
        <v>0.42122169500000001</v>
      </c>
      <c r="ACR115">
        <v>0.42111261500000002</v>
      </c>
      <c r="ACS115">
        <v>0.42093866099999999</v>
      </c>
      <c r="ACT115">
        <v>0.420771846</v>
      </c>
      <c r="ACU115">
        <v>0.42068301000000002</v>
      </c>
      <c r="ACV115">
        <v>0.42063754199999998</v>
      </c>
      <c r="ACW115">
        <v>0.42059132500000002</v>
      </c>
      <c r="ACX115">
        <v>0.42047399699999999</v>
      </c>
      <c r="ACY115">
        <v>0.420255355</v>
      </c>
      <c r="ACZ115">
        <v>0.420031286</v>
      </c>
      <c r="ADA115">
        <v>0.41990669899999999</v>
      </c>
      <c r="ADB115">
        <v>0.41983564800000001</v>
      </c>
      <c r="ADC115">
        <v>0.41971175199999999</v>
      </c>
      <c r="ADD115">
        <v>0.41953216100000001</v>
      </c>
      <c r="ADE115">
        <v>0.41930836100000002</v>
      </c>
      <c r="ADF115">
        <v>0.419097997</v>
      </c>
      <c r="ADG115">
        <v>0.41886250000000003</v>
      </c>
      <c r="ADH115">
        <v>0.41861632700000001</v>
      </c>
      <c r="ADI115">
        <v>0.418324205</v>
      </c>
      <c r="ADJ115">
        <v>0.41802926499999998</v>
      </c>
      <c r="ADK115">
        <v>0.41760311</v>
      </c>
      <c r="ADL115">
        <v>0.41718547299999997</v>
      </c>
      <c r="ADM115">
        <v>0.41693033099999999</v>
      </c>
      <c r="ADN115">
        <v>0.41668037800000002</v>
      </c>
      <c r="ADO115">
        <v>0.41617807299999998</v>
      </c>
      <c r="ADP115">
        <v>0.41552209000000001</v>
      </c>
      <c r="ADQ115">
        <v>0.41500481900000002</v>
      </c>
      <c r="ADR115">
        <v>0.41460253800000002</v>
      </c>
      <c r="ADS115">
        <v>0.41403824</v>
      </c>
      <c r="ADT115">
        <v>0.413120667</v>
      </c>
      <c r="ADU115">
        <v>0.412275644</v>
      </c>
      <c r="ADV115">
        <v>0.411721844</v>
      </c>
      <c r="ADW115">
        <v>0.41114782799999999</v>
      </c>
      <c r="ADX115">
        <v>0.41023238499999998</v>
      </c>
      <c r="ADY115">
        <v>0.40931202300000002</v>
      </c>
      <c r="ADZ115">
        <v>0.40842978099999999</v>
      </c>
      <c r="AEA115">
        <v>0.407521205</v>
      </c>
      <c r="AEB115">
        <v>0.40668734000000001</v>
      </c>
      <c r="AEC115">
        <v>0.40592476500000002</v>
      </c>
      <c r="AED115">
        <v>0.405000894</v>
      </c>
      <c r="AEE115">
        <v>0.40396203400000003</v>
      </c>
      <c r="AEF115">
        <v>0.40312753899999998</v>
      </c>
      <c r="AEG115">
        <v>0.40247623399999999</v>
      </c>
      <c r="AEH115">
        <v>0.40170535200000002</v>
      </c>
      <c r="AEI115">
        <v>0.40078855800000002</v>
      </c>
      <c r="AEJ115">
        <v>0.39999074400000001</v>
      </c>
      <c r="AEK115">
        <v>0.39945526799999997</v>
      </c>
      <c r="AEL115">
        <v>0.39888317200000001</v>
      </c>
      <c r="AEM115">
        <v>0.39830654700000001</v>
      </c>
      <c r="AEN115">
        <v>0.39774914700000003</v>
      </c>
      <c r="AEO115">
        <v>0.397261119</v>
      </c>
      <c r="AEP115">
        <v>0.39675671400000001</v>
      </c>
      <c r="AEQ115">
        <v>0.39643052200000001</v>
      </c>
      <c r="AER115">
        <v>0.39617286099999999</v>
      </c>
      <c r="AES115">
        <v>0.39591511099999999</v>
      </c>
      <c r="AET115">
        <v>0.39562526999999997</v>
      </c>
      <c r="AEU115">
        <v>0.39536299000000003</v>
      </c>
      <c r="AEV115">
        <v>0.39515082800000001</v>
      </c>
      <c r="AEW115">
        <v>0.39495024099999998</v>
      </c>
      <c r="AEX115">
        <v>0.39474263700000001</v>
      </c>
      <c r="AEY115">
        <v>0.39456082599999998</v>
      </c>
      <c r="AEZ115">
        <v>0.39443308999999999</v>
      </c>
      <c r="AFA115">
        <v>0.39429509800000001</v>
      </c>
      <c r="AFB115">
        <v>0.39410509900000001</v>
      </c>
      <c r="AFC115">
        <v>0.39393426500000001</v>
      </c>
      <c r="AFD115">
        <v>0.39397172499999999</v>
      </c>
      <c r="AFE115">
        <v>0.39400711500000002</v>
      </c>
      <c r="AFF115">
        <v>0.393856225</v>
      </c>
      <c r="AFG115">
        <v>0.39369462900000002</v>
      </c>
      <c r="AFH115">
        <v>0.39358500899999999</v>
      </c>
      <c r="AFI115">
        <v>0.39348639499999999</v>
      </c>
      <c r="AFJ115">
        <v>0.39342137300000002</v>
      </c>
      <c r="AFK115">
        <v>0.39336618800000001</v>
      </c>
      <c r="AFL115">
        <v>0.39325563800000002</v>
      </c>
      <c r="AFM115">
        <v>0.39312235299999998</v>
      </c>
      <c r="AFN115">
        <v>0.39302239</v>
      </c>
      <c r="AFO115">
        <v>0.392940752</v>
      </c>
      <c r="AFP115">
        <v>0.39288196800000003</v>
      </c>
      <c r="AFQ115">
        <v>0.39286331400000002</v>
      </c>
      <c r="AFR115">
        <v>0.39280890800000001</v>
      </c>
      <c r="AFS115">
        <v>0.39266158699999998</v>
      </c>
      <c r="AFT115">
        <v>0.39252638400000001</v>
      </c>
      <c r="AFU115">
        <v>0.39245869300000003</v>
      </c>
      <c r="AFV115">
        <v>0.392395679</v>
      </c>
      <c r="AFW115">
        <v>0.39235800900000001</v>
      </c>
      <c r="AFX115">
        <v>0.39232051899999998</v>
      </c>
      <c r="AFY115">
        <v>0.39220937</v>
      </c>
      <c r="AFZ115">
        <v>0.39209621</v>
      </c>
      <c r="AGA115">
        <v>0.392070747</v>
      </c>
      <c r="AGB115">
        <v>0.392062199</v>
      </c>
      <c r="AGC115">
        <v>0.39210898599999999</v>
      </c>
      <c r="AGD115">
        <v>0.39218624499999999</v>
      </c>
      <c r="AGE115">
        <v>0.39217607799999998</v>
      </c>
      <c r="AGF115">
        <v>0.39209249099999999</v>
      </c>
      <c r="AGG115">
        <v>0.39209849000000002</v>
      </c>
      <c r="AGH115">
        <v>0.392210899</v>
      </c>
      <c r="AGI115">
        <v>0.39228800899999999</v>
      </c>
      <c r="AGJ115">
        <v>0.39230684300000002</v>
      </c>
      <c r="AGK115">
        <v>0.39234394299999997</v>
      </c>
      <c r="AGL115">
        <v>0.392427411</v>
      </c>
      <c r="AGM115">
        <v>0.39250305000000002</v>
      </c>
      <c r="AGN115">
        <v>0.39254336000000001</v>
      </c>
      <c r="AGO115">
        <v>0.39258537900000001</v>
      </c>
      <c r="AGP115">
        <v>0.39260907099999998</v>
      </c>
      <c r="AGQ115">
        <v>0.392632706</v>
      </c>
      <c r="AGR115">
        <v>0.392717702</v>
      </c>
      <c r="AGS115">
        <v>0.392810257</v>
      </c>
      <c r="AGT115">
        <v>0.39292539599999998</v>
      </c>
      <c r="AGU115">
        <v>0.39304410400000001</v>
      </c>
      <c r="AGV115">
        <v>0.39312652199999998</v>
      </c>
      <c r="AGW115">
        <v>0.39319469400000001</v>
      </c>
      <c r="AGX115">
        <v>0.39329654600000002</v>
      </c>
      <c r="AGY115">
        <v>0.39342053300000002</v>
      </c>
      <c r="AGZ115">
        <v>0.39354244999999999</v>
      </c>
      <c r="AHA115">
        <v>0.39366346800000002</v>
      </c>
      <c r="AHB115">
        <v>0.39375029499999997</v>
      </c>
      <c r="AHC115">
        <v>0.39377794700000002</v>
      </c>
      <c r="AHD115">
        <v>0.39382092499999999</v>
      </c>
      <c r="AHE115">
        <v>0.39390541200000001</v>
      </c>
      <c r="AHF115">
        <v>0.39400558600000002</v>
      </c>
      <c r="AHG115">
        <v>0.39420332299999999</v>
      </c>
      <c r="AHH115">
        <v>0.39439773</v>
      </c>
      <c r="AHI115">
        <v>0.394503781</v>
      </c>
      <c r="AHJ115">
        <v>0.39460971299999997</v>
      </c>
      <c r="AHK115">
        <v>0.39473510899999997</v>
      </c>
      <c r="AHL115">
        <v>0.39486239499999998</v>
      </c>
      <c r="AHM115">
        <v>0.39491881000000001</v>
      </c>
      <c r="AHN115">
        <v>0.39495929899999999</v>
      </c>
      <c r="AHO115">
        <v>0.39505536299999999</v>
      </c>
      <c r="AHP115">
        <v>0.39517362099999997</v>
      </c>
      <c r="AHQ115">
        <v>0.39525639899999998</v>
      </c>
      <c r="AHR115">
        <v>0.39531734200000002</v>
      </c>
      <c r="AHS115">
        <v>0.39539772000000001</v>
      </c>
      <c r="AHT115">
        <v>0.39549600499999998</v>
      </c>
      <c r="AHU115">
        <v>0.395569754</v>
      </c>
      <c r="AHV115">
        <v>0.395608923</v>
      </c>
      <c r="AHW115">
        <v>0.39566045</v>
      </c>
      <c r="AHX115">
        <v>0.395741128</v>
      </c>
      <c r="AHY115">
        <v>0.39581553800000002</v>
      </c>
      <c r="AHZ115">
        <v>0.39585878600000002</v>
      </c>
      <c r="AIA115">
        <v>0.39590032600000002</v>
      </c>
      <c r="AIB115">
        <v>0.39596186900000002</v>
      </c>
      <c r="AIC115">
        <v>0.39602626200000002</v>
      </c>
      <c r="AID115">
        <v>0.396076347</v>
      </c>
      <c r="AIE115">
        <v>0.396122955</v>
      </c>
      <c r="AIF115">
        <v>0.396138461</v>
      </c>
      <c r="AIG115">
        <v>0.39615732599999998</v>
      </c>
      <c r="AIH115">
        <v>0.396205523</v>
      </c>
      <c r="AII115">
        <v>0.39625426000000002</v>
      </c>
      <c r="AIJ115">
        <v>0.39632648100000001</v>
      </c>
      <c r="AIK115">
        <v>0.396420565</v>
      </c>
      <c r="AIL115">
        <v>0.39643361199999999</v>
      </c>
      <c r="AIM115">
        <v>0.396374377</v>
      </c>
      <c r="AIN115">
        <v>0.39636442</v>
      </c>
      <c r="AIO115">
        <v>0.39642023500000001</v>
      </c>
      <c r="AIP115">
        <v>0.39644317899999998</v>
      </c>
      <c r="AIQ115">
        <v>0.39640460999999999</v>
      </c>
      <c r="AIR115">
        <v>0.39637707599999999</v>
      </c>
      <c r="AIS115">
        <v>0.39639045299999998</v>
      </c>
      <c r="AIT115">
        <v>0.39638736400000002</v>
      </c>
      <c r="AIU115">
        <v>0.39630188700000002</v>
      </c>
      <c r="AIV115">
        <v>0.39621047100000001</v>
      </c>
      <c r="AIW115">
        <v>0.39610802000000001</v>
      </c>
      <c r="AIX115">
        <v>0.39601423499999999</v>
      </c>
      <c r="AIY115">
        <v>0.39601471500000002</v>
      </c>
      <c r="AIZ115">
        <v>0.396013275</v>
      </c>
      <c r="AJA115">
        <v>0.39586925299999998</v>
      </c>
      <c r="AJB115">
        <v>0.39572652200000002</v>
      </c>
      <c r="AJC115">
        <v>0.39571986399999998</v>
      </c>
      <c r="AJD115">
        <v>0.395723463</v>
      </c>
      <c r="AJE115">
        <v>0.395577762</v>
      </c>
      <c r="AJF115">
        <v>0.395401799</v>
      </c>
      <c r="AJG115">
        <v>0.39528093199999997</v>
      </c>
      <c r="AJH115">
        <v>0.39516531300000002</v>
      </c>
      <c r="AJI115">
        <v>0.39501487400000002</v>
      </c>
      <c r="AJJ115">
        <v>0.39485672599999999</v>
      </c>
      <c r="AJK115">
        <v>0.39467710499999997</v>
      </c>
      <c r="AJL115">
        <v>0.394445567</v>
      </c>
      <c r="AJM115">
        <v>0.39423430399999998</v>
      </c>
      <c r="AJN115">
        <v>0.394088934</v>
      </c>
      <c r="AJO115">
        <v>0.39393639400000002</v>
      </c>
      <c r="AJP115">
        <v>0.39370254700000001</v>
      </c>
      <c r="AJQ115">
        <v>0.39346552200000001</v>
      </c>
      <c r="AJR115">
        <v>0.39336669800000001</v>
      </c>
      <c r="AJS115">
        <v>0.39326244599999999</v>
      </c>
      <c r="AJT115">
        <v>0.39283922900000001</v>
      </c>
      <c r="AJU115">
        <v>0.39241991300000001</v>
      </c>
      <c r="AJV115">
        <v>0.39242048200000001</v>
      </c>
      <c r="AJW115">
        <v>0.39245134399999998</v>
      </c>
      <c r="AJX115">
        <v>0.39204813300000002</v>
      </c>
      <c r="AJY115">
        <v>0.39158115799999998</v>
      </c>
      <c r="AJZ115">
        <v>0.39129971400000002</v>
      </c>
      <c r="AKA115">
        <v>0.39105680900000001</v>
      </c>
      <c r="AKB115">
        <v>0.39065863699999998</v>
      </c>
      <c r="AKC115">
        <v>0.39022051499999999</v>
      </c>
      <c r="AKD115">
        <v>0.38986262100000002</v>
      </c>
      <c r="AKE115">
        <v>0.38952371299999999</v>
      </c>
      <c r="AKF115">
        <v>0.38908148199999998</v>
      </c>
      <c r="AKG115">
        <v>0.38856658100000002</v>
      </c>
      <c r="AKH115">
        <v>0.38813022899999999</v>
      </c>
      <c r="AKI115">
        <v>0.38776948500000002</v>
      </c>
      <c r="AKJ115">
        <v>0.38736645400000003</v>
      </c>
      <c r="AKK115">
        <v>0.38691357599999998</v>
      </c>
      <c r="AKL115">
        <v>0.38645397999999997</v>
      </c>
      <c r="AKM115">
        <v>0.38599954199999997</v>
      </c>
      <c r="AKN115">
        <v>0.38553283799999999</v>
      </c>
      <c r="AKO115">
        <v>0.38491902300000003</v>
      </c>
      <c r="AKP115">
        <v>0.38429984</v>
      </c>
      <c r="AKQ115">
        <v>0.383782599</v>
      </c>
      <c r="AKR115">
        <v>0.38326194000000002</v>
      </c>
      <c r="AKS115">
        <v>0.38258532099999998</v>
      </c>
      <c r="AKT115">
        <v>0.38189898700000002</v>
      </c>
      <c r="AKU115">
        <v>0.381326681</v>
      </c>
      <c r="AKV115">
        <v>0.38077200999999999</v>
      </c>
      <c r="AKW115">
        <v>0.38000853600000001</v>
      </c>
      <c r="AKX115">
        <v>0.37920196299999998</v>
      </c>
      <c r="AKY115">
        <v>0.378485036</v>
      </c>
      <c r="AKZ115">
        <v>0.37780766900000001</v>
      </c>
      <c r="ALA115">
        <v>0.37699956600000001</v>
      </c>
      <c r="ALB115">
        <v>0.37612701100000001</v>
      </c>
      <c r="ALC115">
        <v>0.37531039199999999</v>
      </c>
      <c r="ALD115">
        <v>0.37453372099999999</v>
      </c>
      <c r="ALE115">
        <v>0.37369571600000001</v>
      </c>
      <c r="ALF115">
        <v>0.372799467</v>
      </c>
      <c r="ALG115">
        <v>0.37193237099999998</v>
      </c>
      <c r="ALH115">
        <v>0.37108614899999998</v>
      </c>
      <c r="ALI115">
        <v>0.37015987900000002</v>
      </c>
      <c r="ALJ115">
        <v>0.36912914600000002</v>
      </c>
      <c r="ALK115">
        <v>0.368173994</v>
      </c>
      <c r="ALL115">
        <v>0.36736376199999998</v>
      </c>
      <c r="ALM115">
        <v>0.36651993900000002</v>
      </c>
      <c r="ALN115">
        <v>0.365514699</v>
      </c>
      <c r="ALO115">
        <v>0.36453381400000001</v>
      </c>
      <c r="ALP115">
        <v>0.36362826799999998</v>
      </c>
      <c r="ALQ115">
        <v>0.362715344</v>
      </c>
      <c r="ALR115">
        <v>0.36171064400000003</v>
      </c>
      <c r="ALS115">
        <v>0.36072783899999999</v>
      </c>
      <c r="ALT115">
        <v>0.35988566500000002</v>
      </c>
      <c r="ALU115">
        <v>0.35904931099999998</v>
      </c>
      <c r="ALV115">
        <v>0.35807145499999998</v>
      </c>
      <c r="ALW115">
        <v>0.35710364500000003</v>
      </c>
      <c r="ALX115">
        <v>0.35617866399999998</v>
      </c>
      <c r="ALY115">
        <v>0.355249694</v>
      </c>
      <c r="ALZ115">
        <v>0.35432378399999997</v>
      </c>
      <c r="AMA115">
        <v>0.35343323300000001</v>
      </c>
      <c r="AMB115">
        <v>0.35251344200000001</v>
      </c>
      <c r="AMC115">
        <v>0.35155861799999999</v>
      </c>
      <c r="AMD115">
        <v>0.35065127299999999</v>
      </c>
      <c r="AME115">
        <v>0.34978225699999999</v>
      </c>
      <c r="AMF115">
        <v>0.34886189499999998</v>
      </c>
      <c r="AMG115">
        <v>0.34789555500000002</v>
      </c>
      <c r="AMH115">
        <v>0.346925916</v>
      </c>
      <c r="AMI115">
        <v>0.34593936199999997</v>
      </c>
      <c r="AMJ115">
        <v>0.34494896899999999</v>
      </c>
      <c r="AMK115">
        <v>0.34394747799999997</v>
      </c>
      <c r="AML115">
        <v>0.342918485</v>
      </c>
      <c r="AMM115">
        <v>0.34177630399999998</v>
      </c>
      <c r="AMN115">
        <v>0.34062932200000001</v>
      </c>
      <c r="AMO115">
        <v>0.33942646599999998</v>
      </c>
      <c r="AMP115">
        <v>0.33820570599999999</v>
      </c>
      <c r="AMQ115">
        <v>0.33678267899999997</v>
      </c>
      <c r="AMR115">
        <v>0.33537071899999998</v>
      </c>
      <c r="AMS115">
        <v>0.33392909700000001</v>
      </c>
      <c r="AMT115">
        <v>0.33247526900000002</v>
      </c>
      <c r="AMU115">
        <v>0.33062821599999997</v>
      </c>
      <c r="AMV115">
        <v>0.32875534000000001</v>
      </c>
      <c r="AMW115">
        <v>0.32679764700000002</v>
      </c>
      <c r="AMX115">
        <v>0.32484766300000001</v>
      </c>
      <c r="AMY115">
        <v>0.32245250800000003</v>
      </c>
      <c r="AMZ115">
        <v>0.31999419000000001</v>
      </c>
      <c r="ANA115">
        <v>0.31742079299999998</v>
      </c>
      <c r="ANB115">
        <v>0.31482934200000001</v>
      </c>
      <c r="ANC115">
        <v>0.31179208899999999</v>
      </c>
      <c r="AND115">
        <v>0.30852815900000002</v>
      </c>
      <c r="ANE115">
        <v>0.30505773400000002</v>
      </c>
      <c r="ANF115">
        <v>0.30153881100000002</v>
      </c>
      <c r="ANG115">
        <v>0.297724769</v>
      </c>
      <c r="ANH115">
        <v>0.29364946600000003</v>
      </c>
      <c r="ANI115">
        <v>0.28936904899999999</v>
      </c>
      <c r="ANJ115">
        <v>0.28496803500000001</v>
      </c>
      <c r="ANK115">
        <v>0.28049014999999999</v>
      </c>
      <c r="ANL115">
        <v>0.275750198</v>
      </c>
      <c r="ANM115">
        <v>0.27083953</v>
      </c>
      <c r="ANN115">
        <v>0.26573757399999998</v>
      </c>
      <c r="ANO115">
        <v>0.26063504900000001</v>
      </c>
      <c r="ANP115">
        <v>0.25549488300000001</v>
      </c>
      <c r="ANQ115">
        <v>0.25031590799999998</v>
      </c>
      <c r="ANR115">
        <v>0.24495467200000001</v>
      </c>
      <c r="ANS115">
        <v>0.23967400999999999</v>
      </c>
      <c r="ANT115">
        <v>0.234445878</v>
      </c>
      <c r="ANU115">
        <v>0.22922471899999999</v>
      </c>
      <c r="ANV115">
        <v>0.22409758399999999</v>
      </c>
      <c r="ANW115">
        <v>0.219022262</v>
      </c>
      <c r="ANX115">
        <v>0.214125646</v>
      </c>
      <c r="ANY115">
        <v>0.20927226400000001</v>
      </c>
      <c r="ANZ115">
        <v>0.20463836099999999</v>
      </c>
      <c r="AOA115">
        <v>0.20008311300000001</v>
      </c>
      <c r="AOB115">
        <v>0.19590607800000001</v>
      </c>
      <c r="AOC115">
        <v>0.191770207</v>
      </c>
      <c r="AOD115">
        <v>0.18789876</v>
      </c>
      <c r="AOE115">
        <v>0.184115054</v>
      </c>
      <c r="AOF115">
        <v>0.18066443900000001</v>
      </c>
      <c r="AOG115">
        <v>0.17732093900000001</v>
      </c>
      <c r="AOH115">
        <v>0.17425494</v>
      </c>
      <c r="AOI115">
        <v>0.171292098</v>
      </c>
      <c r="AOJ115">
        <v>0.16862866600000001</v>
      </c>
      <c r="AOK115">
        <v>0.16608643000000001</v>
      </c>
      <c r="AOL115">
        <v>0.16372782</v>
      </c>
      <c r="AOM115">
        <v>0.161511777</v>
      </c>
      <c r="AON115">
        <v>0.159453927</v>
      </c>
      <c r="AOO115">
        <v>0.157541132</v>
      </c>
      <c r="AOP115">
        <v>0.155818291</v>
      </c>
      <c r="AOQ115">
        <v>0.15423684700000001</v>
      </c>
      <c r="AOR115">
        <v>0.152727953</v>
      </c>
      <c r="AOS115">
        <v>0.151337947</v>
      </c>
      <c r="AOT115">
        <v>0.15005354400000001</v>
      </c>
      <c r="AOU115">
        <v>0.14889584</v>
      </c>
      <c r="AOV115">
        <v>0.14777205800000001</v>
      </c>
      <c r="AOW115">
        <v>0.146774766</v>
      </c>
      <c r="AOX115">
        <v>0.14583742899999999</v>
      </c>
      <c r="AOY115">
        <v>0.145028622</v>
      </c>
      <c r="AOZ115">
        <v>0.14426048399999999</v>
      </c>
      <c r="APA115">
        <v>0.143596522</v>
      </c>
      <c r="APB115">
        <v>0.14294241299999999</v>
      </c>
      <c r="APC115">
        <v>0.14240903799999999</v>
      </c>
      <c r="APD115">
        <v>0.14189364099999999</v>
      </c>
      <c r="APE115">
        <v>0.141403484</v>
      </c>
      <c r="APF115">
        <v>0.14092200799999999</v>
      </c>
      <c r="APG115">
        <v>0.14054962800000001</v>
      </c>
      <c r="APH115">
        <v>0.14021124500000001</v>
      </c>
      <c r="API115">
        <v>0.14000241099999999</v>
      </c>
      <c r="APJ115">
        <v>0.13979570699999999</v>
      </c>
      <c r="APK115">
        <v>0.13958430799999999</v>
      </c>
      <c r="APL115">
        <v>0.139389241</v>
      </c>
      <c r="APM115">
        <v>0.13927767099999999</v>
      </c>
      <c r="APN115">
        <v>0.139162022</v>
      </c>
      <c r="APO115">
        <v>0.13907873400000001</v>
      </c>
      <c r="APP115">
        <v>0.139037151</v>
      </c>
      <c r="APQ115">
        <v>0.139028288</v>
      </c>
      <c r="APR115">
        <v>0.13898727399999999</v>
      </c>
      <c r="APS115">
        <v>0.138969654</v>
      </c>
      <c r="APT115">
        <v>0.138997381</v>
      </c>
      <c r="APU115">
        <v>0.13907645499999999</v>
      </c>
      <c r="APV115">
        <v>0.13914378699999999</v>
      </c>
      <c r="APW115">
        <v>0.139228184</v>
      </c>
      <c r="APX115">
        <v>0.13935070199999999</v>
      </c>
      <c r="APY115">
        <v>0.139494902</v>
      </c>
      <c r="APZ115">
        <v>0.13964607700000001</v>
      </c>
      <c r="AQA115">
        <v>0.13982074899999999</v>
      </c>
      <c r="AQB115">
        <v>0.13998488100000001</v>
      </c>
      <c r="AQC115">
        <v>0.14019263400000001</v>
      </c>
      <c r="AQD115">
        <v>0.14048364599999999</v>
      </c>
      <c r="AQE115">
        <v>0.14076643999999999</v>
      </c>
      <c r="AQF115">
        <v>0.14102894399999999</v>
      </c>
      <c r="AQG115">
        <v>0.141364869</v>
      </c>
      <c r="AQH115">
        <v>0.141832877</v>
      </c>
      <c r="AQI115">
        <v>0.14231991599999999</v>
      </c>
      <c r="AQJ115">
        <v>0.14277567299999999</v>
      </c>
      <c r="AQK115">
        <v>0.143268111</v>
      </c>
      <c r="AQL115">
        <v>0.143918036</v>
      </c>
      <c r="AQM115">
        <v>0.14459043999999999</v>
      </c>
      <c r="AQN115">
        <v>0.14524901800000001</v>
      </c>
      <c r="AQO115">
        <v>0.145926535</v>
      </c>
      <c r="AQP115">
        <v>0.14675962100000001</v>
      </c>
      <c r="AQQ115">
        <v>0.14762359799999999</v>
      </c>
      <c r="AQR115">
        <v>0.148473734</v>
      </c>
      <c r="AQS115">
        <v>0.1493399</v>
      </c>
      <c r="AQT115">
        <v>0.15035958099999999</v>
      </c>
      <c r="AQU115">
        <v>0.15138726899999999</v>
      </c>
      <c r="AQV115">
        <v>0.15235689299999999</v>
      </c>
      <c r="AQW115">
        <v>0.153322768</v>
      </c>
      <c r="AQX115">
        <v>0.15441075500000001</v>
      </c>
      <c r="AQY115">
        <v>0.15553695200000001</v>
      </c>
      <c r="AQZ115">
        <v>0.15663291600000001</v>
      </c>
      <c r="ARA115">
        <v>0.15770584700000001</v>
      </c>
      <c r="ARB115">
        <v>0.15884095200000001</v>
      </c>
      <c r="ARC115">
        <v>0.16000952700000001</v>
      </c>
      <c r="ARD115">
        <v>0.16118273599999999</v>
      </c>
      <c r="ARE115">
        <v>0.16234103899999999</v>
      </c>
      <c r="ARF115">
        <v>0.163555591</v>
      </c>
      <c r="ARG115">
        <v>0.16480678000000001</v>
      </c>
      <c r="ARH115">
        <v>0.16601882800000001</v>
      </c>
      <c r="ARI115">
        <v>0.16720148400000001</v>
      </c>
      <c r="ARJ115">
        <v>0.16844719899999999</v>
      </c>
      <c r="ARK115">
        <v>0.169703996</v>
      </c>
      <c r="ARL115">
        <v>0.17093154999999999</v>
      </c>
      <c r="ARM115">
        <v>0.17217895899999999</v>
      </c>
      <c r="ARN115">
        <v>0.17349350499999999</v>
      </c>
      <c r="ARO115">
        <v>0.174824337</v>
      </c>
      <c r="ARP115">
        <v>0.17603771900000001</v>
      </c>
      <c r="ARQ115">
        <v>0.17721641799999999</v>
      </c>
      <c r="ARR115">
        <v>0.17856836300000001</v>
      </c>
      <c r="ARS115">
        <v>0.17996715599999999</v>
      </c>
      <c r="ART115">
        <v>0.18120781699999999</v>
      </c>
      <c r="ARU115">
        <v>0.18240220100000001</v>
      </c>
      <c r="ARV115">
        <v>0.18374295900000001</v>
      </c>
      <c r="ARW115">
        <v>0.185158938</v>
      </c>
      <c r="ARX115">
        <v>0.186414475</v>
      </c>
      <c r="ARY115">
        <v>0.187563375</v>
      </c>
      <c r="ARZ115">
        <v>0.18890548400000001</v>
      </c>
      <c r="ASA115">
        <v>0.19036234099999999</v>
      </c>
      <c r="ASB115">
        <v>0.19165389899999999</v>
      </c>
      <c r="ASC115">
        <v>0.192845193</v>
      </c>
      <c r="ASD115">
        <v>0.19414490700000001</v>
      </c>
      <c r="ASE115">
        <v>0.19554721</v>
      </c>
      <c r="ASF115">
        <v>0.196873152</v>
      </c>
      <c r="ASG115">
        <v>0.19810429099999999</v>
      </c>
      <c r="ASH115">
        <v>0.19939770800000001</v>
      </c>
      <c r="ASI115">
        <v>0.20074002599999999</v>
      </c>
      <c r="ASJ115">
        <v>0.20203327800000001</v>
      </c>
      <c r="ASK115">
        <v>0.20329676199999999</v>
      </c>
      <c r="ASL115">
        <v>0.204561462</v>
      </c>
      <c r="ASM115">
        <v>0.20581254500000001</v>
      </c>
      <c r="ASN115">
        <v>0.20708015399999999</v>
      </c>
      <c r="ASO115">
        <v>0.208374965</v>
      </c>
      <c r="ASP115">
        <v>0.20965034199999999</v>
      </c>
      <c r="ASQ115">
        <v>0.210832608</v>
      </c>
      <c r="ASR115">
        <v>0.21201616400000001</v>
      </c>
      <c r="ASS115">
        <v>0.213286427</v>
      </c>
      <c r="AST115">
        <v>0.21454769200000001</v>
      </c>
      <c r="ASU115">
        <v>0.215694358</v>
      </c>
      <c r="ASV115">
        <v>0.21683871499999999</v>
      </c>
      <c r="ASW115">
        <v>0.21805143900000001</v>
      </c>
      <c r="ASX115">
        <v>0.219277793</v>
      </c>
      <c r="ASY115">
        <v>0.22043845100000001</v>
      </c>
      <c r="ASZ115">
        <v>0.22159087499999999</v>
      </c>
      <c r="ATA115">
        <v>0.22274871299999999</v>
      </c>
      <c r="ATB115">
        <v>0.22388465699999999</v>
      </c>
      <c r="ATC115">
        <v>0.22500586</v>
      </c>
      <c r="ATD115">
        <v>0.22615095199999999</v>
      </c>
      <c r="ATE115">
        <v>0.22727185499999999</v>
      </c>
      <c r="ATF115">
        <v>0.228376157</v>
      </c>
      <c r="ATG115">
        <v>0.22948168999999999</v>
      </c>
      <c r="ATH115">
        <v>0.23059866400000001</v>
      </c>
      <c r="ATI115">
        <v>0.23168341200000001</v>
      </c>
      <c r="ATJ115">
        <v>0.232745066</v>
      </c>
      <c r="ATK115">
        <v>0.23383791200000001</v>
      </c>
      <c r="ATL115">
        <v>0.23494347400000001</v>
      </c>
      <c r="ATM115">
        <v>0.23593752600000001</v>
      </c>
      <c r="ATN115">
        <v>0.23694000600000001</v>
      </c>
      <c r="ATO115">
        <v>0.23806192900000001</v>
      </c>
      <c r="ATP115">
        <v>0.23915202999999999</v>
      </c>
      <c r="ATQ115">
        <v>0.240118265</v>
      </c>
      <c r="ATR115">
        <v>0.24112125500000001</v>
      </c>
      <c r="ATS115">
        <v>0.24215740099999999</v>
      </c>
      <c r="ATT115">
        <v>0.24313426699999999</v>
      </c>
      <c r="ATU115">
        <v>0.24401766499999999</v>
      </c>
      <c r="ATV115">
        <v>0.24495756699999999</v>
      </c>
      <c r="ATW115">
        <v>0.24598793799999999</v>
      </c>
      <c r="ATX115">
        <v>0.24695798299999999</v>
      </c>
      <c r="ATY115">
        <v>0.247760762</v>
      </c>
      <c r="ATZ115">
        <v>0.248600445</v>
      </c>
      <c r="AUA115">
        <v>0.249578572</v>
      </c>
      <c r="AUB115">
        <v>0.250528476</v>
      </c>
      <c r="AUC115">
        <v>0.25128899599999999</v>
      </c>
      <c r="AUD115">
        <v>0.25205702899999999</v>
      </c>
      <c r="AUE115">
        <v>0.25303131600000001</v>
      </c>
      <c r="AUF115">
        <v>0.25401400200000002</v>
      </c>
      <c r="AUG115">
        <v>0.25478251499999999</v>
      </c>
      <c r="AUH115">
        <v>0.25552658499999997</v>
      </c>
      <c r="AUI115">
        <v>0.25630472500000001</v>
      </c>
      <c r="AUJ115">
        <v>0.25708376599999999</v>
      </c>
      <c r="AUK115">
        <v>0.25783764199999998</v>
      </c>
      <c r="AUL115">
        <v>0.25860171700000001</v>
      </c>
      <c r="AUM115">
        <v>0.25940055200000001</v>
      </c>
      <c r="AUN115">
        <v>0.26016930399999999</v>
      </c>
      <c r="AUO115">
        <v>0.26090488499999998</v>
      </c>
      <c r="AUP115">
        <v>0.26167441800000002</v>
      </c>
      <c r="AUQ115">
        <v>0.26239608399999997</v>
      </c>
      <c r="AUR115">
        <v>0.26309552600000002</v>
      </c>
      <c r="AUS115">
        <v>0.263815572</v>
      </c>
      <c r="AUT115">
        <v>0.26455535299999999</v>
      </c>
      <c r="AUU115">
        <v>0.26524498699999999</v>
      </c>
      <c r="AUV115">
        <v>0.26587133800000001</v>
      </c>
      <c r="AUW115">
        <v>0.26653610900000002</v>
      </c>
      <c r="AUX115">
        <v>0.26725948399999999</v>
      </c>
      <c r="AUY115">
        <v>0.26795286800000001</v>
      </c>
      <c r="AUZ115">
        <v>0.26861067999999999</v>
      </c>
      <c r="AVA115">
        <v>0.269203321</v>
      </c>
      <c r="AVB115">
        <v>0.269797491</v>
      </c>
      <c r="AVC115">
        <v>0.27048682499999999</v>
      </c>
      <c r="AVD115">
        <v>0.27119328399999998</v>
      </c>
      <c r="AVE115">
        <v>0.27180395000000002</v>
      </c>
      <c r="AVF115">
        <v>0.27237040800000001</v>
      </c>
      <c r="AVG115">
        <v>0.27301325500000001</v>
      </c>
      <c r="AVH115">
        <v>0.27375324600000001</v>
      </c>
      <c r="AVI115">
        <v>0.27436376099999998</v>
      </c>
      <c r="AVJ115">
        <v>0.27483529400000001</v>
      </c>
      <c r="AVK115">
        <v>0.27545846600000001</v>
      </c>
      <c r="AVL115">
        <v>0.27620874400000001</v>
      </c>
      <c r="AVM115">
        <v>0.276774452</v>
      </c>
      <c r="AVN115">
        <v>0.27721224300000002</v>
      </c>
      <c r="AVO115">
        <v>0.27776514499999999</v>
      </c>
      <c r="AVP115">
        <v>0.27838969699999999</v>
      </c>
      <c r="AVQ115">
        <v>0.27893339</v>
      </c>
      <c r="AVR115">
        <v>0.27945192000000002</v>
      </c>
      <c r="AVS115">
        <v>0.27997249000000002</v>
      </c>
      <c r="AVT115">
        <v>0.28048532199999998</v>
      </c>
      <c r="AVU115">
        <v>0.28103624300000002</v>
      </c>
      <c r="AVV115">
        <v>0.281596613</v>
      </c>
      <c r="AVW115">
        <v>0.28208518199999999</v>
      </c>
      <c r="AVX115">
        <v>0.28257120000000002</v>
      </c>
      <c r="AVY115">
        <v>0.28307233500000001</v>
      </c>
      <c r="AVZ115">
        <v>0.28353732999999998</v>
      </c>
      <c r="AWA115">
        <v>0.28399653699999999</v>
      </c>
      <c r="AWB115">
        <v>0.28450639900000002</v>
      </c>
      <c r="AWC115">
        <v>0.28501929100000001</v>
      </c>
      <c r="AWD115">
        <v>0.28547069899999999</v>
      </c>
      <c r="AWE115">
        <v>0.28587298100000003</v>
      </c>
      <c r="AWF115">
        <v>0.286317971</v>
      </c>
      <c r="AWG115">
        <v>0.28674736499999998</v>
      </c>
      <c r="AWH115">
        <v>0.28709638199999998</v>
      </c>
      <c r="AWI115">
        <v>0.28752193700000001</v>
      </c>
      <c r="AWJ115">
        <v>0.288047155</v>
      </c>
      <c r="AWK115">
        <v>0.28845552499999999</v>
      </c>
      <c r="AWL115">
        <v>0.28877257000000001</v>
      </c>
      <c r="AWM115">
        <v>0.28915280799999998</v>
      </c>
      <c r="AWN115">
        <v>0.28959626799999999</v>
      </c>
      <c r="AWO115">
        <v>0.28995800100000002</v>
      </c>
      <c r="AWP115">
        <v>0.29024910199999998</v>
      </c>
      <c r="AWQ115">
        <v>0.29059868799999999</v>
      </c>
      <c r="AWR115">
        <v>0.29099740099999999</v>
      </c>
      <c r="AWS115">
        <v>0.291336759</v>
      </c>
      <c r="AWT115">
        <v>0.29163910700000001</v>
      </c>
      <c r="AWU115">
        <v>0.29194310600000001</v>
      </c>
      <c r="AWV115">
        <v>0.29222638000000001</v>
      </c>
      <c r="AWW115">
        <v>0.29256390900000001</v>
      </c>
      <c r="AWX115">
        <v>0.29298637399999999</v>
      </c>
      <c r="AWY115">
        <v>0.29329592100000001</v>
      </c>
      <c r="AWZ115">
        <v>0.29346204599999998</v>
      </c>
      <c r="AXA115">
        <v>0.29373923200000002</v>
      </c>
      <c r="AXB115">
        <v>0.29417516500000002</v>
      </c>
      <c r="AXC115">
        <v>0.29447826300000002</v>
      </c>
      <c r="AXD115">
        <v>0.29463977000000002</v>
      </c>
      <c r="AXE115">
        <v>0.29484794399999997</v>
      </c>
      <c r="AXF115">
        <v>0.295151461</v>
      </c>
      <c r="AXG115">
        <v>0.295474715</v>
      </c>
      <c r="AXH115">
        <v>0.29572226800000001</v>
      </c>
      <c r="AXI115">
        <v>0.295880535</v>
      </c>
      <c r="AXJ115">
        <v>0.29609332799999999</v>
      </c>
      <c r="AXK115">
        <v>0.29639510600000002</v>
      </c>
      <c r="AXL115">
        <v>0.29664820800000002</v>
      </c>
      <c r="AXM115">
        <v>0.29672831700000002</v>
      </c>
      <c r="AXN115">
        <v>0.29680119799999999</v>
      </c>
      <c r="AXO115">
        <v>0.29701270099999999</v>
      </c>
      <c r="AXP115">
        <v>0.29727153099999998</v>
      </c>
      <c r="AXQ115">
        <v>0.29741321199999998</v>
      </c>
      <c r="AXR115">
        <v>0.29746039000000002</v>
      </c>
      <c r="AXS115">
        <v>0.29754070799999999</v>
      </c>
      <c r="AXT115">
        <v>0.29772314900000002</v>
      </c>
      <c r="AXU115">
        <v>0.29788015600000001</v>
      </c>
      <c r="AXV115">
        <v>0.29791263800000001</v>
      </c>
      <c r="AXW115">
        <v>0.29780097799999999</v>
      </c>
      <c r="AXX115">
        <v>0.297785472</v>
      </c>
      <c r="AXY115">
        <v>0.29797921999999999</v>
      </c>
      <c r="AXZ115">
        <v>0.29810398599999999</v>
      </c>
      <c r="AYA115">
        <v>0.29792115600000002</v>
      </c>
      <c r="AYB115">
        <v>0.297774975</v>
      </c>
      <c r="AYC115">
        <v>0.29793900099999998</v>
      </c>
      <c r="AYD115">
        <v>0.29807525400000001</v>
      </c>
      <c r="AYE115">
        <v>0.29789980199999999</v>
      </c>
      <c r="AYF115">
        <v>0.29771901099999998</v>
      </c>
      <c r="AYG115">
        <v>0.29777221599999998</v>
      </c>
      <c r="AYH115">
        <v>0.29784110699999999</v>
      </c>
      <c r="AYI115">
        <v>0.29766205600000001</v>
      </c>
      <c r="AYJ115">
        <v>0.29744134500000002</v>
      </c>
      <c r="AYK115">
        <v>0.29736330599999999</v>
      </c>
      <c r="AYL115">
        <v>0.29731141999999999</v>
      </c>
      <c r="AYM115">
        <v>0.29716287000000002</v>
      </c>
      <c r="AYN115">
        <v>0.296980309</v>
      </c>
      <c r="AYO115">
        <v>0.29669547600000001</v>
      </c>
      <c r="AYP115">
        <v>0.29641256199999999</v>
      </c>
      <c r="AYQ115">
        <v>0.29629544299999999</v>
      </c>
      <c r="AYR115">
        <v>0.29617166700000003</v>
      </c>
      <c r="AYS115">
        <v>0.29580087700000002</v>
      </c>
      <c r="AYT115">
        <v>0.29541895899999998</v>
      </c>
      <c r="AYU115">
        <v>0.29521318499999999</v>
      </c>
      <c r="AYV115">
        <v>0.29499097499999999</v>
      </c>
      <c r="AYW115">
        <v>0.29457873600000001</v>
      </c>
      <c r="AYX115">
        <v>0.29419163100000001</v>
      </c>
      <c r="AYY115">
        <v>0.29394875500000001</v>
      </c>
      <c r="AYZ115">
        <v>0.29368263700000002</v>
      </c>
      <c r="AZA115">
        <v>0.29337956900000001</v>
      </c>
      <c r="AZB115">
        <v>0.29308915699999999</v>
      </c>
      <c r="AZC115">
        <v>0.29267244999999997</v>
      </c>
      <c r="AZD115">
        <v>0.29225754100000001</v>
      </c>
      <c r="AZE115">
        <v>0.29213292499999999</v>
      </c>
      <c r="AZF115">
        <v>0.29197237799999998</v>
      </c>
      <c r="AZG115">
        <v>0.29148929800000001</v>
      </c>
      <c r="AZH115">
        <v>0.29105003699999998</v>
      </c>
      <c r="AZI115">
        <v>0.29084660099999998</v>
      </c>
      <c r="AZJ115">
        <v>0.29060423600000002</v>
      </c>
      <c r="AZK115">
        <v>0.29020786399999998</v>
      </c>
      <c r="AZL115">
        <v>0.28988881</v>
      </c>
      <c r="AZM115">
        <v>0.28969029299999999</v>
      </c>
      <c r="AZN115">
        <v>0.289404679</v>
      </c>
      <c r="AZO115">
        <v>0.28912692400000001</v>
      </c>
      <c r="AZP115">
        <v>0.28887538200000001</v>
      </c>
      <c r="AZQ115">
        <v>0.28846278400000003</v>
      </c>
      <c r="AZR115">
        <v>0.288026371</v>
      </c>
      <c r="AZS115">
        <v>0.28768638299999999</v>
      </c>
      <c r="AZT115">
        <v>0.28740229900000003</v>
      </c>
      <c r="AZU115">
        <v>0.28718491699999998</v>
      </c>
      <c r="AZV115">
        <v>0.28689252599999998</v>
      </c>
      <c r="AZW115">
        <v>0.286443697</v>
      </c>
      <c r="AZX115">
        <v>0.286090872</v>
      </c>
      <c r="AZY115">
        <v>0.28590834100000001</v>
      </c>
      <c r="AZZ115">
        <v>0.28563280499999999</v>
      </c>
      <c r="BAA115">
        <v>0.285241411</v>
      </c>
      <c r="BAB115">
        <v>0.28486981099999997</v>
      </c>
      <c r="BAC115">
        <v>0.28448276500000003</v>
      </c>
      <c r="BAD115">
        <v>0.284113114</v>
      </c>
      <c r="BAE115">
        <v>0.28386079199999997</v>
      </c>
      <c r="BAF115">
        <v>0.28358027800000002</v>
      </c>
      <c r="BAG115">
        <v>0.28311957300000001</v>
      </c>
      <c r="BAH115">
        <v>0.28267560200000003</v>
      </c>
      <c r="BAI115">
        <v>0.28239598700000001</v>
      </c>
      <c r="BAJ115">
        <v>0.28213910599999997</v>
      </c>
      <c r="BAK115">
        <v>0.28182695099999999</v>
      </c>
      <c r="BAL115">
        <v>0.28141240200000001</v>
      </c>
      <c r="BAM115">
        <v>0.28092272400000001</v>
      </c>
      <c r="BAN115">
        <v>0.28060522999999998</v>
      </c>
      <c r="BAO115">
        <v>0.28039462599999998</v>
      </c>
      <c r="BAP115">
        <v>0.27994210899999999</v>
      </c>
      <c r="BAQ115">
        <v>0.27938890799999999</v>
      </c>
      <c r="BAR115">
        <v>0.27895768399999998</v>
      </c>
      <c r="BAS115">
        <v>0.27856931800000001</v>
      </c>
      <c r="BAT115">
        <v>0.27816259700000001</v>
      </c>
      <c r="BAU115">
        <v>0.27774052100000002</v>
      </c>
      <c r="BAV115">
        <v>0.27732891199999998</v>
      </c>
      <c r="BAW115">
        <v>0.27691412399999998</v>
      </c>
      <c r="BAX115">
        <v>0.27645233899999999</v>
      </c>
      <c r="BAY115">
        <v>0.27601103700000001</v>
      </c>
      <c r="BAZ115">
        <v>0.275630979</v>
      </c>
      <c r="BBA115">
        <v>0.27521439199999997</v>
      </c>
      <c r="BBB115">
        <v>0.27466664899999998</v>
      </c>
      <c r="BBC115">
        <v>0.27415153799999997</v>
      </c>
      <c r="BBD115">
        <v>0.27371350500000002</v>
      </c>
      <c r="BBE115">
        <v>0.27322139899999998</v>
      </c>
      <c r="BBF115">
        <v>0.27272764100000002</v>
      </c>
      <c r="BBG115">
        <v>0.27223097499999999</v>
      </c>
      <c r="BBH115">
        <v>0.27155378699999999</v>
      </c>
      <c r="BBI115">
        <v>0.27091612900000001</v>
      </c>
      <c r="BBJ115">
        <v>0.270471709</v>
      </c>
      <c r="BBK115">
        <v>0.26992657599999997</v>
      </c>
      <c r="BBL115">
        <v>0.269187815</v>
      </c>
      <c r="BBM115">
        <v>0.26862123799999998</v>
      </c>
      <c r="BBN115">
        <v>0.26833475499999998</v>
      </c>
      <c r="BBO115">
        <v>0.26783536000000002</v>
      </c>
      <c r="BBP115">
        <v>0.26704594199999998</v>
      </c>
      <c r="BBQ115">
        <v>0.26645051199999997</v>
      </c>
      <c r="BBR115">
        <v>0.26602198700000002</v>
      </c>
      <c r="BBS115">
        <v>0.26539908499999998</v>
      </c>
      <c r="BBT115">
        <v>0.264682998</v>
      </c>
      <c r="BBU115">
        <v>0.26414494300000002</v>
      </c>
      <c r="BBV115">
        <v>0.263686637</v>
      </c>
      <c r="BBW115">
        <v>0.26317437399999999</v>
      </c>
      <c r="BBX115">
        <v>0.26266577099999999</v>
      </c>
      <c r="BBY115">
        <v>0.26206407300000001</v>
      </c>
      <c r="BBZ115">
        <v>0.261389975</v>
      </c>
      <c r="BCA115">
        <v>0.26098187499999997</v>
      </c>
      <c r="BCB115">
        <v>0.26069023400000002</v>
      </c>
      <c r="BCC115">
        <v>0.26011082000000002</v>
      </c>
      <c r="BCD115">
        <v>0.25946449399999999</v>
      </c>
      <c r="BCE115">
        <v>0.25909748300000002</v>
      </c>
      <c r="BCF115">
        <v>0.25875323500000003</v>
      </c>
      <c r="BCG115">
        <v>0.258214371</v>
      </c>
      <c r="BCH115">
        <v>0.25769092199999999</v>
      </c>
      <c r="BCI115">
        <v>0.257485717</v>
      </c>
      <c r="BCJ115">
        <v>0.25727550399999999</v>
      </c>
      <c r="BCK115">
        <v>0.256758023</v>
      </c>
      <c r="BCL115">
        <v>0.25621669800000002</v>
      </c>
      <c r="BCM115">
        <v>0.25595027999999997</v>
      </c>
      <c r="BCN115">
        <v>0.25574711500000002</v>
      </c>
      <c r="BCO115">
        <v>0.25556776399999998</v>
      </c>
      <c r="BCP115">
        <v>0.255335955</v>
      </c>
      <c r="BCQ115">
        <v>0.25494246199999998</v>
      </c>
      <c r="BCR115">
        <v>0.25462511799999998</v>
      </c>
      <c r="BCS115">
        <v>0.25455259699999999</v>
      </c>
      <c r="BCT115">
        <v>0.25439993799999999</v>
      </c>
      <c r="BCU115">
        <v>0.25416462200000001</v>
      </c>
      <c r="BCV115">
        <v>0.25401526099999999</v>
      </c>
      <c r="BCW115">
        <v>0.25396532500000002</v>
      </c>
      <c r="BCX115">
        <v>0.253850036</v>
      </c>
      <c r="BCY115">
        <v>0.25363307400000001</v>
      </c>
      <c r="BCZ115">
        <v>0.253482125</v>
      </c>
      <c r="BDA115">
        <v>0.25347018900000001</v>
      </c>
      <c r="BDB115">
        <v>0.25346164100000002</v>
      </c>
      <c r="BDC115">
        <v>0.25345804199999999</v>
      </c>
      <c r="BDD115">
        <v>0.25345420299999999</v>
      </c>
      <c r="BDE115">
        <v>0.25340459599999998</v>
      </c>
      <c r="BDF115">
        <v>0.25331980900000001</v>
      </c>
      <c r="BDG115">
        <v>0.25325685599999997</v>
      </c>
      <c r="BDH115">
        <v>0.253316239</v>
      </c>
      <c r="BDI115">
        <v>0.25343146900000002</v>
      </c>
      <c r="BDJ115">
        <v>0.25350605900000001</v>
      </c>
      <c r="BDK115">
        <v>0.25354033500000001</v>
      </c>
      <c r="BDL115">
        <v>0.25359199300000002</v>
      </c>
      <c r="BDM115">
        <v>0.253603468</v>
      </c>
      <c r="BDN115">
        <v>0.25360734499999998</v>
      </c>
      <c r="BDO115">
        <v>0.25366199900000003</v>
      </c>
      <c r="BDP115">
        <v>0.25385323100000001</v>
      </c>
      <c r="BDQ115">
        <v>0.25404255399999998</v>
      </c>
      <c r="BDR115">
        <v>0.254014939</v>
      </c>
      <c r="BDS115">
        <v>0.25398252399999999</v>
      </c>
      <c r="BDT115">
        <v>0.25381914999999999</v>
      </c>
      <c r="BDU115">
        <v>0.25363845699999998</v>
      </c>
      <c r="BDV115">
        <v>0.25362907000000001</v>
      </c>
      <c r="BDW115">
        <v>0.25375403400000002</v>
      </c>
      <c r="BDX115">
        <v>0.253781331</v>
      </c>
      <c r="BDY115">
        <v>0.25365346100000002</v>
      </c>
      <c r="BDZ115">
        <v>0.25354545299999998</v>
      </c>
      <c r="BEA115">
        <v>0.25335717400000002</v>
      </c>
      <c r="BEB115">
        <v>0.25317119599999999</v>
      </c>
      <c r="BEC115">
        <v>0.25308903300000002</v>
      </c>
      <c r="BED115">
        <v>0.253046202</v>
      </c>
      <c r="BEE115">
        <v>0.25298933699999998</v>
      </c>
      <c r="BEF115">
        <v>0.25294276599999999</v>
      </c>
      <c r="BEG115">
        <v>0.25282513000000001</v>
      </c>
      <c r="BEH115">
        <v>0.252520366</v>
      </c>
      <c r="BEI115">
        <v>0.25220542699999998</v>
      </c>
      <c r="BEJ115">
        <v>0.25196397700000001</v>
      </c>
      <c r="BEK115">
        <v>0.251724526</v>
      </c>
      <c r="BEL115">
        <v>0.25152732999999999</v>
      </c>
      <c r="BEM115">
        <v>0.25133914200000002</v>
      </c>
      <c r="BEN115">
        <v>0.2509459</v>
      </c>
      <c r="BEO115">
        <v>0.25042784600000001</v>
      </c>
      <c r="BEP115">
        <v>0.24997972199999999</v>
      </c>
      <c r="BEQ115">
        <v>0.24965317100000001</v>
      </c>
      <c r="BER115">
        <v>0.24922180699999999</v>
      </c>
      <c r="BES115">
        <v>0.24849803300000001</v>
      </c>
      <c r="BET115">
        <v>0.247790383</v>
      </c>
      <c r="BEU115">
        <v>0.24715282999999999</v>
      </c>
      <c r="BEV115">
        <v>0.246512643</v>
      </c>
      <c r="BEW115">
        <v>0.24580154000000001</v>
      </c>
      <c r="BEX115">
        <v>0.24507104399999999</v>
      </c>
      <c r="BEY115">
        <v>0.24416348800000001</v>
      </c>
      <c r="BEZ115">
        <v>0.24311248099999999</v>
      </c>
      <c r="BFA115">
        <v>0.24204099100000001</v>
      </c>
      <c r="BFB115">
        <v>0.24091764600000001</v>
      </c>
      <c r="BFC115">
        <v>0.23978805</v>
      </c>
      <c r="BFD115">
        <v>0.238361515</v>
      </c>
      <c r="BFE115">
        <v>0.23694678999999999</v>
      </c>
      <c r="BFF115">
        <v>0.23537108200000001</v>
      </c>
      <c r="BFG115">
        <v>0.233776344</v>
      </c>
      <c r="BFH115">
        <v>0.232017112</v>
      </c>
      <c r="BFI115">
        <v>0.23016425600000001</v>
      </c>
      <c r="BFJ115">
        <v>0.228163907</v>
      </c>
      <c r="BFK115">
        <v>0.225903516</v>
      </c>
      <c r="BFL115">
        <v>0.22364009900000001</v>
      </c>
      <c r="BFM115">
        <v>0.22125731800000001</v>
      </c>
      <c r="BFN115">
        <v>0.21889043399999999</v>
      </c>
      <c r="BFO115">
        <v>0.21590970600000001</v>
      </c>
      <c r="BFP115">
        <v>0.21290466399999999</v>
      </c>
      <c r="BFQ115">
        <v>0.20979031200000001</v>
      </c>
      <c r="BFR115">
        <v>0.20662670999999999</v>
      </c>
      <c r="BFS115">
        <v>0.20327272499999999</v>
      </c>
      <c r="BFT115">
        <v>0.19970616199999999</v>
      </c>
      <c r="BFU115">
        <v>0.19604918299999999</v>
      </c>
      <c r="BFV115">
        <v>0.19207611599999999</v>
      </c>
      <c r="BFW115">
        <v>0.18808719800000001</v>
      </c>
      <c r="BFX115">
        <v>0.183579361</v>
      </c>
      <c r="BFY115">
        <v>0.17907915599999999</v>
      </c>
      <c r="BFZ115">
        <v>0.17435477499999999</v>
      </c>
      <c r="BGA115">
        <v>0.16958442900000001</v>
      </c>
      <c r="BGB115">
        <v>0.16470319999999999</v>
      </c>
      <c r="BGC115">
        <v>0.15974503000000001</v>
      </c>
      <c r="BGD115">
        <v>0.15463204</v>
      </c>
      <c r="BGE115">
        <v>0.149239553</v>
      </c>
      <c r="BGF115">
        <v>0.143877439</v>
      </c>
      <c r="BGG115">
        <v>0.138551067</v>
      </c>
      <c r="BGH115">
        <v>0.13325637000000001</v>
      </c>
      <c r="BGI115">
        <v>0.12811584100000001</v>
      </c>
      <c r="BGJ115">
        <v>0.12301126800000001</v>
      </c>
      <c r="BGK115">
        <v>0.117750408</v>
      </c>
      <c r="BGL115">
        <v>0.11242923</v>
      </c>
      <c r="BGM115">
        <v>0.107260102</v>
      </c>
      <c r="BGN115">
        <v>0.10224512700000001</v>
      </c>
      <c r="BGO115">
        <v>9.7334347000000002E-2</v>
      </c>
      <c r="BGP115">
        <v>9.2660672999999999E-2</v>
      </c>
      <c r="BGQ115">
        <v>8.7986998999999996E-2</v>
      </c>
      <c r="BGR115">
        <v>8.3821332999999998E-2</v>
      </c>
      <c r="BGS115">
        <v>7.9655666E-2</v>
      </c>
      <c r="BGT115">
        <v>7.5693203000000001E-2</v>
      </c>
      <c r="BGU115">
        <v>7.1730740000000001E-2</v>
      </c>
      <c r="BGV115">
        <v>6.8174683999999999E-2</v>
      </c>
      <c r="BGW115">
        <v>6.4720229000000004E-2</v>
      </c>
      <c r="BGX115">
        <v>6.167218E-2</v>
      </c>
      <c r="BGY115">
        <v>5.8881316000000003E-2</v>
      </c>
      <c r="BGZ115">
        <v>5.6213425999999997E-2</v>
      </c>
      <c r="BHA115">
        <v>5.3950458E-2</v>
      </c>
      <c r="BHB115">
        <v>5.1715221999999998E-2</v>
      </c>
      <c r="BHC115">
        <v>4.9784791000000002E-2</v>
      </c>
      <c r="BHD115">
        <v>4.7854360999999998E-2</v>
      </c>
      <c r="BHE115">
        <v>4.6260539000000003E-2</v>
      </c>
      <c r="BHF115">
        <v>4.4806312000000001E-2</v>
      </c>
      <c r="BHG115">
        <v>4.3485491000000001E-2</v>
      </c>
      <c r="BHH115">
        <v>4.2367874E-2</v>
      </c>
      <c r="BHI115">
        <v>4.1250255999999999E-2</v>
      </c>
      <c r="BHJ115">
        <v>4.0272255999999999E-2</v>
      </c>
      <c r="BHK115">
        <v>3.9319825000000003E-2</v>
      </c>
      <c r="BHL115">
        <v>3.8608613999999999E-2</v>
      </c>
      <c r="BHM115">
        <v>3.7999004000000003E-2</v>
      </c>
      <c r="BHN115">
        <v>3.7287793E-2</v>
      </c>
      <c r="BHO115">
        <v>3.6678183000000003E-2</v>
      </c>
      <c r="BHP115">
        <v>3.6170174999999999E-2</v>
      </c>
      <c r="BHQ115">
        <v>3.5865370000000001E-2</v>
      </c>
      <c r="BHR115">
        <v>3.5560565000000002E-2</v>
      </c>
      <c r="BHS115">
        <v>3.5255759999999997E-2</v>
      </c>
      <c r="BHT115">
        <v>3.4950955999999998E-2</v>
      </c>
      <c r="BHU115">
        <v>3.4747752E-2</v>
      </c>
      <c r="BHV115">
        <v>3.4442948000000001E-2</v>
      </c>
      <c r="BHW115">
        <v>3.4229961000000003E-2</v>
      </c>
      <c r="BHX115">
        <v>3.4036540999999997E-2</v>
      </c>
      <c r="BHY115">
        <v>3.3833337999999998E-2</v>
      </c>
      <c r="BHZ115">
        <v>3.3833337999999998E-2</v>
      </c>
      <c r="BIA115">
        <v>3.3833337999999998E-2</v>
      </c>
      <c r="BIB115">
        <v>3.3833337999999998E-2</v>
      </c>
      <c r="BIC115">
        <v>3.3731735999999998E-2</v>
      </c>
      <c r="BID115">
        <v>3.3528532999999999E-2</v>
      </c>
      <c r="BIE115">
        <v>3.3426931E-2</v>
      </c>
      <c r="BIF115">
        <v>3.3426931E-2</v>
      </c>
      <c r="BIG115">
        <v>3.3528532999999999E-2</v>
      </c>
      <c r="BIH115">
        <v>3.3731735999999998E-2</v>
      </c>
      <c r="BII115">
        <v>3.3833337999999998E-2</v>
      </c>
      <c r="BIJ115">
        <v>3.3833337999999998E-2</v>
      </c>
      <c r="BIK115">
        <v>3.3833337999999998E-2</v>
      </c>
      <c r="BIL115">
        <v>3.4036540999999997E-2</v>
      </c>
      <c r="BIM115">
        <v>3.4239744000000003E-2</v>
      </c>
      <c r="BIN115">
        <v>3.4341346000000002E-2</v>
      </c>
      <c r="BIO115">
        <v>3.4442948000000001E-2</v>
      </c>
      <c r="BIP115">
        <v>3.4442948000000001E-2</v>
      </c>
      <c r="BIQ115">
        <v>3.4646151E-2</v>
      </c>
      <c r="BIR115">
        <v>3.4747752E-2</v>
      </c>
      <c r="BIS115">
        <v>3.4950955999999998E-2</v>
      </c>
      <c r="BIT115">
        <v>3.5255759999999997E-2</v>
      </c>
      <c r="BIU115">
        <v>3.5560565000000002E-2</v>
      </c>
      <c r="BIV115">
        <v>3.5763769000000001E-2</v>
      </c>
      <c r="BIW115">
        <v>3.6010713999999999E-2</v>
      </c>
      <c r="BIX115">
        <v>3.6238322000000003E-2</v>
      </c>
      <c r="BIY115">
        <v>3.6474979999999997E-2</v>
      </c>
      <c r="BIZ115">
        <v>3.6779785000000002E-2</v>
      </c>
      <c r="BJA115">
        <v>3.6982988000000001E-2</v>
      </c>
      <c r="BJB115">
        <v>3.7287793E-2</v>
      </c>
      <c r="BJC115">
        <v>3.7599266999999999E-2</v>
      </c>
      <c r="BJD115">
        <v>3.7999004000000003E-2</v>
      </c>
      <c r="BJE115">
        <v>3.8405411E-2</v>
      </c>
      <c r="BJF115">
        <v>3.8507012E-2</v>
      </c>
      <c r="BJG115">
        <v>3.8710214999999999E-2</v>
      </c>
      <c r="BJH115">
        <v>3.9116621999999997E-2</v>
      </c>
      <c r="BJI115">
        <v>3.9523028000000002E-2</v>
      </c>
      <c r="BJJ115">
        <v>3.9929434999999999E-2</v>
      </c>
      <c r="BJK115">
        <v>4.0335840999999997E-2</v>
      </c>
      <c r="BJL115">
        <v>4.0742248000000002E-2</v>
      </c>
      <c r="BJM115">
        <v>4.1047053E-2</v>
      </c>
      <c r="BJN115">
        <v>4.1351856999999999E-2</v>
      </c>
      <c r="BJO115">
        <v>4.1758264000000003E-2</v>
      </c>
      <c r="BJP115">
        <v>4.2164670000000001E-2</v>
      </c>
      <c r="BJQ115">
        <v>4.2672677999999999E-2</v>
      </c>
      <c r="BJR115">
        <v>4.3180686000000003E-2</v>
      </c>
      <c r="BJS115">
        <v>4.3587093E-2</v>
      </c>
      <c r="BJT115">
        <v>4.3891897999999999E-2</v>
      </c>
      <c r="BJU115">
        <v>4.4399906000000003E-2</v>
      </c>
      <c r="BJV115">
        <v>4.5009515999999999E-2</v>
      </c>
      <c r="BJW115">
        <v>4.5517523999999997E-2</v>
      </c>
      <c r="BJX115">
        <v>4.5822328000000002E-2</v>
      </c>
      <c r="BJY115">
        <v>4.6228735E-2</v>
      </c>
      <c r="BJZ115">
        <v>4.6835291000000001E-2</v>
      </c>
      <c r="BKA115">
        <v>4.7447954000000001E-2</v>
      </c>
      <c r="BKB115">
        <v>4.7955961999999998E-2</v>
      </c>
      <c r="BKC115">
        <v>4.8463970000000002E-2</v>
      </c>
      <c r="BKD115">
        <v>4.8870377E-2</v>
      </c>
      <c r="BKE115">
        <v>4.9276782999999998E-2</v>
      </c>
      <c r="BKF115">
        <v>4.9886393000000001E-2</v>
      </c>
      <c r="BKG115">
        <v>5.0597603999999997E-2</v>
      </c>
      <c r="BKH115">
        <v>5.1085585000000003E-2</v>
      </c>
      <c r="BKI115">
        <v>5.1512018999999999E-2</v>
      </c>
      <c r="BKJ115">
        <v>5.2121629000000003E-2</v>
      </c>
      <c r="BKK115">
        <v>5.2934441999999998E-2</v>
      </c>
      <c r="BKL115">
        <v>5.3544051000000002E-2</v>
      </c>
      <c r="BKM115">
        <v>5.3848856E-2</v>
      </c>
      <c r="BKN115">
        <v>5.4255262999999998E-2</v>
      </c>
      <c r="BKO115">
        <v>5.5068075000000001E-2</v>
      </c>
      <c r="BKP115">
        <v>5.5880887999999997E-2</v>
      </c>
      <c r="BKQ115">
        <v>5.6287295000000001E-2</v>
      </c>
      <c r="BKR115">
        <v>5.6592099999999999E-2</v>
      </c>
      <c r="BKS115">
        <v>5.7404913000000002E-2</v>
      </c>
      <c r="BKT115">
        <v>5.8319326999999997E-2</v>
      </c>
      <c r="BKU115">
        <v>5.8928937000000001E-2</v>
      </c>
      <c r="BKV115">
        <v>5.9335342999999999E-2</v>
      </c>
      <c r="BKW115">
        <v>5.9843351000000003E-2</v>
      </c>
      <c r="BKX115">
        <v>6.0656163999999999E-2</v>
      </c>
      <c r="BKY115">
        <v>6.1468977000000001E-2</v>
      </c>
      <c r="BKZ115">
        <v>6.1976984999999998E-2</v>
      </c>
      <c r="BLA115">
        <v>6.2484993000000003E-2</v>
      </c>
      <c r="BLB115">
        <v>6.3094602999999999E-2</v>
      </c>
      <c r="BLC115">
        <v>6.3704212999999996E-2</v>
      </c>
      <c r="BLD115">
        <v>6.4415423999999999E-2</v>
      </c>
      <c r="BLE115">
        <v>6.5126635000000002E-2</v>
      </c>
      <c r="BLF115">
        <v>6.5870693999999994E-2</v>
      </c>
      <c r="BLG115">
        <v>6.6549057999999994E-2</v>
      </c>
      <c r="BLH115">
        <v>6.7260268999999998E-2</v>
      </c>
      <c r="BLI115">
        <v>6.7943707000000006E-2</v>
      </c>
      <c r="BLJ115">
        <v>6.8581089999999997E-2</v>
      </c>
      <c r="BLK115">
        <v>6.9089098000000002E-2</v>
      </c>
      <c r="BLL115">
        <v>6.9698707999999998E-2</v>
      </c>
      <c r="BLM115">
        <v>7.0511520999999994E-2</v>
      </c>
      <c r="BLN115">
        <v>7.1324334000000003E-2</v>
      </c>
      <c r="BLO115">
        <v>7.1730740000000001E-2</v>
      </c>
      <c r="BLP115">
        <v>7.2125263999999994E-2</v>
      </c>
      <c r="BLQ115">
        <v>7.2848358000000002E-2</v>
      </c>
      <c r="BLR115">
        <v>7.3762773000000004E-2</v>
      </c>
      <c r="BLS115">
        <v>7.4473983999999993E-2</v>
      </c>
      <c r="BLT115">
        <v>7.4981991999999997E-2</v>
      </c>
      <c r="BLU115">
        <v>7.5490000000000002E-2</v>
      </c>
      <c r="BLV115">
        <v>7.5998008000000006E-2</v>
      </c>
      <c r="BLW115">
        <v>7.6709218999999995E-2</v>
      </c>
      <c r="BLX115">
        <v>7.7623633999999997E-2</v>
      </c>
      <c r="BLY115">
        <v>7.8521982000000004E-2</v>
      </c>
      <c r="BLZ115">
        <v>7.8980052999999995E-2</v>
      </c>
      <c r="BMA115">
        <v>7.9452463000000001E-2</v>
      </c>
      <c r="BMB115">
        <v>8.0062072999999997E-2</v>
      </c>
      <c r="BMC115">
        <v>8.0773284000000001E-2</v>
      </c>
      <c r="BMD115">
        <v>8.1382893999999997E-2</v>
      </c>
      <c r="BME115">
        <v>8.1992502999999994E-2</v>
      </c>
      <c r="BMF115">
        <v>8.2398910000000006E-2</v>
      </c>
      <c r="BMG115">
        <v>8.2906917999999996E-2</v>
      </c>
      <c r="BMH115">
        <v>8.3618128999999999E-2</v>
      </c>
      <c r="BMI115">
        <v>8.4329341000000002E-2</v>
      </c>
      <c r="BMJ115">
        <v>8.5040552000000005E-2</v>
      </c>
      <c r="BMK115">
        <v>8.5446958000000003E-2</v>
      </c>
      <c r="BML115">
        <v>8.5954965999999994E-2</v>
      </c>
      <c r="BMM115">
        <v>8.6564576000000004E-2</v>
      </c>
      <c r="BMN115">
        <v>8.7174186000000001E-2</v>
      </c>
      <c r="BMO115">
        <v>8.7783795999999997E-2</v>
      </c>
      <c r="BMP115">
        <v>8.8291804000000002E-2</v>
      </c>
      <c r="BMQ115">
        <v>8.8799812000000006E-2</v>
      </c>
      <c r="BMR115">
        <v>8.9206218000000004E-2</v>
      </c>
      <c r="BMS115">
        <v>8.9815828E-2</v>
      </c>
      <c r="BMT115">
        <v>9.0425437999999997E-2</v>
      </c>
      <c r="BMU115">
        <v>9.0831843999999995E-2</v>
      </c>
      <c r="BMV115">
        <v>9.1339851999999999E-2</v>
      </c>
      <c r="BMW115">
        <v>9.1949461999999996E-2</v>
      </c>
      <c r="BMX115">
        <v>9.2559071000000007E-2</v>
      </c>
      <c r="BMY115">
        <v>9.3168681000000003E-2</v>
      </c>
      <c r="BMZ115">
        <v>9.3676688999999994E-2</v>
      </c>
      <c r="BNA115">
        <v>9.4286299000000004E-2</v>
      </c>
      <c r="BNB115">
        <v>9.4895909000000001E-2</v>
      </c>
      <c r="BNC115">
        <v>9.5403917000000005E-2</v>
      </c>
      <c r="BND115">
        <v>9.6115127999999994E-2</v>
      </c>
      <c r="BNE115">
        <v>9.6724738000000005E-2</v>
      </c>
      <c r="BNF115">
        <v>9.7232745999999995E-2</v>
      </c>
      <c r="BNG115">
        <v>9.7613310999999994E-2</v>
      </c>
      <c r="BNH115">
        <v>9.8248762000000003E-2</v>
      </c>
      <c r="BNI115">
        <v>9.8959973000000007E-2</v>
      </c>
      <c r="BNJ115">
        <v>9.9569583000000003E-2</v>
      </c>
      <c r="BNK115">
        <v>0.100179193</v>
      </c>
      <c r="BNL115">
        <v>0.100788802</v>
      </c>
      <c r="BNM115">
        <v>0.101500014</v>
      </c>
      <c r="BNN115">
        <v>0.102226043</v>
      </c>
      <c r="BNO115">
        <v>0.102758662</v>
      </c>
      <c r="BNP115">
        <v>0.103337594</v>
      </c>
      <c r="BNQ115">
        <v>0.104237118</v>
      </c>
      <c r="BNR115">
        <v>0.10513009600000001</v>
      </c>
      <c r="BNS115">
        <v>0.10563829399999999</v>
      </c>
      <c r="BNT115">
        <v>0.106097204</v>
      </c>
      <c r="BNU115">
        <v>0.10682786</v>
      </c>
      <c r="BNV115">
        <v>0.107656614</v>
      </c>
      <c r="BNW115">
        <v>0.10828908700000001</v>
      </c>
      <c r="BNX115">
        <v>0.10878593</v>
      </c>
      <c r="BNY115">
        <v>0.10937754199999999</v>
      </c>
      <c r="BNZ115">
        <v>0.11001105999999999</v>
      </c>
      <c r="BOA115">
        <v>0.110641376</v>
      </c>
      <c r="BOB115">
        <v>0.111398807</v>
      </c>
      <c r="BOC115">
        <v>0.112131521</v>
      </c>
      <c r="BOD115">
        <v>0.112638137</v>
      </c>
      <c r="BOE115">
        <v>0.11316340599999999</v>
      </c>
      <c r="BOF115">
        <v>0.113940759</v>
      </c>
      <c r="BOG115">
        <v>0.114724563</v>
      </c>
      <c r="BOH115">
        <v>0.115251906</v>
      </c>
      <c r="BOI115">
        <v>0.115733398</v>
      </c>
      <c r="BOJ115">
        <v>0.116382177</v>
      </c>
      <c r="BOK115">
        <v>0.117073128</v>
      </c>
      <c r="BOL115">
        <v>0.117676662</v>
      </c>
      <c r="BOM115">
        <v>0.118226071</v>
      </c>
      <c r="BON115">
        <v>0.11879993799999999</v>
      </c>
      <c r="BOO115">
        <v>0.119413645</v>
      </c>
      <c r="BOP115">
        <v>0.11997701400000001</v>
      </c>
      <c r="BOQ115">
        <v>0.12054435500000001</v>
      </c>
      <c r="BOR115">
        <v>0.121170788</v>
      </c>
      <c r="BOS115">
        <v>0.12176622300000001</v>
      </c>
      <c r="BOT115">
        <v>0.122291975</v>
      </c>
      <c r="BOU115">
        <v>0.122722923</v>
      </c>
      <c r="BOV115">
        <v>0.123216277</v>
      </c>
      <c r="BOW115">
        <v>0.12390896899999999</v>
      </c>
      <c r="BOX115">
        <v>0.12458005699999999</v>
      </c>
      <c r="BOY115">
        <v>0.125198215</v>
      </c>
      <c r="BOZ115">
        <v>0.12587678199999999</v>
      </c>
      <c r="BPA115">
        <v>0.126241667</v>
      </c>
      <c r="BPB115">
        <v>0.12646007400000001</v>
      </c>
      <c r="BPC115">
        <v>0.12705618900000001</v>
      </c>
      <c r="BPD115">
        <v>0.127896495</v>
      </c>
      <c r="BPE115">
        <v>0.12855159499999999</v>
      </c>
      <c r="BPF115">
        <v>0.12897890100000001</v>
      </c>
      <c r="BPG115">
        <v>0.129441468</v>
      </c>
      <c r="BPH115">
        <v>0.12999330000000001</v>
      </c>
      <c r="BPI115">
        <v>0.130534609</v>
      </c>
      <c r="BPJ115">
        <v>0.13106548600000001</v>
      </c>
      <c r="BPK115">
        <v>0.13158974700000001</v>
      </c>
      <c r="BPL115">
        <v>0.132030437</v>
      </c>
      <c r="BPM115">
        <v>0.13247662399999999</v>
      </c>
      <c r="BPN115">
        <v>0.133003066</v>
      </c>
      <c r="BPO115">
        <v>0.133538197</v>
      </c>
      <c r="BPP115">
        <v>0.134028394</v>
      </c>
      <c r="BPQ115">
        <v>0.13451479199999999</v>
      </c>
      <c r="BPR115">
        <v>0.13494645899999999</v>
      </c>
      <c r="BPS115">
        <v>0.13537692800000001</v>
      </c>
      <c r="BPT115">
        <v>0.135884643</v>
      </c>
      <c r="BPU115">
        <v>0.13641034299999999</v>
      </c>
      <c r="BPV115">
        <v>0.13687054700000001</v>
      </c>
      <c r="BPW115">
        <v>0.13726522799999999</v>
      </c>
      <c r="BPX115">
        <v>0.13768782600000001</v>
      </c>
      <c r="BPY115">
        <v>0.138195554</v>
      </c>
      <c r="BPZ115">
        <v>0.138612127</v>
      </c>
      <c r="BQA115">
        <v>0.13882317599999999</v>
      </c>
      <c r="BQB115">
        <v>0.139106441</v>
      </c>
      <c r="BQC115">
        <v>0.139563301</v>
      </c>
      <c r="BQD115">
        <v>0.14000544400000001</v>
      </c>
      <c r="BQE115">
        <v>0.14030548600000001</v>
      </c>
      <c r="BQF115">
        <v>0.14059321699999999</v>
      </c>
      <c r="BQG115">
        <v>0.14095004799999999</v>
      </c>
      <c r="BQH115">
        <v>0.14132927000000001</v>
      </c>
      <c r="BQI115">
        <v>0.14158722200000001</v>
      </c>
      <c r="BQJ115">
        <v>0.14177863499999999</v>
      </c>
      <c r="BQK115">
        <v>0.142065883</v>
      </c>
      <c r="BQL115">
        <v>0.14248702799999999</v>
      </c>
      <c r="BQM115">
        <v>0.14281214</v>
      </c>
      <c r="BQN115">
        <v>0.14297558899999999</v>
      </c>
      <c r="BQO115">
        <v>0.14310556499999999</v>
      </c>
      <c r="BQP115">
        <v>0.143259582</v>
      </c>
      <c r="BQQ115">
        <v>0.14349919999999999</v>
      </c>
      <c r="BQR115">
        <v>0.14389403100000001</v>
      </c>
      <c r="BQS115">
        <v>0.14421729699999999</v>
      </c>
      <c r="BQT115">
        <v>0.14429828</v>
      </c>
      <c r="BQU115">
        <v>0.14441178299999999</v>
      </c>
      <c r="BQV115">
        <v>0.14468414800000001</v>
      </c>
      <c r="BQW115">
        <v>0.14496858000000001</v>
      </c>
      <c r="BQX115">
        <v>0.14532769700000001</v>
      </c>
      <c r="BQY115">
        <v>0.14569647199999999</v>
      </c>
      <c r="BQZ115">
        <v>0.14586064800000001</v>
      </c>
      <c r="BRA115">
        <v>0.14595976899999999</v>
      </c>
      <c r="BRB115">
        <v>0.14605633100000001</v>
      </c>
      <c r="BRC115">
        <v>0.14620551900000001</v>
      </c>
      <c r="BRD115">
        <v>0.14645204000000001</v>
      </c>
      <c r="BRE115">
        <v>0.14667127999999999</v>
      </c>
      <c r="BRF115">
        <v>0.14682305600000001</v>
      </c>
      <c r="BRG115">
        <v>0.146994772</v>
      </c>
      <c r="BRH115">
        <v>0.14714138600000001</v>
      </c>
      <c r="BRI115">
        <v>0.14724959100000001</v>
      </c>
      <c r="BRJ115">
        <v>0.14744144200000001</v>
      </c>
      <c r="BRK115">
        <v>0.14773450399999999</v>
      </c>
      <c r="BRL115">
        <v>0.14796962599999999</v>
      </c>
      <c r="BRM115">
        <v>0.148007263</v>
      </c>
      <c r="BRN115">
        <v>0.14803723999999999</v>
      </c>
      <c r="BRO115">
        <v>0.14836644099999999</v>
      </c>
      <c r="BRP115">
        <v>0.14873692699999999</v>
      </c>
      <c r="BRQ115">
        <v>0.14889544099999999</v>
      </c>
      <c r="BRR115">
        <v>0.14899622700000001</v>
      </c>
      <c r="BRS115">
        <v>0.149169577</v>
      </c>
      <c r="BRT115">
        <v>0.14938790900000001</v>
      </c>
      <c r="BRU115">
        <v>0.149650328</v>
      </c>
      <c r="BRV115">
        <v>0.14992028499999999</v>
      </c>
      <c r="BRW115">
        <v>0.150223627</v>
      </c>
      <c r="BRX115">
        <v>0.150533009</v>
      </c>
      <c r="BRY115">
        <v>0.15060253100000001</v>
      </c>
      <c r="BRZ115">
        <v>0.15050256300000001</v>
      </c>
      <c r="BSA115">
        <v>0.15072528499999999</v>
      </c>
      <c r="BSB115">
        <v>0.151279039</v>
      </c>
      <c r="BSC115">
        <v>0.15157791400000001</v>
      </c>
      <c r="BSD115">
        <v>0.15159182800000001</v>
      </c>
      <c r="BSE115">
        <v>0.15179079500000001</v>
      </c>
      <c r="BSF115">
        <v>0.15217867800000001</v>
      </c>
      <c r="BSG115">
        <v>0.152453692</v>
      </c>
      <c r="BSH115">
        <v>0.15264471099999999</v>
      </c>
      <c r="BSI115">
        <v>0.152909356</v>
      </c>
      <c r="BSJ115">
        <v>0.15309946599999999</v>
      </c>
      <c r="BSK115">
        <v>0.15324757899999999</v>
      </c>
      <c r="BSL115">
        <v>0.153502942</v>
      </c>
      <c r="BSM115">
        <v>0.15380708600000001</v>
      </c>
      <c r="BSN115">
        <v>0.15412273600000001</v>
      </c>
      <c r="BSO115">
        <v>0.154407093</v>
      </c>
      <c r="BSP115">
        <v>0.154485971</v>
      </c>
      <c r="BSQ115">
        <v>0.15452992199999999</v>
      </c>
      <c r="BSR115">
        <v>0.15459363000000001</v>
      </c>
      <c r="BSS115">
        <v>0.15468262199999999</v>
      </c>
      <c r="BST115">
        <v>0.15489108200000001</v>
      </c>
      <c r="BSU115">
        <v>0.15504250999999999</v>
      </c>
      <c r="BSV115">
        <v>0.15508538699999999</v>
      </c>
      <c r="BSW115">
        <v>0.15529941799999999</v>
      </c>
      <c r="BSX115">
        <v>0.155557522</v>
      </c>
      <c r="BSY115">
        <v>0.15562901300000001</v>
      </c>
      <c r="BSZ115">
        <v>0.15570018499999999</v>
      </c>
      <c r="BTA115">
        <v>0.15584340699999999</v>
      </c>
      <c r="BTB115">
        <v>0.15595149</v>
      </c>
      <c r="BTC115">
        <v>0.15602579599999999</v>
      </c>
      <c r="BTD115">
        <v>0.15611770999999999</v>
      </c>
      <c r="BTE115">
        <v>0.15631033499999999</v>
      </c>
      <c r="BTF115">
        <v>0.156436979</v>
      </c>
      <c r="BTG115">
        <v>0.15620494700000001</v>
      </c>
      <c r="BTH115">
        <v>0.15602296600000001</v>
      </c>
      <c r="BTI115">
        <v>0.156126128</v>
      </c>
      <c r="BTJ115">
        <v>0.15623501300000001</v>
      </c>
      <c r="BTK115">
        <v>0.156124342</v>
      </c>
      <c r="BTL115">
        <v>0.155984768</v>
      </c>
      <c r="BTM115">
        <v>0.15604638700000001</v>
      </c>
      <c r="BTN115">
        <v>0.15614355399999999</v>
      </c>
      <c r="BTO115">
        <v>0.15599291300000001</v>
      </c>
      <c r="BTP115">
        <v>0.15580666300000001</v>
      </c>
      <c r="BTQ115">
        <v>0.15586967400000001</v>
      </c>
      <c r="BTR115">
        <v>0.15593085500000001</v>
      </c>
      <c r="BTS115">
        <v>0.155701638</v>
      </c>
      <c r="BTT115">
        <v>0.15544659199999999</v>
      </c>
      <c r="BTU115">
        <v>0.155279206</v>
      </c>
      <c r="BTV115">
        <v>0.155059634</v>
      </c>
      <c r="BTW115">
        <v>0.15469851900000001</v>
      </c>
      <c r="BTX115">
        <v>0.154446471</v>
      </c>
      <c r="BTY115">
        <v>0.15431118199999999</v>
      </c>
      <c r="BTZ115">
        <v>0.15390308799999999</v>
      </c>
      <c r="BUA115">
        <v>0.153344125</v>
      </c>
      <c r="BUB115">
        <v>0.15306835399999999</v>
      </c>
      <c r="BUC115">
        <v>0.152861786</v>
      </c>
      <c r="BUD115">
        <v>0.15237145299999999</v>
      </c>
      <c r="BUE115">
        <v>0.15181539699999999</v>
      </c>
      <c r="BUF115">
        <v>0.151262219</v>
      </c>
      <c r="BUG115">
        <v>0.150694036</v>
      </c>
      <c r="BUH115">
        <v>0.15013268199999999</v>
      </c>
      <c r="BUI115">
        <v>0.14960399899999999</v>
      </c>
      <c r="BUJ115">
        <v>0.14911486299999999</v>
      </c>
      <c r="BUK115">
        <v>0.148640789</v>
      </c>
      <c r="BUL115">
        <v>0.14830253500000001</v>
      </c>
      <c r="BUM115">
        <v>0.147934819</v>
      </c>
      <c r="BUN115">
        <v>0.14743768800000001</v>
      </c>
      <c r="BUO115">
        <v>0.14695639299999999</v>
      </c>
      <c r="BUP115">
        <v>0.14656066800000001</v>
      </c>
      <c r="BUQ115">
        <v>0.14616884999999999</v>
      </c>
      <c r="BUR115">
        <v>0.145709054</v>
      </c>
      <c r="BUS115">
        <v>0.14520871199999999</v>
      </c>
      <c r="BUT115">
        <v>0.144494492</v>
      </c>
      <c r="BUU115">
        <v>0.143727721</v>
      </c>
      <c r="BUV115">
        <v>0.143510312</v>
      </c>
      <c r="BUW115">
        <v>0.14341420499999999</v>
      </c>
      <c r="BUX115">
        <v>0.142754624</v>
      </c>
      <c r="BUY115">
        <v>0.141954424</v>
      </c>
      <c r="BUZ115">
        <v>0.14145187300000001</v>
      </c>
      <c r="BVA115">
        <v>0.14098971399999999</v>
      </c>
      <c r="BVB115">
        <v>0.14040182000000001</v>
      </c>
      <c r="BVC115">
        <v>0.13984521899999999</v>
      </c>
      <c r="BVD115">
        <v>0.13923107300000001</v>
      </c>
      <c r="BVE115">
        <v>0.13854255900000001</v>
      </c>
      <c r="BVF115">
        <v>0.137987473</v>
      </c>
      <c r="BVG115">
        <v>0.13747108399999999</v>
      </c>
      <c r="BVH115">
        <v>0.13689298499999999</v>
      </c>
      <c r="BVI115">
        <v>0.13647806300000001</v>
      </c>
      <c r="BVJ115">
        <v>0.136081551</v>
      </c>
      <c r="BVK115">
        <v>0.13545633700000001</v>
      </c>
      <c r="BVL115">
        <v>0.13485528599999999</v>
      </c>
      <c r="BVM115">
        <v>0.13456339</v>
      </c>
      <c r="BVN115">
        <v>0.13423299399999999</v>
      </c>
      <c r="BVO115">
        <v>0.133443376</v>
      </c>
      <c r="BVP115">
        <v>0.13264724999999999</v>
      </c>
      <c r="BVQ115">
        <v>0.132341183</v>
      </c>
      <c r="BVR115">
        <v>0.13205388900000001</v>
      </c>
      <c r="BVS115">
        <v>0.13144024300000001</v>
      </c>
      <c r="BVT115">
        <v>0.13082869999999999</v>
      </c>
      <c r="BVU115">
        <v>0.13039430799999999</v>
      </c>
      <c r="BVV115">
        <v>0.12993985599999999</v>
      </c>
      <c r="BVW115">
        <v>0.129479802</v>
      </c>
      <c r="BVX115">
        <v>0.12905841500000001</v>
      </c>
      <c r="BVY115">
        <v>0.12878109900000001</v>
      </c>
      <c r="BVZ115">
        <v>0.12851742399999999</v>
      </c>
      <c r="BWA115">
        <v>0.12794703199999999</v>
      </c>
      <c r="BWB115">
        <v>0.12730619300000001</v>
      </c>
      <c r="BWC115">
        <v>0.12692339799999999</v>
      </c>
      <c r="BWD115">
        <v>0.12649637899999999</v>
      </c>
      <c r="BWE115">
        <v>0.12601678699999999</v>
      </c>
      <c r="BWF115">
        <v>0.12571089499999999</v>
      </c>
      <c r="BWG115">
        <v>0.12523399800000001</v>
      </c>
      <c r="BWH115">
        <v>0.124572381</v>
      </c>
      <c r="BWI115">
        <v>0.12408219099999999</v>
      </c>
      <c r="BWJ115">
        <v>0.12371203</v>
      </c>
      <c r="BWK115">
        <v>0.123183521</v>
      </c>
      <c r="BWL115">
        <v>0.122579412</v>
      </c>
      <c r="BWM115">
        <v>0.12217227999999999</v>
      </c>
      <c r="BWN115">
        <v>0.12187456300000001</v>
      </c>
      <c r="BWO115">
        <v>0.12157886</v>
      </c>
      <c r="BWP115">
        <v>0.121158025</v>
      </c>
      <c r="BWQ115">
        <v>0.120319703</v>
      </c>
      <c r="BWR115">
        <v>0.119343246</v>
      </c>
      <c r="BWS115">
        <v>0.118959406</v>
      </c>
      <c r="BWT115">
        <v>0.119040116</v>
      </c>
      <c r="BWU115">
        <v>0.118669016</v>
      </c>
      <c r="BWV115">
        <v>0.117829294</v>
      </c>
      <c r="BWW115">
        <v>0.117197675</v>
      </c>
      <c r="BWX115">
        <v>0.11686930800000001</v>
      </c>
      <c r="BWY115">
        <v>0.11646558999999999</v>
      </c>
      <c r="BWZ115">
        <v>0.11572925000000001</v>
      </c>
      <c r="BXA115">
        <v>0.11513461799999999</v>
      </c>
      <c r="BXB115">
        <v>0.11513788799999999</v>
      </c>
      <c r="BXC115">
        <v>0.11500310599999999</v>
      </c>
      <c r="BXD115">
        <v>0.114086851</v>
      </c>
      <c r="BXE115">
        <v>0.113225615</v>
      </c>
      <c r="BXF115">
        <v>0.11320738700000001</v>
      </c>
      <c r="BXG115">
        <v>0.113229779</v>
      </c>
      <c r="BXH115">
        <v>0.112777499</v>
      </c>
      <c r="BXI115">
        <v>0.112245652</v>
      </c>
      <c r="BXJ115">
        <v>0.111729271</v>
      </c>
      <c r="BXK115">
        <v>0.11128030699999999</v>
      </c>
      <c r="BXL115">
        <v>0.111117796</v>
      </c>
      <c r="BXM115">
        <v>0.110856332</v>
      </c>
      <c r="BXN115">
        <v>0.10995265799999999</v>
      </c>
      <c r="BXO115">
        <v>0.10910286</v>
      </c>
      <c r="BXP115">
        <v>0.109230202</v>
      </c>
      <c r="BXQ115">
        <v>0.10948759299999999</v>
      </c>
      <c r="BXR115">
        <v>0.108874522</v>
      </c>
      <c r="BXS115">
        <v>0.10797063599999999</v>
      </c>
      <c r="BXT115">
        <v>0.1077022</v>
      </c>
      <c r="BXU115">
        <v>0.107727559</v>
      </c>
      <c r="BXV115">
        <v>0.10704352</v>
      </c>
      <c r="BXW115">
        <v>0.106077545</v>
      </c>
      <c r="BXX115">
        <v>0.105697203</v>
      </c>
      <c r="BXY115">
        <v>0.10546252</v>
      </c>
      <c r="BXZ115">
        <v>0.104713758</v>
      </c>
      <c r="BYA115">
        <v>0.103893945</v>
      </c>
      <c r="BYB115">
        <v>0.103600913</v>
      </c>
      <c r="BYC115">
        <v>0.10331697400000001</v>
      </c>
      <c r="BYD115">
        <v>0.10246952199999999</v>
      </c>
      <c r="BYE115">
        <v>0.101618717</v>
      </c>
      <c r="BYF115">
        <v>0.10139841199999999</v>
      </c>
      <c r="BYG115">
        <v>0.10129681</v>
      </c>
      <c r="BYH115">
        <v>0.100687201</v>
      </c>
      <c r="BYI115">
        <v>0.10007759099999999</v>
      </c>
      <c r="BYJ115">
        <v>9.9874387999999995E-2</v>
      </c>
      <c r="BYK115">
        <v>9.9569583000000003E-2</v>
      </c>
      <c r="BYL115">
        <v>9.8655168000000001E-2</v>
      </c>
      <c r="BYM115">
        <v>9.8220819000000001E-2</v>
      </c>
      <c r="BYN115">
        <v>9.7842355000000006E-2</v>
      </c>
      <c r="BYO115">
        <v>9.6927941000000004E-2</v>
      </c>
      <c r="BYP115">
        <v>9.6521534000000006E-2</v>
      </c>
      <c r="BYQ115">
        <v>9.6690031999999995E-2</v>
      </c>
      <c r="BYR115">
        <v>9.6318330999999993E-2</v>
      </c>
      <c r="BYS115">
        <v>9.5200713000000006E-2</v>
      </c>
      <c r="BYT115">
        <v>9.4794306999999994E-2</v>
      </c>
      <c r="BYU115">
        <v>9.4895909000000001E-2</v>
      </c>
      <c r="BYV115">
        <v>9.4184696999999998E-2</v>
      </c>
      <c r="BYW115">
        <v>9.3371884000000002E-2</v>
      </c>
      <c r="BYX115">
        <v>9.3168681000000003E-2</v>
      </c>
      <c r="BYY115">
        <v>9.2965478000000004E-2</v>
      </c>
      <c r="BYZ115">
        <v>9.245747E-2</v>
      </c>
      <c r="BZA115">
        <v>9.1949461999999996E-2</v>
      </c>
      <c r="BZB115">
        <v>9.1644657000000004E-2</v>
      </c>
      <c r="BZC115">
        <v>9.1136649E-2</v>
      </c>
      <c r="BZD115">
        <v>9.0222233999999998E-2</v>
      </c>
      <c r="BZE115">
        <v>8.9409421000000003E-2</v>
      </c>
      <c r="BZF115">
        <v>8.9307819999999996E-2</v>
      </c>
      <c r="BZG115">
        <v>8.9206218000000004E-2</v>
      </c>
      <c r="BZH115">
        <v>8.8551682000000007E-2</v>
      </c>
      <c r="BZI115">
        <v>8.8088600000000003E-2</v>
      </c>
      <c r="BZJ115">
        <v>8.7744464999999994E-2</v>
      </c>
      <c r="BZK115">
        <v>8.7377389E-2</v>
      </c>
      <c r="BZL115">
        <v>8.6869380999999996E-2</v>
      </c>
      <c r="BZM115">
        <v>8.6564576000000004E-2</v>
      </c>
      <c r="BZN115">
        <v>8.5853365000000001E-2</v>
      </c>
      <c r="BZO115">
        <v>8.4532544000000001E-2</v>
      </c>
      <c r="BZP115">
        <v>8.4126137000000004E-2</v>
      </c>
      <c r="BZQ115">
        <v>8.4430941999999995E-2</v>
      </c>
      <c r="BZR115">
        <v>8.3821332999999998E-2</v>
      </c>
      <c r="BZS115">
        <v>8.2703714999999997E-2</v>
      </c>
      <c r="BZT115">
        <v>8.2195707000000007E-2</v>
      </c>
      <c r="BZU115">
        <v>8.1789299999999995E-2</v>
      </c>
      <c r="BZV115">
        <v>8.1179690999999998E-2</v>
      </c>
      <c r="BZW115">
        <v>8.0773284000000001E-2</v>
      </c>
      <c r="BZX115">
        <v>8.0773284000000001E-2</v>
      </c>
      <c r="BZY115">
        <v>8.0570081000000002E-2</v>
      </c>
      <c r="BZZ115">
        <v>8.0062072999999997E-2</v>
      </c>
      <c r="CAA115">
        <v>7.9554064999999993E-2</v>
      </c>
      <c r="CAB115">
        <v>7.9249260000000002E-2</v>
      </c>
      <c r="CAC115">
        <v>7.8639650000000005E-2</v>
      </c>
      <c r="CAD115">
        <v>7.8233243999999993E-2</v>
      </c>
      <c r="CAE115">
        <v>7.8030039999999995E-2</v>
      </c>
      <c r="CAF115">
        <v>7.7416850999999995E-2</v>
      </c>
      <c r="CAG115">
        <v>7.6516183000000002E-2</v>
      </c>
      <c r="CAH115">
        <v>7.5794805000000007E-2</v>
      </c>
      <c r="CAI115">
        <v>7.5185194999999996E-2</v>
      </c>
      <c r="CAJ115">
        <v>7.4677187000000006E-2</v>
      </c>
      <c r="CAK115">
        <v>7.3965976000000003E-2</v>
      </c>
      <c r="CAL115">
        <v>7.3051561000000001E-2</v>
      </c>
      <c r="CAM115">
        <v>7.2441952000000004E-2</v>
      </c>
      <c r="CAN115">
        <v>7.2441952000000004E-2</v>
      </c>
      <c r="CAO115">
        <v>7.2489921999999998E-2</v>
      </c>
      <c r="CAP115">
        <v>7.1730740000000001E-2</v>
      </c>
      <c r="CAQ115">
        <v>7.0816325999999999E-2</v>
      </c>
      <c r="CAR115">
        <v>7.0511520999999994E-2</v>
      </c>
      <c r="CAS115">
        <v>7.0308317999999995E-2</v>
      </c>
      <c r="CAT115">
        <v>7.0003513000000003E-2</v>
      </c>
      <c r="CAU115">
        <v>7.0105113999999996E-2</v>
      </c>
      <c r="CAV115">
        <v>7.0003513000000003E-2</v>
      </c>
      <c r="CAW115">
        <v>6.8682692000000004E-2</v>
      </c>
      <c r="CAX115">
        <v>6.7565074000000003E-2</v>
      </c>
      <c r="CAY115">
        <v>6.8073081999999993E-2</v>
      </c>
      <c r="CAZ115">
        <v>6.8174683999999999E-2</v>
      </c>
      <c r="CBA115">
        <v>6.6616330000000001E-2</v>
      </c>
      <c r="CBB115">
        <v>6.5837847000000005E-2</v>
      </c>
      <c r="CBC115">
        <v>6.6345854999999995E-2</v>
      </c>
      <c r="CBD115">
        <v>6.6244253000000003E-2</v>
      </c>
      <c r="CBE115">
        <v>6.5533042E-2</v>
      </c>
      <c r="CBF115">
        <v>6.4720229000000004E-2</v>
      </c>
      <c r="CBG115">
        <v>6.4212221E-2</v>
      </c>
      <c r="CBH115">
        <v>6.4110618999999994E-2</v>
      </c>
      <c r="CBI115">
        <v>6.3805814000000002E-2</v>
      </c>
      <c r="CBJ115">
        <v>6.2993001000000007E-2</v>
      </c>
      <c r="CBK115">
        <v>6.1570579E-2</v>
      </c>
      <c r="CBL115">
        <v>6.1468977000000001E-2</v>
      </c>
      <c r="CBM115">
        <v>6.2383392000000003E-2</v>
      </c>
      <c r="CBN115">
        <v>6.2180187999999997E-2</v>
      </c>
      <c r="CBO115">
        <v>6.1062571000000003E-2</v>
      </c>
      <c r="CBP115">
        <v>6.0080507999999998E-2</v>
      </c>
      <c r="CBQ115">
        <v>5.9335342999999999E-2</v>
      </c>
      <c r="CBR115">
        <v>5.8725734000000002E-2</v>
      </c>
      <c r="CBS115">
        <v>5.8725734000000002E-2</v>
      </c>
      <c r="CBT115">
        <v>5.8928937000000001E-2</v>
      </c>
      <c r="CBU115">
        <v>5.8522530000000003E-2</v>
      </c>
      <c r="CBV115">
        <v>5.7608116000000001E-2</v>
      </c>
      <c r="CBW115">
        <v>5.6893182E-2</v>
      </c>
      <c r="CBX115">
        <v>5.6490498E-2</v>
      </c>
      <c r="CBY115">
        <v>5.6592099999999999E-2</v>
      </c>
      <c r="CBZ115">
        <v>5.5880887999999997E-2</v>
      </c>
      <c r="CCA115">
        <v>5.4661669000000003E-2</v>
      </c>
      <c r="CCB115">
        <v>5.4661669000000003E-2</v>
      </c>
      <c r="CCC115">
        <v>5.4733959999999998E-2</v>
      </c>
      <c r="CCD115">
        <v>5.3407015000000002E-2</v>
      </c>
      <c r="CCE115">
        <v>5.1918424999999997E-2</v>
      </c>
      <c r="CCF115">
        <v>5.2324832000000002E-2</v>
      </c>
      <c r="CCG115">
        <v>5.2934441999999998E-2</v>
      </c>
      <c r="CCH115">
        <v>5.2223230000000002E-2</v>
      </c>
      <c r="CCI115">
        <v>5.1512018999999999E-2</v>
      </c>
      <c r="CCJ115">
        <v>5.1613620999999998E-2</v>
      </c>
      <c r="CCK115">
        <v>5.1816823999999997E-2</v>
      </c>
      <c r="CCL115">
        <v>5.1410417E-2</v>
      </c>
      <c r="CCM115">
        <v>5.0781924999999999E-2</v>
      </c>
      <c r="CCN115">
        <v>5.0089596E-2</v>
      </c>
      <c r="CCO115">
        <v>4.8870377E-2</v>
      </c>
      <c r="CCP115">
        <v>4.8667174000000001E-2</v>
      </c>
      <c r="CCQ115">
        <v>4.9581588000000003E-2</v>
      </c>
      <c r="CCR115">
        <v>4.9479987000000003E-2</v>
      </c>
      <c r="CCS115">
        <v>4.8565572000000001E-2</v>
      </c>
      <c r="CCT115">
        <v>4.7549556E-2</v>
      </c>
      <c r="CCU115">
        <v>4.6676176E-2</v>
      </c>
      <c r="CCV115">
        <v>4.6533539999999998E-2</v>
      </c>
      <c r="CCW115">
        <v>4.7143149000000002E-2</v>
      </c>
      <c r="CCX115">
        <v>4.7346353000000001E-2</v>
      </c>
      <c r="CCY115">
        <v>4.6228735E-2</v>
      </c>
      <c r="CCZ115">
        <v>4.4399906000000003E-2</v>
      </c>
      <c r="CDA115">
        <v>4.4196702999999997E-2</v>
      </c>
      <c r="CDB115">
        <v>4.4704711000000001E-2</v>
      </c>
      <c r="CDC115">
        <v>4.3790295999999999E-2</v>
      </c>
      <c r="CDD115">
        <v>4.2266272000000001E-2</v>
      </c>
      <c r="CDE115">
        <v>4.1961467000000002E-2</v>
      </c>
      <c r="CDF115">
        <v>4.2608118E-2</v>
      </c>
      <c r="CDG115">
        <v>4.3180686000000003E-2</v>
      </c>
      <c r="CDH115">
        <v>4.3485491000000001E-2</v>
      </c>
      <c r="CDI115">
        <v>4.2809030999999997E-2</v>
      </c>
      <c r="CDJ115">
        <v>4.2063069000000002E-2</v>
      </c>
      <c r="CDK115">
        <v>4.2164670000000001E-2</v>
      </c>
      <c r="CDL115">
        <v>4.2367874E-2</v>
      </c>
      <c r="CDM115">
        <v>4.2469475E-2</v>
      </c>
      <c r="CDN115">
        <v>4.0843849000000002E-2</v>
      </c>
      <c r="CDO115">
        <v>3.8811816999999998E-2</v>
      </c>
      <c r="CDP115">
        <v>3.9726232E-2</v>
      </c>
      <c r="CDQ115">
        <v>4.2469475E-2</v>
      </c>
      <c r="CDR115">
        <v>4.2164670000000001E-2</v>
      </c>
      <c r="CDS115">
        <v>3.9748875000000003E-2</v>
      </c>
      <c r="CDT115">
        <v>3.9624630000000001E-2</v>
      </c>
      <c r="CDU115">
        <v>3.9827833E-2</v>
      </c>
      <c r="CDV115">
        <v>3.8811816999999998E-2</v>
      </c>
      <c r="CDW115">
        <v>3.9523028000000002E-2</v>
      </c>
      <c r="CDX115">
        <v>4.0335840999999997E-2</v>
      </c>
      <c r="CDY115">
        <v>3.9218223000000003E-2</v>
      </c>
      <c r="CDZ115">
        <v>3.7999004000000003E-2</v>
      </c>
      <c r="CEA115">
        <v>3.7084590000000001E-2</v>
      </c>
      <c r="CEB115">
        <v>3.6678183000000003E-2</v>
      </c>
      <c r="CEC115">
        <v>3.8303809000000001E-2</v>
      </c>
      <c r="CED115">
        <v>3.8811816999999998E-2</v>
      </c>
      <c r="CEE115">
        <v>3.7592597999999998E-2</v>
      </c>
      <c r="CEF115">
        <v>3.7999004000000003E-2</v>
      </c>
      <c r="CEG115">
        <v>3.7992585000000002E-2</v>
      </c>
    </row>
    <row r="116" spans="1:2165" x14ac:dyDescent="0.3">
      <c r="A116">
        <v>112</v>
      </c>
      <c r="B116" t="s">
        <v>70</v>
      </c>
      <c r="C116" s="1">
        <v>41611</v>
      </c>
      <c r="D116" s="1">
        <v>41550</v>
      </c>
      <c r="E116">
        <v>61</v>
      </c>
      <c r="G116">
        <v>64.8</v>
      </c>
      <c r="H116">
        <v>9</v>
      </c>
      <c r="I116">
        <v>50</v>
      </c>
      <c r="J116" t="s">
        <v>10</v>
      </c>
      <c r="K116">
        <v>1</v>
      </c>
      <c r="L116" t="s">
        <v>1238</v>
      </c>
      <c r="M116" t="s">
        <v>1425</v>
      </c>
      <c r="N116" t="s">
        <v>3930</v>
      </c>
      <c r="O116">
        <v>5.5399999999999998E-2</v>
      </c>
      <c r="P116">
        <v>6.2700000000000006E-2</v>
      </c>
      <c r="Q116">
        <v>5.9499999999999997E-2</v>
      </c>
      <c r="R116">
        <v>4.8599999999999997E-2</v>
      </c>
      <c r="S116">
        <v>4.3200000000000002E-2</v>
      </c>
      <c r="T116">
        <v>4.2599999999999999E-2</v>
      </c>
      <c r="U116">
        <v>4.7500000000000001E-2</v>
      </c>
      <c r="V116">
        <v>5.2200000000000003E-2</v>
      </c>
      <c r="W116">
        <v>5.4100000000000002E-2</v>
      </c>
      <c r="X116">
        <v>5.1820770000000002E-2</v>
      </c>
      <c r="Y116">
        <v>5.0299999999999997E-2</v>
      </c>
      <c r="Z116">
        <v>4.87E-2</v>
      </c>
      <c r="AA116">
        <v>4.7800000000000002E-2</v>
      </c>
      <c r="AB116">
        <v>5.16E-2</v>
      </c>
      <c r="AC116">
        <v>5.16E-2</v>
      </c>
      <c r="AD116">
        <v>4.87E-2</v>
      </c>
      <c r="AE116">
        <v>4.2500000000000003E-2</v>
      </c>
      <c r="AF116">
        <v>4.07E-2</v>
      </c>
      <c r="AG116">
        <v>4.1599999999999998E-2</v>
      </c>
      <c r="AH116">
        <v>4.3799999999999999E-2</v>
      </c>
      <c r="AI116">
        <v>3.8199999999999998E-2</v>
      </c>
      <c r="AJ116">
        <v>3.5499999999999997E-2</v>
      </c>
      <c r="AK116">
        <v>3.5400000000000001E-2</v>
      </c>
      <c r="AL116">
        <v>3.8100000000000002E-2</v>
      </c>
      <c r="AM116">
        <v>3.7199999999999997E-2</v>
      </c>
      <c r="AN116">
        <v>3.56E-2</v>
      </c>
      <c r="AO116">
        <v>3.39E-2</v>
      </c>
      <c r="AP116">
        <v>3.5700000000000003E-2</v>
      </c>
      <c r="AQ116">
        <v>3.5400000000000001E-2</v>
      </c>
      <c r="AR116">
        <v>3.4500000000000003E-2</v>
      </c>
      <c r="AS116">
        <v>3.5900000000000001E-2</v>
      </c>
      <c r="AT116">
        <v>3.49E-2</v>
      </c>
      <c r="AU116">
        <v>3.44E-2</v>
      </c>
      <c r="AV116">
        <v>3.5400000000000001E-2</v>
      </c>
      <c r="AW116">
        <v>3.4006305000000001E-2</v>
      </c>
      <c r="AX116">
        <v>3.2500000000000001E-2</v>
      </c>
      <c r="AY116">
        <v>3.1600000000000003E-2</v>
      </c>
      <c r="AZ116">
        <v>3.4299999999999997E-2</v>
      </c>
      <c r="BA116">
        <v>3.2642274999999998E-2</v>
      </c>
      <c r="BB116">
        <v>3.0499999999999999E-2</v>
      </c>
      <c r="BC116">
        <v>3.0947009000000001E-2</v>
      </c>
      <c r="BD116">
        <v>3.2899999999999999E-2</v>
      </c>
      <c r="BE116">
        <v>3.4000000000000002E-2</v>
      </c>
      <c r="BF116">
        <v>3.3967237999999997E-2</v>
      </c>
      <c r="BG116">
        <v>3.0800000000000001E-2</v>
      </c>
      <c r="BH116">
        <v>3.0700000000000002E-2</v>
      </c>
      <c r="BI116">
        <v>3.2099999999999997E-2</v>
      </c>
      <c r="BJ116">
        <v>3.3399999999999999E-2</v>
      </c>
      <c r="BK116">
        <v>3.3500000000000002E-2</v>
      </c>
      <c r="BL116">
        <v>3.2899999999999999E-2</v>
      </c>
      <c r="BM116">
        <v>3.1470887000000003E-2</v>
      </c>
      <c r="BN116">
        <v>3.2199999999999999E-2</v>
      </c>
      <c r="BO116">
        <v>3.3500000000000002E-2</v>
      </c>
      <c r="BP116">
        <v>3.49E-2</v>
      </c>
      <c r="BQ116">
        <v>3.4200000000000001E-2</v>
      </c>
      <c r="BR116">
        <v>3.3599999999999998E-2</v>
      </c>
      <c r="BS116">
        <v>3.3799999999999997E-2</v>
      </c>
      <c r="BT116">
        <v>3.5799999999999998E-2</v>
      </c>
      <c r="BU116">
        <v>3.5499999999999997E-2</v>
      </c>
      <c r="BV116">
        <v>3.5499999999999997E-2</v>
      </c>
      <c r="BW116">
        <v>3.6299999999999999E-2</v>
      </c>
      <c r="BX116">
        <v>3.7600000000000001E-2</v>
      </c>
      <c r="BY116">
        <v>3.8100000000000002E-2</v>
      </c>
      <c r="BZ116">
        <v>3.7999999999999999E-2</v>
      </c>
      <c r="CA116">
        <v>3.8600000000000002E-2</v>
      </c>
      <c r="CB116">
        <v>3.9399999999999998E-2</v>
      </c>
      <c r="CC116">
        <v>4.0300000000000002E-2</v>
      </c>
      <c r="CD116">
        <v>4.1099999999999998E-2</v>
      </c>
      <c r="CE116">
        <v>4.19E-2</v>
      </c>
      <c r="CF116">
        <v>4.2599999999999999E-2</v>
      </c>
      <c r="CG116">
        <v>4.3200000000000002E-2</v>
      </c>
      <c r="CH116">
        <v>4.3299999999999998E-2</v>
      </c>
      <c r="CI116">
        <v>4.3700000000000003E-2</v>
      </c>
      <c r="CJ116">
        <v>4.4299999999999999E-2</v>
      </c>
      <c r="CK116">
        <v>4.53E-2</v>
      </c>
      <c r="CL116">
        <v>4.5900000000000003E-2</v>
      </c>
      <c r="CM116">
        <v>4.6319491999999997E-2</v>
      </c>
      <c r="CN116">
        <v>4.65E-2</v>
      </c>
      <c r="CO116">
        <v>4.6600000000000003E-2</v>
      </c>
      <c r="CP116">
        <v>4.6899999999999997E-2</v>
      </c>
      <c r="CQ116">
        <v>4.7500000000000001E-2</v>
      </c>
      <c r="CR116">
        <v>4.8000000000000001E-2</v>
      </c>
      <c r="CS116">
        <v>4.8599999999999997E-2</v>
      </c>
      <c r="CT116">
        <v>4.9099999999999998E-2</v>
      </c>
      <c r="CU116">
        <v>4.9299999999999997E-2</v>
      </c>
      <c r="CV116">
        <v>4.9615527999999999E-2</v>
      </c>
      <c r="CW116">
        <v>4.99E-2</v>
      </c>
      <c r="CX116">
        <v>5.0099999999999999E-2</v>
      </c>
      <c r="CY116">
        <v>5.0500000000000003E-2</v>
      </c>
      <c r="CZ116">
        <v>5.0599999999999999E-2</v>
      </c>
      <c r="DA116">
        <v>5.0700000000000002E-2</v>
      </c>
      <c r="DB116">
        <v>5.11E-2</v>
      </c>
      <c r="DC116">
        <v>5.1499999999999997E-2</v>
      </c>
      <c r="DD116">
        <v>5.1700000000000003E-2</v>
      </c>
      <c r="DE116">
        <v>5.1400000000000001E-2</v>
      </c>
      <c r="DF116">
        <v>5.1499999999999997E-2</v>
      </c>
      <c r="DG116">
        <v>5.1900000000000002E-2</v>
      </c>
      <c r="DH116">
        <v>5.2600000000000001E-2</v>
      </c>
      <c r="DI116">
        <v>5.2400000000000002E-2</v>
      </c>
      <c r="DJ116">
        <v>5.2398569999999998E-2</v>
      </c>
      <c r="DK116">
        <v>5.2499999999999998E-2</v>
      </c>
      <c r="DL116">
        <v>5.2299999999999999E-2</v>
      </c>
      <c r="DM116">
        <v>5.2400000000000002E-2</v>
      </c>
      <c r="DN116">
        <v>5.2499999999999998E-2</v>
      </c>
      <c r="DO116">
        <v>5.2699999999999997E-2</v>
      </c>
      <c r="DP116">
        <v>5.28E-2</v>
      </c>
      <c r="DQ116">
        <v>5.2900000000000003E-2</v>
      </c>
      <c r="DR116">
        <v>5.2999999999999999E-2</v>
      </c>
      <c r="DS116">
        <v>5.2999999999999999E-2</v>
      </c>
      <c r="DT116">
        <v>5.2999999999999999E-2</v>
      </c>
      <c r="DU116">
        <v>5.2999999999999999E-2</v>
      </c>
      <c r="DV116">
        <v>5.2999999999999999E-2</v>
      </c>
      <c r="DW116">
        <v>5.28E-2</v>
      </c>
      <c r="DX116">
        <v>5.28E-2</v>
      </c>
      <c r="DY116">
        <v>5.33E-2</v>
      </c>
      <c r="DZ116">
        <v>5.33E-2</v>
      </c>
      <c r="EA116">
        <v>5.3199999999999997E-2</v>
      </c>
      <c r="EB116">
        <v>5.2900000000000003E-2</v>
      </c>
      <c r="EC116">
        <v>5.28E-2</v>
      </c>
      <c r="ED116">
        <v>5.28E-2</v>
      </c>
      <c r="EE116">
        <v>5.28E-2</v>
      </c>
      <c r="EF116">
        <v>5.2600000000000001E-2</v>
      </c>
      <c r="EG116">
        <v>5.2499999999999998E-2</v>
      </c>
      <c r="EH116">
        <v>5.2600000000000001E-2</v>
      </c>
      <c r="EI116">
        <v>5.2999999999999999E-2</v>
      </c>
      <c r="EJ116">
        <v>5.2900000000000003E-2</v>
      </c>
      <c r="EK116">
        <v>5.28E-2</v>
      </c>
      <c r="EL116">
        <v>5.28E-2</v>
      </c>
      <c r="EM116">
        <v>5.2699999999999997E-2</v>
      </c>
      <c r="EN116">
        <v>5.2600000000000001E-2</v>
      </c>
      <c r="EO116">
        <v>5.2600000000000001E-2</v>
      </c>
      <c r="EP116">
        <v>5.28E-2</v>
      </c>
      <c r="EQ116">
        <v>5.2699999999999997E-2</v>
      </c>
      <c r="ER116">
        <v>5.2509930000000003E-2</v>
      </c>
      <c r="ES116">
        <v>5.2400000000000002E-2</v>
      </c>
      <c r="ET116">
        <v>5.2319597000000002E-2</v>
      </c>
      <c r="EU116">
        <v>5.2299999999999999E-2</v>
      </c>
      <c r="EV116">
        <v>5.2400000000000002E-2</v>
      </c>
      <c r="EW116">
        <v>5.2400000000000002E-2</v>
      </c>
      <c r="EX116">
        <v>5.28E-2</v>
      </c>
      <c r="EY116">
        <v>5.3370862999999998E-2</v>
      </c>
      <c r="EZ116">
        <v>5.33E-2</v>
      </c>
      <c r="FA116">
        <v>5.33E-2</v>
      </c>
      <c r="FB116">
        <v>5.3400000000000003E-2</v>
      </c>
      <c r="FC116">
        <v>5.3600000000000002E-2</v>
      </c>
      <c r="FD116">
        <v>5.3600000000000002E-2</v>
      </c>
      <c r="FE116">
        <v>5.3600000000000002E-2</v>
      </c>
      <c r="FF116">
        <v>5.3800000000000001E-2</v>
      </c>
      <c r="FG116">
        <v>5.3800000000000001E-2</v>
      </c>
      <c r="FH116">
        <v>5.3999800000000001E-2</v>
      </c>
      <c r="FI116">
        <v>5.4300000000000001E-2</v>
      </c>
      <c r="FJ116">
        <v>5.4399999999999997E-2</v>
      </c>
      <c r="FK116">
        <v>5.4600000000000003E-2</v>
      </c>
      <c r="FL116">
        <v>5.4899999999999997E-2</v>
      </c>
      <c r="FM116">
        <v>5.5199999999999999E-2</v>
      </c>
      <c r="FN116">
        <v>5.5399999999999998E-2</v>
      </c>
      <c r="FO116">
        <v>5.5800000000000002E-2</v>
      </c>
      <c r="FP116">
        <v>5.6503914000000002E-2</v>
      </c>
      <c r="FQ116">
        <v>5.7099999999999998E-2</v>
      </c>
      <c r="FR116">
        <v>5.7700000000000001E-2</v>
      </c>
      <c r="FS116">
        <v>5.8299999999999998E-2</v>
      </c>
      <c r="FT116">
        <v>5.8900000000000001E-2</v>
      </c>
      <c r="FU116">
        <v>5.9700000000000003E-2</v>
      </c>
      <c r="FV116">
        <v>6.0699999999999997E-2</v>
      </c>
      <c r="FW116">
        <v>6.1800000000000001E-2</v>
      </c>
      <c r="FX116">
        <v>6.2899999999999998E-2</v>
      </c>
      <c r="FY116">
        <v>6.4126581000000002E-2</v>
      </c>
      <c r="FZ116">
        <v>6.54E-2</v>
      </c>
      <c r="GA116">
        <v>6.6699999999999995E-2</v>
      </c>
      <c r="GB116">
        <v>6.8269357000000003E-2</v>
      </c>
      <c r="GC116">
        <v>7.0199999999999999E-2</v>
      </c>
      <c r="GD116">
        <v>7.2099999999999997E-2</v>
      </c>
      <c r="GE116">
        <v>7.3800000000000004E-2</v>
      </c>
      <c r="GF116">
        <v>7.5399999999999995E-2</v>
      </c>
      <c r="GG116">
        <v>7.6999999999999999E-2</v>
      </c>
      <c r="GH116">
        <v>7.8799999999999995E-2</v>
      </c>
      <c r="GI116">
        <v>8.0500000000000002E-2</v>
      </c>
      <c r="GJ116">
        <v>8.2100000000000006E-2</v>
      </c>
      <c r="GK116">
        <v>8.3789736000000004E-2</v>
      </c>
      <c r="GL116">
        <v>8.5500000000000007E-2</v>
      </c>
      <c r="GM116">
        <v>8.7300000000000003E-2</v>
      </c>
      <c r="GN116">
        <v>8.8999999999999996E-2</v>
      </c>
      <c r="GO116">
        <v>9.0399999999999994E-2</v>
      </c>
      <c r="GP116">
        <v>9.1650053999999995E-2</v>
      </c>
      <c r="GQ116">
        <v>9.2899999999999996E-2</v>
      </c>
      <c r="GR116">
        <v>9.3899999999999997E-2</v>
      </c>
      <c r="GS116">
        <v>9.4700000000000006E-2</v>
      </c>
      <c r="GT116">
        <v>9.5459907999999996E-2</v>
      </c>
      <c r="GU116">
        <v>9.6299999999999997E-2</v>
      </c>
      <c r="GV116">
        <v>9.7100000000000006E-2</v>
      </c>
      <c r="GW116">
        <v>9.7799999999999998E-2</v>
      </c>
      <c r="GX116">
        <v>9.8299999999999998E-2</v>
      </c>
      <c r="GY116">
        <v>9.9051907999999994E-2</v>
      </c>
      <c r="GZ116">
        <v>0.1</v>
      </c>
      <c r="HA116">
        <v>0.10061031600000001</v>
      </c>
      <c r="HB116">
        <v>0.101062939</v>
      </c>
      <c r="HC116">
        <v>0.101447672</v>
      </c>
      <c r="HD116">
        <v>0.101946861</v>
      </c>
      <c r="HE116">
        <v>0.102384351</v>
      </c>
      <c r="HF116">
        <v>0.102788456</v>
      </c>
      <c r="HG116">
        <v>0.103166118</v>
      </c>
      <c r="HH116">
        <v>0.103313945</v>
      </c>
      <c r="HI116">
        <v>0.103435412</v>
      </c>
      <c r="HJ116">
        <v>0.103551976</v>
      </c>
      <c r="HK116">
        <v>0.103449978</v>
      </c>
      <c r="HL116">
        <v>0.103245541</v>
      </c>
      <c r="HM116">
        <v>0.102956355</v>
      </c>
      <c r="HN116">
        <v>0.10258832599999999</v>
      </c>
      <c r="HO116">
        <v>0.102007106</v>
      </c>
      <c r="HP116">
        <v>0.101338886</v>
      </c>
      <c r="HQ116">
        <v>0.100659177</v>
      </c>
      <c r="HR116">
        <v>9.9900000000000003E-2</v>
      </c>
      <c r="HS116">
        <v>9.9000000000000005E-2</v>
      </c>
      <c r="HT116">
        <v>9.8100000000000007E-2</v>
      </c>
      <c r="HU116">
        <v>9.7299999999999998E-2</v>
      </c>
      <c r="HV116">
        <v>9.6299999999999997E-2</v>
      </c>
      <c r="HW116">
        <v>9.5238670999999997E-2</v>
      </c>
      <c r="HX116">
        <v>9.4100000000000003E-2</v>
      </c>
      <c r="HY116">
        <v>9.2899999999999996E-2</v>
      </c>
      <c r="HZ116">
        <v>9.1700000000000004E-2</v>
      </c>
      <c r="IA116">
        <v>9.0507484999999999E-2</v>
      </c>
      <c r="IB116">
        <v>8.9200000000000002E-2</v>
      </c>
      <c r="IC116">
        <v>8.7999999999999995E-2</v>
      </c>
      <c r="ID116">
        <v>8.6900000000000005E-2</v>
      </c>
      <c r="IE116">
        <v>8.5699999999999998E-2</v>
      </c>
      <c r="IF116">
        <v>8.4500000000000006E-2</v>
      </c>
      <c r="IG116">
        <v>8.3500000000000005E-2</v>
      </c>
      <c r="IH116">
        <v>8.2400000000000001E-2</v>
      </c>
      <c r="II116">
        <v>8.1299999999999997E-2</v>
      </c>
      <c r="IJ116">
        <v>8.0299999999999996E-2</v>
      </c>
      <c r="IK116">
        <v>7.9500000000000001E-2</v>
      </c>
      <c r="IL116">
        <v>7.8600000000000003E-2</v>
      </c>
      <c r="IM116">
        <v>7.7799999999999994E-2</v>
      </c>
      <c r="IN116">
        <v>7.6999999999999999E-2</v>
      </c>
      <c r="IO116">
        <v>7.6499999999999999E-2</v>
      </c>
      <c r="IP116">
        <v>7.5999999999999998E-2</v>
      </c>
      <c r="IQ116">
        <v>7.5600000000000001E-2</v>
      </c>
      <c r="IR116">
        <v>7.5214646999999996E-2</v>
      </c>
      <c r="IS116">
        <v>7.4899999999999994E-2</v>
      </c>
      <c r="IT116">
        <v>7.4499999999999997E-2</v>
      </c>
      <c r="IU116">
        <v>7.4200000000000002E-2</v>
      </c>
      <c r="IV116">
        <v>7.3800000000000004E-2</v>
      </c>
      <c r="IW116">
        <v>7.3400000000000007E-2</v>
      </c>
      <c r="IX116">
        <v>7.3099999999999998E-2</v>
      </c>
      <c r="IY116">
        <v>7.2800000000000004E-2</v>
      </c>
      <c r="IZ116">
        <v>7.2522447000000004E-2</v>
      </c>
      <c r="JA116">
        <v>7.22E-2</v>
      </c>
      <c r="JB116">
        <v>7.1999999999999995E-2</v>
      </c>
      <c r="JC116">
        <v>7.17E-2</v>
      </c>
      <c r="JD116">
        <v>7.1400000000000005E-2</v>
      </c>
      <c r="JE116">
        <v>7.0999999999999994E-2</v>
      </c>
      <c r="JF116">
        <v>7.0699999999999999E-2</v>
      </c>
      <c r="JG116">
        <v>7.0400000000000004E-2</v>
      </c>
      <c r="JH116">
        <v>7.0099999999999996E-2</v>
      </c>
      <c r="JI116">
        <v>6.9699999999999998E-2</v>
      </c>
      <c r="JJ116">
        <v>6.93E-2</v>
      </c>
      <c r="JK116">
        <v>6.88E-2</v>
      </c>
      <c r="JL116">
        <v>6.83E-2</v>
      </c>
      <c r="JM116">
        <v>6.7799999999999999E-2</v>
      </c>
      <c r="JN116">
        <v>6.7199999999999996E-2</v>
      </c>
      <c r="JO116">
        <v>6.6500000000000004E-2</v>
      </c>
      <c r="JP116">
        <v>6.5799999999999997E-2</v>
      </c>
      <c r="JQ116">
        <v>6.5199999999999994E-2</v>
      </c>
      <c r="JR116">
        <v>6.4600000000000005E-2</v>
      </c>
      <c r="JS116">
        <v>6.4100000000000004E-2</v>
      </c>
      <c r="JT116">
        <v>6.3700000000000007E-2</v>
      </c>
      <c r="JU116">
        <v>6.3299999999999995E-2</v>
      </c>
      <c r="JV116">
        <v>6.2899999999999998E-2</v>
      </c>
      <c r="JW116">
        <v>6.25E-2</v>
      </c>
      <c r="JX116">
        <v>6.2E-2</v>
      </c>
      <c r="JY116">
        <v>6.1699999999999998E-2</v>
      </c>
      <c r="JZ116">
        <v>6.1400000000000003E-2</v>
      </c>
      <c r="KA116">
        <v>6.1100000000000002E-2</v>
      </c>
      <c r="KB116">
        <v>6.08E-2</v>
      </c>
      <c r="KC116">
        <v>6.0499999999999998E-2</v>
      </c>
      <c r="KD116">
        <v>6.0299999999999999E-2</v>
      </c>
      <c r="KE116">
        <v>6.0100000000000001E-2</v>
      </c>
      <c r="KF116">
        <v>5.9900000000000002E-2</v>
      </c>
      <c r="KG116">
        <v>5.9799999999999999E-2</v>
      </c>
      <c r="KH116">
        <v>5.9799999999999999E-2</v>
      </c>
      <c r="KI116">
        <v>5.9700000000000003E-2</v>
      </c>
      <c r="KJ116">
        <v>5.96E-2</v>
      </c>
      <c r="KK116">
        <v>5.9400000000000001E-2</v>
      </c>
      <c r="KL116">
        <v>5.9200000000000003E-2</v>
      </c>
      <c r="KM116">
        <v>5.91E-2</v>
      </c>
      <c r="KN116">
        <v>5.8999999999999997E-2</v>
      </c>
      <c r="KO116">
        <v>5.8599999999999999E-2</v>
      </c>
      <c r="KP116">
        <v>5.8400000000000001E-2</v>
      </c>
      <c r="KQ116">
        <v>5.8200000000000002E-2</v>
      </c>
      <c r="KR116">
        <v>5.7848259999999999E-2</v>
      </c>
      <c r="KS116">
        <v>5.7500000000000002E-2</v>
      </c>
      <c r="KT116">
        <v>5.7197992000000003E-2</v>
      </c>
      <c r="KU116">
        <v>5.6800000000000003E-2</v>
      </c>
      <c r="KV116">
        <v>5.6399999999999999E-2</v>
      </c>
      <c r="KW116">
        <v>5.6099999999999997E-2</v>
      </c>
      <c r="KX116">
        <v>5.57E-2</v>
      </c>
      <c r="KY116">
        <v>5.5199999999999999E-2</v>
      </c>
      <c r="KZ116">
        <v>5.4800000000000001E-2</v>
      </c>
      <c r="LA116">
        <v>5.4399999999999997E-2</v>
      </c>
      <c r="LB116">
        <v>5.3999999999999999E-2</v>
      </c>
      <c r="LC116">
        <v>5.3600000000000002E-2</v>
      </c>
      <c r="LD116">
        <v>5.3199999999999997E-2</v>
      </c>
      <c r="LE116">
        <v>5.28E-2</v>
      </c>
      <c r="LF116">
        <v>5.2499999999999998E-2</v>
      </c>
      <c r="LG116">
        <v>5.21E-2</v>
      </c>
      <c r="LH116">
        <v>5.1700000000000003E-2</v>
      </c>
      <c r="LI116">
        <v>5.1200000000000002E-2</v>
      </c>
      <c r="LJ116">
        <v>5.0799999999999998E-2</v>
      </c>
      <c r="LK116">
        <v>5.0299999999999997E-2</v>
      </c>
      <c r="LL116">
        <v>4.9799999999999997E-2</v>
      </c>
      <c r="LM116">
        <v>4.9399999999999999E-2</v>
      </c>
      <c r="LN116">
        <v>4.9000000000000002E-2</v>
      </c>
      <c r="LO116">
        <v>4.8500000000000001E-2</v>
      </c>
      <c r="LP116">
        <v>4.82E-2</v>
      </c>
      <c r="LQ116">
        <v>4.7856767000000001E-2</v>
      </c>
      <c r="LR116">
        <v>4.7600000000000003E-2</v>
      </c>
      <c r="LS116">
        <v>4.7300000000000002E-2</v>
      </c>
      <c r="LT116">
        <v>4.7100000000000003E-2</v>
      </c>
      <c r="LU116">
        <v>4.7E-2</v>
      </c>
      <c r="LV116">
        <v>4.6899999999999997E-2</v>
      </c>
      <c r="LW116">
        <v>4.6800000000000001E-2</v>
      </c>
      <c r="LX116">
        <v>4.6800000000000001E-2</v>
      </c>
      <c r="LY116">
        <v>4.6800000000000001E-2</v>
      </c>
      <c r="LZ116">
        <v>4.6899999999999997E-2</v>
      </c>
      <c r="MA116">
        <v>4.6899999999999997E-2</v>
      </c>
      <c r="MB116">
        <v>4.7E-2</v>
      </c>
      <c r="MC116">
        <v>4.7100000000000003E-2</v>
      </c>
      <c r="MD116">
        <v>4.7199999999999999E-2</v>
      </c>
      <c r="ME116">
        <v>4.7399999999999998E-2</v>
      </c>
      <c r="MF116">
        <v>4.7699999999999999E-2</v>
      </c>
      <c r="MG116">
        <v>4.8000000000000001E-2</v>
      </c>
      <c r="MH116">
        <v>4.8300000000000003E-2</v>
      </c>
      <c r="MI116">
        <v>4.8599999999999997E-2</v>
      </c>
      <c r="MJ116">
        <v>4.9000000000000002E-2</v>
      </c>
      <c r="MK116">
        <v>4.9500000000000002E-2</v>
      </c>
      <c r="ML116">
        <v>0.05</v>
      </c>
      <c r="MM116">
        <v>5.0700000000000002E-2</v>
      </c>
      <c r="MN116">
        <v>5.16E-2</v>
      </c>
      <c r="MO116">
        <v>5.2600000000000001E-2</v>
      </c>
      <c r="MP116">
        <v>5.3900000000000003E-2</v>
      </c>
      <c r="MQ116">
        <v>5.5500000000000001E-2</v>
      </c>
      <c r="MR116">
        <v>5.74E-2</v>
      </c>
      <c r="MS116">
        <v>5.9805941000000001E-2</v>
      </c>
      <c r="MT116">
        <v>6.2600000000000003E-2</v>
      </c>
      <c r="MU116">
        <v>6.5799999999999997E-2</v>
      </c>
      <c r="MV116">
        <v>6.9400000000000003E-2</v>
      </c>
      <c r="MW116">
        <v>7.3599999999999999E-2</v>
      </c>
      <c r="MX116">
        <v>7.8200000000000006E-2</v>
      </c>
      <c r="MY116">
        <v>8.3199999999999996E-2</v>
      </c>
      <c r="MZ116">
        <v>8.8700000000000001E-2</v>
      </c>
      <c r="NA116">
        <v>9.4500000000000001E-2</v>
      </c>
      <c r="NB116">
        <v>0.100729808</v>
      </c>
      <c r="NC116">
        <v>0.10733398800000001</v>
      </c>
      <c r="ND116">
        <v>0.114044309</v>
      </c>
      <c r="NE116">
        <v>0.120857082</v>
      </c>
      <c r="NF116">
        <v>0.12805749499999999</v>
      </c>
      <c r="NG116">
        <v>0.13537807800000001</v>
      </c>
      <c r="NH116">
        <v>0.14282316</v>
      </c>
      <c r="NI116">
        <v>0.15054483699999999</v>
      </c>
      <c r="NJ116">
        <v>0.15836320800000001</v>
      </c>
      <c r="NK116">
        <v>0.16625601100000001</v>
      </c>
      <c r="NL116">
        <v>0.17428234200000001</v>
      </c>
      <c r="NM116">
        <v>0.182587057</v>
      </c>
      <c r="NN116">
        <v>0.19114425800000001</v>
      </c>
      <c r="NO116">
        <v>0.19997490900000001</v>
      </c>
      <c r="NP116">
        <v>0.208831459</v>
      </c>
      <c r="NQ116">
        <v>0.21785146</v>
      </c>
      <c r="NR116">
        <v>0.227008343</v>
      </c>
      <c r="NS116">
        <v>0.23630209299999999</v>
      </c>
      <c r="NT116">
        <v>0.24578055700000001</v>
      </c>
      <c r="NU116">
        <v>0.255348831</v>
      </c>
      <c r="NV116">
        <v>0.26500472400000002</v>
      </c>
      <c r="NW116">
        <v>0.274793118</v>
      </c>
      <c r="NX116">
        <v>0.28455936900000001</v>
      </c>
      <c r="NY116">
        <v>0.29426825000000001</v>
      </c>
      <c r="NZ116">
        <v>0.30410745700000003</v>
      </c>
      <c r="OA116">
        <v>0.31380471599999998</v>
      </c>
      <c r="OB116">
        <v>0.323362082</v>
      </c>
      <c r="OC116">
        <v>0.33283609199999997</v>
      </c>
      <c r="OD116">
        <v>0.34209874299999998</v>
      </c>
      <c r="OE116">
        <v>0.35114553599999998</v>
      </c>
      <c r="OF116">
        <v>0.35985869199999998</v>
      </c>
      <c r="OG116">
        <v>0.36838990399999999</v>
      </c>
      <c r="OH116">
        <v>0.37665385000000001</v>
      </c>
      <c r="OI116">
        <v>0.384555072</v>
      </c>
      <c r="OJ116">
        <v>0.39212724599999998</v>
      </c>
      <c r="OK116">
        <v>0.39941665500000001</v>
      </c>
      <c r="OL116">
        <v>0.406418681</v>
      </c>
      <c r="OM116">
        <v>0.413020253</v>
      </c>
      <c r="ON116">
        <v>0.41928264500000001</v>
      </c>
      <c r="OO116">
        <v>0.42526301700000002</v>
      </c>
      <c r="OP116">
        <v>0.43091231600000002</v>
      </c>
      <c r="OQ116">
        <v>0.43617871400000002</v>
      </c>
      <c r="OR116">
        <v>0.44116803999999998</v>
      </c>
      <c r="OS116">
        <v>0.44585192200000001</v>
      </c>
      <c r="OT116">
        <v>0.450212002</v>
      </c>
      <c r="OU116">
        <v>0.45434573299999997</v>
      </c>
      <c r="OV116">
        <v>0.45824065800000002</v>
      </c>
      <c r="OW116">
        <v>0.46160906600000001</v>
      </c>
      <c r="OX116">
        <v>0.46483042800000002</v>
      </c>
      <c r="OY116">
        <v>0.467854887</v>
      </c>
      <c r="OZ116">
        <v>0.47043120900000002</v>
      </c>
      <c r="PA116">
        <v>0.47284755099999998</v>
      </c>
      <c r="PB116">
        <v>0.47511848800000001</v>
      </c>
      <c r="PC116">
        <v>0.477196962</v>
      </c>
      <c r="PD116">
        <v>0.47906059000000001</v>
      </c>
      <c r="PE116">
        <v>0.48074242499999997</v>
      </c>
      <c r="PF116">
        <v>0.48224195800000003</v>
      </c>
      <c r="PG116">
        <v>0.48364669100000002</v>
      </c>
      <c r="PH116">
        <v>0.48487755700000001</v>
      </c>
      <c r="PI116">
        <v>0.485973239</v>
      </c>
      <c r="PJ116">
        <v>0.48696213999999999</v>
      </c>
      <c r="PK116">
        <v>0.48781901599999999</v>
      </c>
      <c r="PL116">
        <v>0.48860907599999998</v>
      </c>
      <c r="PM116">
        <v>0.48935085499999997</v>
      </c>
      <c r="PN116">
        <v>0.48992419199999998</v>
      </c>
      <c r="PO116">
        <v>0.490476519</v>
      </c>
      <c r="PP116">
        <v>0.49102553700000001</v>
      </c>
      <c r="PQ116">
        <v>0.49145731300000001</v>
      </c>
      <c r="PR116">
        <v>0.49185949600000001</v>
      </c>
      <c r="PS116">
        <v>0.49224772999999999</v>
      </c>
      <c r="PT116">
        <v>0.49266314500000002</v>
      </c>
      <c r="PU116">
        <v>0.49303302199999999</v>
      </c>
      <c r="PV116">
        <v>0.49333542600000002</v>
      </c>
      <c r="PW116">
        <v>0.49352437300000002</v>
      </c>
      <c r="PX116">
        <v>0.49371159100000001</v>
      </c>
      <c r="PY116">
        <v>0.49386525199999998</v>
      </c>
      <c r="PZ116">
        <v>0.49398109299999998</v>
      </c>
      <c r="QA116">
        <v>0.49414402200000002</v>
      </c>
      <c r="QB116">
        <v>0.49424937400000002</v>
      </c>
      <c r="QC116">
        <v>0.49432325399999999</v>
      </c>
      <c r="QD116">
        <v>0.49442693599999998</v>
      </c>
      <c r="QE116">
        <v>0.494556785</v>
      </c>
      <c r="QF116">
        <v>0.494698733</v>
      </c>
      <c r="QG116">
        <v>0.49484756600000002</v>
      </c>
      <c r="QH116">
        <v>0.49494180100000001</v>
      </c>
      <c r="QI116">
        <v>0.49495327500000003</v>
      </c>
      <c r="QJ116">
        <v>0.494882971</v>
      </c>
      <c r="QK116">
        <v>0.49492159499999999</v>
      </c>
      <c r="QL116">
        <v>0.494991511</v>
      </c>
      <c r="QM116">
        <v>0.49509012699999999</v>
      </c>
      <c r="QN116">
        <v>0.495227635</v>
      </c>
      <c r="QO116">
        <v>0.495277464</v>
      </c>
      <c r="QP116">
        <v>0.49529996500000001</v>
      </c>
      <c r="QQ116">
        <v>0.49532151200000002</v>
      </c>
      <c r="QR116">
        <v>0.49533414799999997</v>
      </c>
      <c r="QS116">
        <v>0.49542134999999998</v>
      </c>
      <c r="QT116">
        <v>0.49557733500000001</v>
      </c>
      <c r="QU116">
        <v>0.495589316</v>
      </c>
      <c r="QV116">
        <v>0.49559220700000001</v>
      </c>
      <c r="QW116">
        <v>0.495589852</v>
      </c>
      <c r="QX116">
        <v>0.49558708099999998</v>
      </c>
      <c r="QY116">
        <v>0.49566790500000002</v>
      </c>
      <c r="QZ116">
        <v>0.495751679</v>
      </c>
      <c r="RA116">
        <v>0.49580258100000002</v>
      </c>
      <c r="RB116">
        <v>0.49570131299999998</v>
      </c>
      <c r="RC116">
        <v>0.49566096100000001</v>
      </c>
      <c r="RD116">
        <v>0.49568620299999999</v>
      </c>
      <c r="RE116">
        <v>0.49572306900000002</v>
      </c>
      <c r="RF116">
        <v>0.49580573999999999</v>
      </c>
      <c r="RG116">
        <v>0.495869428</v>
      </c>
      <c r="RH116">
        <v>0.49581113500000001</v>
      </c>
      <c r="RI116">
        <v>0.49585464600000001</v>
      </c>
      <c r="RJ116">
        <v>0.495929658</v>
      </c>
      <c r="RK116">
        <v>0.49602037700000001</v>
      </c>
      <c r="RL116">
        <v>0.495984286</v>
      </c>
      <c r="RM116">
        <v>0.49598741499999999</v>
      </c>
      <c r="RN116">
        <v>0.49602896000000002</v>
      </c>
      <c r="RO116">
        <v>0.49610969399999999</v>
      </c>
      <c r="RP116">
        <v>0.49615350400000002</v>
      </c>
      <c r="RQ116">
        <v>0.49617835900000001</v>
      </c>
      <c r="RR116">
        <v>0.49619218700000001</v>
      </c>
      <c r="RS116">
        <v>0.49620842900000001</v>
      </c>
      <c r="RT116">
        <v>0.49631086000000002</v>
      </c>
      <c r="RU116">
        <v>0.49650758499999997</v>
      </c>
      <c r="RV116">
        <v>0.496536851</v>
      </c>
      <c r="RW116">
        <v>0.49657452099999999</v>
      </c>
      <c r="RX116">
        <v>0.49662637700000001</v>
      </c>
      <c r="RY116">
        <v>0.49671369799999998</v>
      </c>
      <c r="RZ116">
        <v>0.49662709199999999</v>
      </c>
      <c r="SA116">
        <v>0.49658301500000002</v>
      </c>
      <c r="SB116">
        <v>0.49670159800000002</v>
      </c>
      <c r="SC116">
        <v>0.49677857800000003</v>
      </c>
      <c r="SD116">
        <v>0.49677449499999998</v>
      </c>
      <c r="SE116">
        <v>0.49672442700000002</v>
      </c>
      <c r="SF116">
        <v>0.496892691</v>
      </c>
      <c r="SG116">
        <v>0.49694579799999999</v>
      </c>
      <c r="SH116">
        <v>0.49697572000000001</v>
      </c>
      <c r="SI116">
        <v>0.49708503500000001</v>
      </c>
      <c r="SJ116">
        <v>0.49719592899999998</v>
      </c>
      <c r="SK116">
        <v>0.49727401100000002</v>
      </c>
      <c r="SL116">
        <v>0.49730983400000001</v>
      </c>
      <c r="SM116">
        <v>0.49740731700000002</v>
      </c>
      <c r="SN116">
        <v>0.49748691900000003</v>
      </c>
      <c r="SO116">
        <v>0.49756041200000001</v>
      </c>
      <c r="SP116">
        <v>0.49765941499999999</v>
      </c>
      <c r="SQ116">
        <v>0.49775776300000002</v>
      </c>
      <c r="SR116">
        <v>0.49779850199999998</v>
      </c>
      <c r="SS116">
        <v>0.49773252000000001</v>
      </c>
      <c r="ST116">
        <v>0.49788478000000003</v>
      </c>
      <c r="SU116">
        <v>0.49800255900000001</v>
      </c>
      <c r="SV116">
        <v>0.49806806399999998</v>
      </c>
      <c r="SW116">
        <v>0.49807709500000003</v>
      </c>
      <c r="SX116">
        <v>0.49813228799999998</v>
      </c>
      <c r="SY116">
        <v>0.498178273</v>
      </c>
      <c r="SZ116">
        <v>0.498146325</v>
      </c>
      <c r="TA116">
        <v>0.49837896199999998</v>
      </c>
      <c r="TB116">
        <v>0.49853950699999999</v>
      </c>
      <c r="TC116">
        <v>0.49856317</v>
      </c>
      <c r="TD116">
        <v>0.49874913700000001</v>
      </c>
      <c r="TE116">
        <v>0.49871408900000003</v>
      </c>
      <c r="TF116">
        <v>0.49853706399999997</v>
      </c>
      <c r="TG116">
        <v>0.49833467599999998</v>
      </c>
      <c r="TH116">
        <v>0.49828207499999999</v>
      </c>
      <c r="TI116">
        <v>0.49830272799999997</v>
      </c>
      <c r="TJ116">
        <v>0.49837946900000002</v>
      </c>
      <c r="TK116">
        <v>0.49836194499999997</v>
      </c>
      <c r="TL116">
        <v>0.49846258799999998</v>
      </c>
      <c r="TM116">
        <v>0.49861580100000003</v>
      </c>
      <c r="TN116">
        <v>0.498533964</v>
      </c>
      <c r="TO116">
        <v>0.49857500199999999</v>
      </c>
      <c r="TP116">
        <v>0.49866628600000001</v>
      </c>
      <c r="TQ116">
        <v>0.49877136900000002</v>
      </c>
      <c r="TR116">
        <v>0.49870380800000003</v>
      </c>
      <c r="TS116">
        <v>0.49866870000000002</v>
      </c>
      <c r="TT116">
        <v>0.49867048899999999</v>
      </c>
      <c r="TU116">
        <v>0.49858591000000002</v>
      </c>
      <c r="TV116">
        <v>0.49848687600000002</v>
      </c>
      <c r="TW116">
        <v>0.498435289</v>
      </c>
      <c r="TX116">
        <v>0.49852368200000002</v>
      </c>
      <c r="TY116">
        <v>0.49849313499999998</v>
      </c>
      <c r="TZ116">
        <v>0.49838891600000002</v>
      </c>
      <c r="UA116">
        <v>0.49822875900000002</v>
      </c>
      <c r="UB116">
        <v>0.498237818</v>
      </c>
      <c r="UC116">
        <v>0.498246729</v>
      </c>
      <c r="UD116">
        <v>0.49822628499999999</v>
      </c>
      <c r="UE116">
        <v>0.49811246999999997</v>
      </c>
      <c r="UF116">
        <v>0.49806612700000003</v>
      </c>
      <c r="UG116">
        <v>0.49810364800000001</v>
      </c>
      <c r="UH116">
        <v>0.49823084499999998</v>
      </c>
      <c r="UI116">
        <v>0.49804985499999999</v>
      </c>
      <c r="UJ116">
        <v>0.49798440900000002</v>
      </c>
      <c r="UK116">
        <v>0.49799242599999999</v>
      </c>
      <c r="UL116">
        <v>0.49799934000000001</v>
      </c>
      <c r="UM116">
        <v>0.49790236399999999</v>
      </c>
      <c r="UN116">
        <v>0.49781298600000001</v>
      </c>
      <c r="UO116">
        <v>0.49777531600000002</v>
      </c>
      <c r="UP116">
        <v>0.497869283</v>
      </c>
      <c r="UQ116">
        <v>0.49779507499999998</v>
      </c>
      <c r="UR116">
        <v>0.49763286099999998</v>
      </c>
      <c r="US116">
        <v>0.49761572500000001</v>
      </c>
      <c r="UT116">
        <v>0.49765166599999999</v>
      </c>
      <c r="UU116">
        <v>0.497651279</v>
      </c>
      <c r="UV116">
        <v>0.497564495</v>
      </c>
      <c r="UW116">
        <v>0.49756780299999998</v>
      </c>
      <c r="UX116">
        <v>0.49750643999999999</v>
      </c>
      <c r="UY116">
        <v>0.497385472</v>
      </c>
      <c r="UZ116">
        <v>0.497222781</v>
      </c>
      <c r="VA116">
        <v>0.49714919899999999</v>
      </c>
      <c r="VB116">
        <v>0.49708518400000001</v>
      </c>
      <c r="VC116">
        <v>0.49699011399999998</v>
      </c>
      <c r="VD116">
        <v>0.49708217399999999</v>
      </c>
      <c r="VE116">
        <v>0.49702927499999999</v>
      </c>
      <c r="VF116">
        <v>0.49687653799999998</v>
      </c>
      <c r="VG116">
        <v>0.49682784099999999</v>
      </c>
      <c r="VH116">
        <v>0.49681496600000002</v>
      </c>
      <c r="VI116">
        <v>0.49671101600000001</v>
      </c>
      <c r="VJ116">
        <v>0.49642470500000002</v>
      </c>
      <c r="VK116">
        <v>0.496410817</v>
      </c>
      <c r="VL116">
        <v>0.49640709199999999</v>
      </c>
      <c r="VM116">
        <v>0.49634584799999998</v>
      </c>
      <c r="VN116">
        <v>0.49599364400000001</v>
      </c>
      <c r="VO116">
        <v>0.495967031</v>
      </c>
      <c r="VP116">
        <v>0.49600970700000002</v>
      </c>
      <c r="VQ116">
        <v>0.49599966400000001</v>
      </c>
      <c r="VR116">
        <v>0.49580311799999999</v>
      </c>
      <c r="VS116">
        <v>0.49566125900000002</v>
      </c>
      <c r="VT116">
        <v>0.49555906700000002</v>
      </c>
      <c r="VU116">
        <v>0.49543255600000002</v>
      </c>
      <c r="VV116">
        <v>0.49530196199999998</v>
      </c>
      <c r="VW116">
        <v>0.49511223999999998</v>
      </c>
      <c r="VX116">
        <v>0.49482917799999998</v>
      </c>
      <c r="VY116">
        <v>0.49465826200000002</v>
      </c>
      <c r="VZ116">
        <v>0.49454200300000001</v>
      </c>
      <c r="WA116">
        <v>0.49441859100000002</v>
      </c>
      <c r="WB116">
        <v>0.494117111</v>
      </c>
      <c r="WC116">
        <v>0.493884563</v>
      </c>
      <c r="WD116">
        <v>0.49370390199999997</v>
      </c>
      <c r="WE116">
        <v>0.49357166899999999</v>
      </c>
      <c r="WF116">
        <v>0.493282259</v>
      </c>
      <c r="WG116">
        <v>0.492887199</v>
      </c>
      <c r="WH116">
        <v>0.49249979900000002</v>
      </c>
      <c r="WI116">
        <v>0.492354929</v>
      </c>
      <c r="WJ116">
        <v>0.491817534</v>
      </c>
      <c r="WK116">
        <v>0.49139010900000002</v>
      </c>
      <c r="WL116">
        <v>0.491193086</v>
      </c>
      <c r="WM116">
        <v>0.49095994199999998</v>
      </c>
      <c r="WN116">
        <v>0.49032962299999999</v>
      </c>
      <c r="WO116">
        <v>0.48967137900000002</v>
      </c>
      <c r="WP116">
        <v>0.48948430999999998</v>
      </c>
      <c r="WQ116">
        <v>0.48907205500000001</v>
      </c>
      <c r="WR116">
        <v>0.48842528499999999</v>
      </c>
      <c r="WS116">
        <v>0.48760119099999999</v>
      </c>
      <c r="WT116">
        <v>0.48708534199999998</v>
      </c>
      <c r="WU116">
        <v>0.48659083199999997</v>
      </c>
      <c r="WV116">
        <v>0.48607191399999999</v>
      </c>
      <c r="WW116">
        <v>0.48548641799999998</v>
      </c>
      <c r="WX116">
        <v>0.48504459900000002</v>
      </c>
      <c r="WY116">
        <v>0.48472961799999997</v>
      </c>
      <c r="WZ116">
        <v>0.48448953</v>
      </c>
      <c r="XA116">
        <v>0.48413518100000003</v>
      </c>
      <c r="XB116">
        <v>0.48387458900000002</v>
      </c>
      <c r="XC116">
        <v>0.483684212</v>
      </c>
      <c r="XD116">
        <v>0.48356321499999999</v>
      </c>
      <c r="XE116">
        <v>0.48348542999999999</v>
      </c>
      <c r="XF116">
        <v>0.48324194599999998</v>
      </c>
      <c r="XG116">
        <v>0.48295587299999998</v>
      </c>
      <c r="XH116">
        <v>0.48287618199999999</v>
      </c>
      <c r="XI116">
        <v>0.48286789699999999</v>
      </c>
      <c r="XJ116">
        <v>0.48280540100000002</v>
      </c>
      <c r="XK116">
        <v>0.482656211</v>
      </c>
      <c r="XL116">
        <v>0.48242047399999999</v>
      </c>
      <c r="XM116">
        <v>0.482410491</v>
      </c>
      <c r="XN116">
        <v>0.48248779800000002</v>
      </c>
      <c r="XO116">
        <v>0.48253762700000002</v>
      </c>
      <c r="XP116">
        <v>0.48235088599999998</v>
      </c>
      <c r="XQ116">
        <v>0.48228043300000001</v>
      </c>
      <c r="XR116">
        <v>0.48232477899999998</v>
      </c>
      <c r="XS116">
        <v>0.482382476</v>
      </c>
      <c r="XT116">
        <v>0.48263499100000001</v>
      </c>
      <c r="XU116">
        <v>0.48273402500000001</v>
      </c>
      <c r="XV116">
        <v>0.482532501</v>
      </c>
      <c r="XW116">
        <v>0.48269888799999999</v>
      </c>
      <c r="XX116">
        <v>0.48288044299999999</v>
      </c>
      <c r="XY116">
        <v>0.48302486500000003</v>
      </c>
      <c r="XZ116">
        <v>0.483040988</v>
      </c>
      <c r="YA116">
        <v>0.48280343399999998</v>
      </c>
      <c r="YB116">
        <v>0.48292157099999999</v>
      </c>
      <c r="YC116">
        <v>0.48334613399999998</v>
      </c>
      <c r="YD116">
        <v>0.48325449199999998</v>
      </c>
      <c r="YE116">
        <v>0.48353660100000001</v>
      </c>
      <c r="YF116">
        <v>0.48373949500000002</v>
      </c>
      <c r="YG116">
        <v>0.48359718899999998</v>
      </c>
      <c r="YH116">
        <v>0.483901203</v>
      </c>
      <c r="YI116">
        <v>0.48405408900000002</v>
      </c>
      <c r="YJ116">
        <v>0.484217644</v>
      </c>
      <c r="YK116">
        <v>0.48470076899999998</v>
      </c>
      <c r="YL116">
        <v>0.48434230700000003</v>
      </c>
      <c r="YM116">
        <v>0.48441490500000001</v>
      </c>
      <c r="YN116">
        <v>0.48498508299999998</v>
      </c>
      <c r="YO116">
        <v>0.48501011700000002</v>
      </c>
      <c r="YP116">
        <v>0.48514944300000001</v>
      </c>
      <c r="YQ116">
        <v>0.48541469100000001</v>
      </c>
      <c r="YR116">
        <v>0.48563468199999998</v>
      </c>
      <c r="YS116">
        <v>0.485873997</v>
      </c>
      <c r="YT116">
        <v>0.48616885599999998</v>
      </c>
      <c r="YU116">
        <v>0.48647253499999998</v>
      </c>
      <c r="YV116">
        <v>0.48678815199999997</v>
      </c>
      <c r="YW116">
        <v>0.48711074999999998</v>
      </c>
      <c r="YX116">
        <v>0.48732902700000003</v>
      </c>
      <c r="YY116">
        <v>0.48722953600000002</v>
      </c>
      <c r="YZ116">
        <v>0.48711539500000001</v>
      </c>
      <c r="ZA116">
        <v>0.48720054899999998</v>
      </c>
      <c r="ZB116">
        <v>0.487146782</v>
      </c>
      <c r="ZC116">
        <v>0.487273546</v>
      </c>
      <c r="ZD116">
        <v>0.487913133</v>
      </c>
      <c r="ZE116">
        <v>0.48840130199999998</v>
      </c>
      <c r="ZF116">
        <v>0.48837250199999999</v>
      </c>
      <c r="ZG116">
        <v>0.48833369599999998</v>
      </c>
      <c r="ZH116">
        <v>0.48849904700000002</v>
      </c>
      <c r="ZI116">
        <v>0.48869145400000003</v>
      </c>
      <c r="ZJ116">
        <v>0.48893909200000002</v>
      </c>
      <c r="ZK116">
        <v>0.48903384500000002</v>
      </c>
      <c r="ZL116">
        <v>0.48897016700000001</v>
      </c>
      <c r="ZM116">
        <v>0.48898073399999997</v>
      </c>
      <c r="ZN116">
        <v>0.48904241599999998</v>
      </c>
      <c r="ZO116">
        <v>0.489144464</v>
      </c>
      <c r="ZP116">
        <v>0.48931520699999997</v>
      </c>
      <c r="ZQ116">
        <v>0.489622377</v>
      </c>
      <c r="ZR116">
        <v>0.48991832699999999</v>
      </c>
      <c r="ZS116">
        <v>0.49012494600000001</v>
      </c>
      <c r="ZT116">
        <v>0.49024625500000002</v>
      </c>
      <c r="ZU116">
        <v>0.49008564199999999</v>
      </c>
      <c r="ZV116">
        <v>0.48991203100000003</v>
      </c>
      <c r="ZW116">
        <v>0.49014604699999997</v>
      </c>
      <c r="ZX116">
        <v>0.49051430800000001</v>
      </c>
      <c r="ZY116">
        <v>0.49076225800000001</v>
      </c>
      <c r="ZZ116">
        <v>0.49088634199999998</v>
      </c>
      <c r="AAA116">
        <v>0.49085779099999999</v>
      </c>
      <c r="AAB116">
        <v>0.49069792499999998</v>
      </c>
      <c r="AAC116">
        <v>0.490650268</v>
      </c>
      <c r="AAD116">
        <v>0.49082422199999998</v>
      </c>
      <c r="AAE116">
        <v>0.49103190099999999</v>
      </c>
      <c r="AAF116">
        <v>0.49125363700000002</v>
      </c>
      <c r="AAG116">
        <v>0.491381929</v>
      </c>
      <c r="AAH116">
        <v>0.491256847</v>
      </c>
      <c r="AAI116">
        <v>0.49113703399999997</v>
      </c>
      <c r="AAJ116">
        <v>0.49123178699999998</v>
      </c>
      <c r="AAK116">
        <v>0.49138813199999998</v>
      </c>
      <c r="AAL116">
        <v>0.49165895799999998</v>
      </c>
      <c r="AAM116">
        <v>0.49188225299999999</v>
      </c>
      <c r="AAN116">
        <v>0.49175168600000002</v>
      </c>
      <c r="AAO116">
        <v>0.49143871900000002</v>
      </c>
      <c r="AAP116">
        <v>0.49125812499999999</v>
      </c>
      <c r="AAQ116">
        <v>0.491326604</v>
      </c>
      <c r="AAR116">
        <v>0.491448942</v>
      </c>
      <c r="AAS116">
        <v>0.49163112399999997</v>
      </c>
      <c r="AAT116">
        <v>0.49180838199999999</v>
      </c>
      <c r="AAU116">
        <v>0.49169461599999997</v>
      </c>
      <c r="AAV116">
        <v>0.49153961200000001</v>
      </c>
      <c r="AAW116">
        <v>0.49150189799999999</v>
      </c>
      <c r="AAX116">
        <v>0.49150937900000002</v>
      </c>
      <c r="AAY116">
        <v>0.491591259</v>
      </c>
      <c r="AAZ116">
        <v>0.491720922</v>
      </c>
      <c r="ABA116">
        <v>0.49171849099999998</v>
      </c>
      <c r="ABB116">
        <v>0.49160481700000003</v>
      </c>
      <c r="ABC116">
        <v>0.49148930600000001</v>
      </c>
      <c r="ABD116">
        <v>0.49137725399999999</v>
      </c>
      <c r="ABE116">
        <v>0.491359143</v>
      </c>
      <c r="ABF116">
        <v>0.49138741400000002</v>
      </c>
      <c r="ABG116">
        <v>0.49133732600000002</v>
      </c>
      <c r="ABH116">
        <v>0.49122415200000002</v>
      </c>
      <c r="ABI116">
        <v>0.49114632200000002</v>
      </c>
      <c r="ABJ116">
        <v>0.49123886300000003</v>
      </c>
      <c r="ABK116">
        <v>0.491355559</v>
      </c>
      <c r="ABL116">
        <v>0.49142808999999998</v>
      </c>
      <c r="ABM116">
        <v>0.49144972100000001</v>
      </c>
      <c r="ABN116">
        <v>0.49129029200000002</v>
      </c>
      <c r="ABO116">
        <v>0.491164088</v>
      </c>
      <c r="ABP116">
        <v>0.49120666499999999</v>
      </c>
      <c r="ABQ116">
        <v>0.49124918000000001</v>
      </c>
      <c r="ABR116">
        <v>0.491175372</v>
      </c>
      <c r="ABS116">
        <v>0.49096819200000003</v>
      </c>
      <c r="ABT116">
        <v>0.49086068999999999</v>
      </c>
      <c r="ABU116">
        <v>0.49096230000000002</v>
      </c>
      <c r="ABV116">
        <v>0.49102014999999999</v>
      </c>
      <c r="ABW116">
        <v>0.49097850799999998</v>
      </c>
      <c r="ABX116">
        <v>0.49094733899999998</v>
      </c>
      <c r="ABY116">
        <v>0.49081022699999999</v>
      </c>
      <c r="ABZ116">
        <v>0.49066906300000002</v>
      </c>
      <c r="ACA116">
        <v>0.49066332699999998</v>
      </c>
      <c r="ACB116">
        <v>0.49068265300000002</v>
      </c>
      <c r="ACC116">
        <v>0.49060850099999997</v>
      </c>
      <c r="ACD116">
        <v>0.49050296300000001</v>
      </c>
      <c r="ACE116">
        <v>0.49035300900000001</v>
      </c>
      <c r="ACF116">
        <v>0.49017004800000002</v>
      </c>
      <c r="ACG116">
        <v>0.490009309</v>
      </c>
      <c r="ACH116">
        <v>0.48999129299999999</v>
      </c>
      <c r="ACI116">
        <v>0.49005269600000001</v>
      </c>
      <c r="ACJ116">
        <v>0.48994104900000002</v>
      </c>
      <c r="ACK116">
        <v>0.48966947300000002</v>
      </c>
      <c r="ACL116">
        <v>0.48937333799999999</v>
      </c>
      <c r="ACM116">
        <v>0.48921135199999999</v>
      </c>
      <c r="ACN116">
        <v>0.48933702600000001</v>
      </c>
      <c r="ACO116">
        <v>0.48940572199999999</v>
      </c>
      <c r="ACP116">
        <v>0.48911223500000001</v>
      </c>
      <c r="ACQ116">
        <v>0.488824484</v>
      </c>
      <c r="ACR116">
        <v>0.488882333</v>
      </c>
      <c r="ACS116">
        <v>0.4889889</v>
      </c>
      <c r="ACT116">
        <v>0.48876233200000002</v>
      </c>
      <c r="ACU116">
        <v>0.48846095899999997</v>
      </c>
      <c r="ACV116">
        <v>0.48818583100000001</v>
      </c>
      <c r="ACW116">
        <v>0.487937289</v>
      </c>
      <c r="ACX116">
        <v>0.48783938799999998</v>
      </c>
      <c r="ACY116">
        <v>0.487843845</v>
      </c>
      <c r="ACZ116">
        <v>0.48765689400000001</v>
      </c>
      <c r="ADA116">
        <v>0.48724745800000002</v>
      </c>
      <c r="ADB116">
        <v>0.48699604899999999</v>
      </c>
      <c r="ADC116">
        <v>0.48698863100000001</v>
      </c>
      <c r="ADD116">
        <v>0.48685070699999999</v>
      </c>
      <c r="ADE116">
        <v>0.48637182800000001</v>
      </c>
      <c r="ADF116">
        <v>0.485946184</v>
      </c>
      <c r="ADG116">
        <v>0.48570527899999999</v>
      </c>
      <c r="ADH116">
        <v>0.48545171999999998</v>
      </c>
      <c r="ADI116">
        <v>0.48507357800000001</v>
      </c>
      <c r="ADJ116">
        <v>0.48471454200000003</v>
      </c>
      <c r="ADK116">
        <v>0.48418688300000001</v>
      </c>
      <c r="ADL116">
        <v>0.483602745</v>
      </c>
      <c r="ADM116">
        <v>0.48312601599999999</v>
      </c>
      <c r="ADN116">
        <v>0.48270707400000001</v>
      </c>
      <c r="ADO116">
        <v>0.48203641000000003</v>
      </c>
      <c r="ADP116">
        <v>0.48113593900000001</v>
      </c>
      <c r="ADQ116">
        <v>0.480325483</v>
      </c>
      <c r="ADR116">
        <v>0.479571413</v>
      </c>
      <c r="ADS116">
        <v>0.478742006</v>
      </c>
      <c r="ADT116">
        <v>0.47784670899999998</v>
      </c>
      <c r="ADU116">
        <v>0.47695278200000002</v>
      </c>
      <c r="ADV116">
        <v>0.47569455300000002</v>
      </c>
      <c r="ADW116">
        <v>0.47444673500000001</v>
      </c>
      <c r="ADX116">
        <v>0.47345615299999999</v>
      </c>
      <c r="ADY116">
        <v>0.472509085</v>
      </c>
      <c r="ADZ116">
        <v>0.47122283399999998</v>
      </c>
      <c r="AEA116">
        <v>0.46987293800000002</v>
      </c>
      <c r="AEB116">
        <v>0.46855545599999998</v>
      </c>
      <c r="AEC116">
        <v>0.46725047400000003</v>
      </c>
      <c r="AED116">
        <v>0.46601409399999999</v>
      </c>
      <c r="AEE116">
        <v>0.46486233900000001</v>
      </c>
      <c r="AEF116">
        <v>0.46364715299999998</v>
      </c>
      <c r="AEG116">
        <v>0.46230090299999999</v>
      </c>
      <c r="AEH116">
        <v>0.461094383</v>
      </c>
      <c r="AEI116">
        <v>0.460150369</v>
      </c>
      <c r="AEJ116">
        <v>0.45915439600000002</v>
      </c>
      <c r="AEK116">
        <v>0.45807831900000001</v>
      </c>
      <c r="AEL116">
        <v>0.45707642300000001</v>
      </c>
      <c r="AEM116">
        <v>0.45629140099999999</v>
      </c>
      <c r="AEN116">
        <v>0.45550185999999998</v>
      </c>
      <c r="AEO116">
        <v>0.45474657299999999</v>
      </c>
      <c r="AEP116">
        <v>0.454026445</v>
      </c>
      <c r="AEQ116">
        <v>0.45354684899999997</v>
      </c>
      <c r="AER116">
        <v>0.45307208300000001</v>
      </c>
      <c r="AES116">
        <v>0.45261617399999998</v>
      </c>
      <c r="AET116">
        <v>0.45221259800000002</v>
      </c>
      <c r="AEU116">
        <v>0.45180683999999999</v>
      </c>
      <c r="AEV116">
        <v>0.45134441800000002</v>
      </c>
      <c r="AEW116">
        <v>0.45097176100000003</v>
      </c>
      <c r="AEX116">
        <v>0.45077028499999999</v>
      </c>
      <c r="AEY116">
        <v>0.45056862199999997</v>
      </c>
      <c r="AEZ116">
        <v>0.45029570699999999</v>
      </c>
      <c r="AFA116">
        <v>0.45003999700000002</v>
      </c>
      <c r="AFB116">
        <v>0.44988031699999997</v>
      </c>
      <c r="AFC116">
        <v>0.44972210400000001</v>
      </c>
      <c r="AFD116">
        <v>0.44955837300000001</v>
      </c>
      <c r="AFE116">
        <v>0.44940327699999999</v>
      </c>
      <c r="AFF116">
        <v>0.44934112500000001</v>
      </c>
      <c r="AFG116">
        <v>0.44927750900000002</v>
      </c>
      <c r="AFH116">
        <v>0.44904417800000002</v>
      </c>
      <c r="AFI116">
        <v>0.44881131499999999</v>
      </c>
      <c r="AFJ116">
        <v>0.448783512</v>
      </c>
      <c r="AFK116">
        <v>0.44878659799999998</v>
      </c>
      <c r="AFL116">
        <v>0.44860360500000002</v>
      </c>
      <c r="AFM116">
        <v>0.44836157799999998</v>
      </c>
      <c r="AFN116">
        <v>0.44826832100000003</v>
      </c>
      <c r="AFO116">
        <v>0.44825784800000001</v>
      </c>
      <c r="AFP116">
        <v>0.44813756700000001</v>
      </c>
      <c r="AFQ116">
        <v>0.447903987</v>
      </c>
      <c r="AFR116">
        <v>0.44773726400000002</v>
      </c>
      <c r="AFS116">
        <v>0.44771522800000002</v>
      </c>
      <c r="AFT116">
        <v>0.447674022</v>
      </c>
      <c r="AFU116">
        <v>0.44749729399999999</v>
      </c>
      <c r="AFV116">
        <v>0.44731586000000001</v>
      </c>
      <c r="AFW116">
        <v>0.44726866999999998</v>
      </c>
      <c r="AFX116">
        <v>0.44722166699999999</v>
      </c>
      <c r="AFY116">
        <v>0.447201562</v>
      </c>
      <c r="AFZ116">
        <v>0.44717226399999999</v>
      </c>
      <c r="AGA116">
        <v>0.44710646700000001</v>
      </c>
      <c r="AGB116">
        <v>0.44704185200000002</v>
      </c>
      <c r="AGC116">
        <v>0.44713959800000003</v>
      </c>
      <c r="AGD116">
        <v>0.44729503900000001</v>
      </c>
      <c r="AGE116">
        <v>0.447300368</v>
      </c>
      <c r="AGF116">
        <v>0.44721452900000003</v>
      </c>
      <c r="AGG116">
        <v>0.44729120500000003</v>
      </c>
      <c r="AGH116">
        <v>0.447532608</v>
      </c>
      <c r="AGI116">
        <v>0.44763861399999999</v>
      </c>
      <c r="AGJ116">
        <v>0.44752038999999999</v>
      </c>
      <c r="AGK116">
        <v>0.44751449900000001</v>
      </c>
      <c r="AGL116">
        <v>0.44783469799999998</v>
      </c>
      <c r="AGM116">
        <v>0.44811219499999999</v>
      </c>
      <c r="AGN116">
        <v>0.44813635099999999</v>
      </c>
      <c r="AGO116">
        <v>0.44816568099999998</v>
      </c>
      <c r="AGP116">
        <v>0.44832554699999999</v>
      </c>
      <c r="AGQ116">
        <v>0.448485101</v>
      </c>
      <c r="AGR116">
        <v>0.448736199</v>
      </c>
      <c r="AGS116">
        <v>0.44899739399999999</v>
      </c>
      <c r="AGT116">
        <v>0.44907269799999999</v>
      </c>
      <c r="AGU116">
        <v>0.449100377</v>
      </c>
      <c r="AGV116">
        <v>0.44934851199999998</v>
      </c>
      <c r="AGW116">
        <v>0.44969582800000002</v>
      </c>
      <c r="AGX116">
        <v>0.44988729900000002</v>
      </c>
      <c r="AGY116">
        <v>0.44996659300000003</v>
      </c>
      <c r="AGZ116">
        <v>0.45010361199999999</v>
      </c>
      <c r="AHA116">
        <v>0.45030490200000001</v>
      </c>
      <c r="AHB116">
        <v>0.45050478799999999</v>
      </c>
      <c r="AHC116">
        <v>0.450702461</v>
      </c>
      <c r="AHD116">
        <v>0.45087897199999999</v>
      </c>
      <c r="AHE116">
        <v>0.45099579299999998</v>
      </c>
      <c r="AHF116">
        <v>0.45113683199999999</v>
      </c>
      <c r="AHG116">
        <v>0.45141030900000001</v>
      </c>
      <c r="AHH116">
        <v>0.45167954599999999</v>
      </c>
      <c r="AHI116">
        <v>0.45189077900000002</v>
      </c>
      <c r="AHJ116">
        <v>0.452101855</v>
      </c>
      <c r="AHK116">
        <v>0.45225121699999998</v>
      </c>
      <c r="AHL116">
        <v>0.452394189</v>
      </c>
      <c r="AHM116">
        <v>0.45261442800000001</v>
      </c>
      <c r="AHN116">
        <v>0.45285277800000001</v>
      </c>
      <c r="AHO116">
        <v>0.452985994</v>
      </c>
      <c r="AHP116">
        <v>0.45307650900000002</v>
      </c>
      <c r="AHQ116">
        <v>0.453251772</v>
      </c>
      <c r="AHR116">
        <v>0.45348033399999998</v>
      </c>
      <c r="AHS116">
        <v>0.45361570099999998</v>
      </c>
      <c r="AHT116">
        <v>0.45366675499999998</v>
      </c>
      <c r="AHU116">
        <v>0.45378940499999998</v>
      </c>
      <c r="AHV116">
        <v>0.454008305</v>
      </c>
      <c r="AHW116">
        <v>0.454215641</v>
      </c>
      <c r="AHX116">
        <v>0.45440489899999997</v>
      </c>
      <c r="AHY116">
        <v>0.45458605299999999</v>
      </c>
      <c r="AHZ116">
        <v>0.45472129500000003</v>
      </c>
      <c r="AIA116">
        <v>0.454854698</v>
      </c>
      <c r="AIB116">
        <v>0.45499015900000001</v>
      </c>
      <c r="AIC116">
        <v>0.45512340600000001</v>
      </c>
      <c r="AID116">
        <v>0.455136965</v>
      </c>
      <c r="AIE116">
        <v>0.45514871600000001</v>
      </c>
      <c r="AIF116">
        <v>0.455287355</v>
      </c>
      <c r="AIG116">
        <v>0.45543547000000001</v>
      </c>
      <c r="AIH116">
        <v>0.45551096099999999</v>
      </c>
      <c r="AII116">
        <v>0.45557866000000002</v>
      </c>
      <c r="AIJ116">
        <v>0.45566636999999999</v>
      </c>
      <c r="AIK116">
        <v>0.45575383000000003</v>
      </c>
      <c r="AIL116">
        <v>0.45583140999999999</v>
      </c>
      <c r="AIM116">
        <v>0.455899732</v>
      </c>
      <c r="AIN116">
        <v>0.45594829399999998</v>
      </c>
      <c r="AIO116">
        <v>0.45599831899999999</v>
      </c>
      <c r="AIP116">
        <v>0.45602066800000002</v>
      </c>
      <c r="AIQ116">
        <v>0.45595963900000003</v>
      </c>
      <c r="AIR116">
        <v>0.45591621999999998</v>
      </c>
      <c r="AIS116">
        <v>0.45597911899999999</v>
      </c>
      <c r="AIT116">
        <v>0.45603382100000001</v>
      </c>
      <c r="AIU116">
        <v>0.45595013200000001</v>
      </c>
      <c r="AIV116">
        <v>0.45586279699999999</v>
      </c>
      <c r="AIW116">
        <v>0.45594763900000002</v>
      </c>
      <c r="AIX116">
        <v>0.45603756099999998</v>
      </c>
      <c r="AIY116">
        <v>0.45587398600000001</v>
      </c>
      <c r="AIZ116">
        <v>0.45569382899999999</v>
      </c>
      <c r="AJA116">
        <v>0.45563236400000001</v>
      </c>
      <c r="AJB116">
        <v>0.45561110700000002</v>
      </c>
      <c r="AJC116">
        <v>0.45550681500000001</v>
      </c>
      <c r="AJD116">
        <v>0.45535146999999998</v>
      </c>
      <c r="AJE116">
        <v>0.45523112599999999</v>
      </c>
      <c r="AJF116">
        <v>0.45515201999999999</v>
      </c>
      <c r="AJG116">
        <v>0.45501493799999998</v>
      </c>
      <c r="AJH116">
        <v>0.454830605</v>
      </c>
      <c r="AJI116">
        <v>0.45467896800000002</v>
      </c>
      <c r="AJJ116">
        <v>0.45455999600000002</v>
      </c>
      <c r="AJK116">
        <v>0.45435428100000003</v>
      </c>
      <c r="AJL116">
        <v>0.45402170800000002</v>
      </c>
      <c r="AJM116">
        <v>0.45375496399999998</v>
      </c>
      <c r="AJN116">
        <v>0.45366438599999998</v>
      </c>
      <c r="AJO116">
        <v>0.45351786199999999</v>
      </c>
      <c r="AJP116">
        <v>0.45311459700000001</v>
      </c>
      <c r="AJQ116">
        <v>0.452736892</v>
      </c>
      <c r="AJR116">
        <v>0.45260426799999998</v>
      </c>
      <c r="AJS116">
        <v>0.45245836499999997</v>
      </c>
      <c r="AJT116">
        <v>0.45204861899999998</v>
      </c>
      <c r="AJU116">
        <v>0.45163936900000001</v>
      </c>
      <c r="AJV116">
        <v>0.45140644400000002</v>
      </c>
      <c r="AJW116">
        <v>0.45118352299999998</v>
      </c>
      <c r="AJX116">
        <v>0.45070398900000003</v>
      </c>
      <c r="AJY116">
        <v>0.45019026200000001</v>
      </c>
      <c r="AJZ116">
        <v>0.44982546000000001</v>
      </c>
      <c r="AKA116">
        <v>0.44949391599999999</v>
      </c>
      <c r="AKB116">
        <v>0.44906063600000001</v>
      </c>
      <c r="AKC116">
        <v>0.44858942299999999</v>
      </c>
      <c r="AKD116">
        <v>0.44816646100000002</v>
      </c>
      <c r="AKE116">
        <v>0.44775749300000001</v>
      </c>
      <c r="AKF116">
        <v>0.44721212799999999</v>
      </c>
      <c r="AKG116">
        <v>0.44657846400000001</v>
      </c>
      <c r="AKH116">
        <v>0.44605429600000002</v>
      </c>
      <c r="AKI116">
        <v>0.44560970100000002</v>
      </c>
      <c r="AKJ116">
        <v>0.44504292499999998</v>
      </c>
      <c r="AKK116">
        <v>0.44432541399999997</v>
      </c>
      <c r="AKL116">
        <v>0.44366778000000001</v>
      </c>
      <c r="AKM116">
        <v>0.44307385599999999</v>
      </c>
      <c r="AKN116">
        <v>0.44240503199999998</v>
      </c>
      <c r="AKO116">
        <v>0.44159024400000002</v>
      </c>
      <c r="AKP116">
        <v>0.440821305</v>
      </c>
      <c r="AKQ116">
        <v>0.44014144799999999</v>
      </c>
      <c r="AKR116">
        <v>0.43942845699999999</v>
      </c>
      <c r="AKS116">
        <v>0.43850641699999998</v>
      </c>
      <c r="AKT116">
        <v>0.43759671999999999</v>
      </c>
      <c r="AKU116">
        <v>0.43669855400000002</v>
      </c>
      <c r="AKV116">
        <v>0.43577317900000001</v>
      </c>
      <c r="AKW116">
        <v>0.43475650900000001</v>
      </c>
      <c r="AKX116">
        <v>0.433738874</v>
      </c>
      <c r="AKY116">
        <v>0.43272270200000001</v>
      </c>
      <c r="AKZ116">
        <v>0.43170640700000001</v>
      </c>
      <c r="ALA116">
        <v>0.43059398700000001</v>
      </c>
      <c r="ALB116">
        <v>0.42944650000000001</v>
      </c>
      <c r="ALC116">
        <v>0.42829038200000003</v>
      </c>
      <c r="ALD116">
        <v>0.42712796600000003</v>
      </c>
      <c r="ALE116">
        <v>0.425928054</v>
      </c>
      <c r="ALF116">
        <v>0.42468500300000001</v>
      </c>
      <c r="ALG116">
        <v>0.42341452499999999</v>
      </c>
      <c r="ALH116">
        <v>0.42211493500000002</v>
      </c>
      <c r="ALI116">
        <v>0.42085218699999999</v>
      </c>
      <c r="ALJ116">
        <v>0.41964738099999999</v>
      </c>
      <c r="ALK116">
        <v>0.41839510600000002</v>
      </c>
      <c r="ALL116">
        <v>0.417037135</v>
      </c>
      <c r="ALM116">
        <v>0.41571834499999999</v>
      </c>
      <c r="ALN116">
        <v>0.41443249999999998</v>
      </c>
      <c r="ALO116">
        <v>0.41314640699999999</v>
      </c>
      <c r="ALP116">
        <v>0.41175969800000001</v>
      </c>
      <c r="ALQ116">
        <v>0.41038259100000002</v>
      </c>
      <c r="ALR116">
        <v>0.409111053</v>
      </c>
      <c r="ALS116">
        <v>0.40786744200000002</v>
      </c>
      <c r="ALT116">
        <v>0.40656370600000002</v>
      </c>
      <c r="ALU116">
        <v>0.40525345699999998</v>
      </c>
      <c r="ALV116">
        <v>0.403896172</v>
      </c>
      <c r="ALW116">
        <v>0.40254266</v>
      </c>
      <c r="ALX116">
        <v>0.40127180699999998</v>
      </c>
      <c r="ALY116">
        <v>0.40004119399999999</v>
      </c>
      <c r="ALZ116">
        <v>0.39874394099999999</v>
      </c>
      <c r="AMA116">
        <v>0.39743646500000002</v>
      </c>
      <c r="AMB116">
        <v>0.39617767500000001</v>
      </c>
      <c r="AMC116">
        <v>0.39494587799999997</v>
      </c>
      <c r="AMD116">
        <v>0.39368802200000003</v>
      </c>
      <c r="AME116">
        <v>0.39240012000000002</v>
      </c>
      <c r="AMF116">
        <v>0.39115622900000002</v>
      </c>
      <c r="AMG116">
        <v>0.38996354799999999</v>
      </c>
      <c r="AMH116">
        <v>0.38869328800000003</v>
      </c>
      <c r="AMI116">
        <v>0.387276222</v>
      </c>
      <c r="AMJ116">
        <v>0.38587028299999998</v>
      </c>
      <c r="AMK116">
        <v>0.38455046399999998</v>
      </c>
      <c r="AML116">
        <v>0.38320842199999999</v>
      </c>
      <c r="AMM116">
        <v>0.38162625300000003</v>
      </c>
      <c r="AMN116">
        <v>0.38003803800000002</v>
      </c>
      <c r="AMO116">
        <v>0.37856630200000002</v>
      </c>
      <c r="AMP116">
        <v>0.37706161999999999</v>
      </c>
      <c r="AMQ116">
        <v>0.37506110100000001</v>
      </c>
      <c r="AMR116">
        <v>0.373061737</v>
      </c>
      <c r="AMS116">
        <v>0.37112215399999998</v>
      </c>
      <c r="AMT116">
        <v>0.36920725700000001</v>
      </c>
      <c r="AMU116">
        <v>0.36686680999999999</v>
      </c>
      <c r="AMV116">
        <v>0.36446259199999997</v>
      </c>
      <c r="AMW116">
        <v>0.36182139499999999</v>
      </c>
      <c r="AMX116">
        <v>0.35921130600000001</v>
      </c>
      <c r="AMY116">
        <v>0.356238253</v>
      </c>
      <c r="AMZ116">
        <v>0.35319435300000002</v>
      </c>
      <c r="ANA116">
        <v>0.34971645699999998</v>
      </c>
      <c r="ANB116">
        <v>0.34613844700000002</v>
      </c>
      <c r="ANC116">
        <v>0.34234948399999998</v>
      </c>
      <c r="AND116">
        <v>0.33845146100000001</v>
      </c>
      <c r="ANE116">
        <v>0.33409787200000002</v>
      </c>
      <c r="ANF116">
        <v>0.32951276099999999</v>
      </c>
      <c r="ANG116">
        <v>0.32466611099999998</v>
      </c>
      <c r="ANH116">
        <v>0.31965083500000002</v>
      </c>
      <c r="ANI116">
        <v>0.31440397599999997</v>
      </c>
      <c r="ANJ116">
        <v>0.30895429899999999</v>
      </c>
      <c r="ANK116">
        <v>0.30338131800000001</v>
      </c>
      <c r="ANL116">
        <v>0.29748835699999998</v>
      </c>
      <c r="ANM116">
        <v>0.291473337</v>
      </c>
      <c r="ANN116">
        <v>0.28540928900000001</v>
      </c>
      <c r="ANO116">
        <v>0.27930384800000002</v>
      </c>
      <c r="ANP116">
        <v>0.27301030300000001</v>
      </c>
      <c r="ANQ116">
        <v>0.26673069100000002</v>
      </c>
      <c r="ANR116">
        <v>0.26041725900000001</v>
      </c>
      <c r="ANS116">
        <v>0.25418907499999999</v>
      </c>
      <c r="ANT116">
        <v>0.24795674600000001</v>
      </c>
      <c r="ANU116">
        <v>0.241743071</v>
      </c>
      <c r="ANV116">
        <v>0.23572890899999999</v>
      </c>
      <c r="ANW116">
        <v>0.229783506</v>
      </c>
      <c r="ANX116">
        <v>0.22410391099999999</v>
      </c>
      <c r="ANY116">
        <v>0.21848384900000001</v>
      </c>
      <c r="ANZ116">
        <v>0.21315621500000001</v>
      </c>
      <c r="AOA116">
        <v>0.20792149500000001</v>
      </c>
      <c r="AOB116">
        <v>0.20305385200000001</v>
      </c>
      <c r="AOC116">
        <v>0.198218376</v>
      </c>
      <c r="AOD116">
        <v>0.193849093</v>
      </c>
      <c r="AOE116">
        <v>0.189625776</v>
      </c>
      <c r="AOF116">
        <v>0.18559846399999999</v>
      </c>
      <c r="AOG116">
        <v>0.18162387499999999</v>
      </c>
      <c r="AOH116">
        <v>0.17818268000000001</v>
      </c>
      <c r="AOI116">
        <v>0.174970297</v>
      </c>
      <c r="AOJ116">
        <v>0.171957473</v>
      </c>
      <c r="AOK116">
        <v>0.168965532</v>
      </c>
      <c r="AOL116">
        <v>0.16627265799999999</v>
      </c>
      <c r="AOM116">
        <v>0.16384594999999999</v>
      </c>
      <c r="AON116">
        <v>0.161549685</v>
      </c>
      <c r="AOO116">
        <v>0.15932663599999999</v>
      </c>
      <c r="AOP116">
        <v>0.15730169699999999</v>
      </c>
      <c r="AOQ116">
        <v>0.15549495699999999</v>
      </c>
      <c r="AOR116">
        <v>0.15380059600000001</v>
      </c>
      <c r="AOS116">
        <v>0.152193571</v>
      </c>
      <c r="AOT116">
        <v>0.15069830100000001</v>
      </c>
      <c r="AOU116">
        <v>0.149411662</v>
      </c>
      <c r="AOV116">
        <v>0.14814910000000001</v>
      </c>
      <c r="AOW116">
        <v>0.14693361899999999</v>
      </c>
      <c r="AOX116">
        <v>0.14580237300000001</v>
      </c>
      <c r="AOY116">
        <v>0.14493277399999999</v>
      </c>
      <c r="AOZ116">
        <v>0.14409255300000001</v>
      </c>
      <c r="APA116">
        <v>0.143245862</v>
      </c>
      <c r="APB116">
        <v>0.14242549500000001</v>
      </c>
      <c r="APC116">
        <v>0.14182299900000001</v>
      </c>
      <c r="APD116">
        <v>0.14124752600000001</v>
      </c>
      <c r="APE116">
        <v>0.14065662500000001</v>
      </c>
      <c r="APF116">
        <v>0.140056498</v>
      </c>
      <c r="APG116">
        <v>0.13965697399999999</v>
      </c>
      <c r="APH116">
        <v>0.13931433300000001</v>
      </c>
      <c r="API116">
        <v>0.13897675800000001</v>
      </c>
      <c r="APJ116">
        <v>0.138610865</v>
      </c>
      <c r="APK116">
        <v>0.13833073400000001</v>
      </c>
      <c r="APL116">
        <v>0.13809375600000001</v>
      </c>
      <c r="APM116">
        <v>0.13790226899999999</v>
      </c>
      <c r="APN116">
        <v>0.13769462199999999</v>
      </c>
      <c r="APO116">
        <v>0.137592091</v>
      </c>
      <c r="APP116">
        <v>0.137530019</v>
      </c>
      <c r="APQ116">
        <v>0.13745122400000001</v>
      </c>
      <c r="APR116">
        <v>0.137380751</v>
      </c>
      <c r="APS116">
        <v>0.13740217900000001</v>
      </c>
      <c r="APT116">
        <v>0.137410532</v>
      </c>
      <c r="APU116">
        <v>0.13742183099999999</v>
      </c>
      <c r="APV116">
        <v>0.13748671000000001</v>
      </c>
      <c r="APW116">
        <v>0.137601785</v>
      </c>
      <c r="APX116">
        <v>0.13770760400000001</v>
      </c>
      <c r="APY116">
        <v>0.13781671100000001</v>
      </c>
      <c r="APZ116">
        <v>0.137943069</v>
      </c>
      <c r="AQA116">
        <v>0.13810742400000001</v>
      </c>
      <c r="AQB116">
        <v>0.13830381899999999</v>
      </c>
      <c r="AQC116">
        <v>0.13850499999999999</v>
      </c>
      <c r="AQD116">
        <v>0.13871066800000001</v>
      </c>
      <c r="AQE116">
        <v>0.13898402000000001</v>
      </c>
      <c r="AQF116">
        <v>0.139347045</v>
      </c>
      <c r="AQG116">
        <v>0.13972167999999999</v>
      </c>
      <c r="AQH116">
        <v>0.140094477</v>
      </c>
      <c r="AQI116">
        <v>0.14052942399999999</v>
      </c>
      <c r="AQJ116">
        <v>0.14109311499999999</v>
      </c>
      <c r="AQK116">
        <v>0.14166190200000001</v>
      </c>
      <c r="AQL116">
        <v>0.142198413</v>
      </c>
      <c r="AQM116">
        <v>0.14278213000000001</v>
      </c>
      <c r="AQN116">
        <v>0.143573636</v>
      </c>
      <c r="AQO116">
        <v>0.14435878199999999</v>
      </c>
      <c r="AQP116">
        <v>0.14507730399999999</v>
      </c>
      <c r="AQQ116">
        <v>0.145865365</v>
      </c>
      <c r="AQR116">
        <v>0.14688631999999999</v>
      </c>
      <c r="AQS116">
        <v>0.147871275</v>
      </c>
      <c r="AQT116">
        <v>0.148751939</v>
      </c>
      <c r="AQU116">
        <v>0.149697465</v>
      </c>
      <c r="AQV116">
        <v>0.15088741899999999</v>
      </c>
      <c r="AQW116">
        <v>0.152048136</v>
      </c>
      <c r="AQX116">
        <v>0.153071242</v>
      </c>
      <c r="AQY116">
        <v>0.15412590700000001</v>
      </c>
      <c r="AQZ116">
        <v>0.15532923100000001</v>
      </c>
      <c r="ARA116">
        <v>0.15653687299999999</v>
      </c>
      <c r="ARB116">
        <v>0.15769321</v>
      </c>
      <c r="ARC116">
        <v>0.15884289400000001</v>
      </c>
      <c r="ARD116">
        <v>0.16009499799999999</v>
      </c>
      <c r="ARE116">
        <v>0.16138855699999999</v>
      </c>
      <c r="ARF116">
        <v>0.16265252199999999</v>
      </c>
      <c r="ARG116">
        <v>0.16389335799999999</v>
      </c>
      <c r="ARH116">
        <v>0.16517401300000001</v>
      </c>
      <c r="ARI116">
        <v>0.16647991500000001</v>
      </c>
      <c r="ARJ116">
        <v>0.16783347500000001</v>
      </c>
      <c r="ARK116">
        <v>0.16918232799999999</v>
      </c>
      <c r="ARL116">
        <v>0.17051023500000001</v>
      </c>
      <c r="ARM116">
        <v>0.171841415</v>
      </c>
      <c r="ARN116">
        <v>0.173218024</v>
      </c>
      <c r="ARO116">
        <v>0.17461015499999999</v>
      </c>
      <c r="ARP116">
        <v>0.17597669599999999</v>
      </c>
      <c r="ARQ116">
        <v>0.17734688400000001</v>
      </c>
      <c r="ARR116">
        <v>0.17878740400000001</v>
      </c>
      <c r="ARS116">
        <v>0.180242077</v>
      </c>
      <c r="ART116">
        <v>0.18163737099999999</v>
      </c>
      <c r="ARU116">
        <v>0.18300771499999999</v>
      </c>
      <c r="ARV116">
        <v>0.18440537800000001</v>
      </c>
      <c r="ARW116">
        <v>0.18584387299999999</v>
      </c>
      <c r="ARX116">
        <v>0.187303625</v>
      </c>
      <c r="ARY116">
        <v>0.18875623999999999</v>
      </c>
      <c r="ARZ116">
        <v>0.190177701</v>
      </c>
      <c r="ASA116">
        <v>0.19157305699999999</v>
      </c>
      <c r="ASB116">
        <v>0.19302475199999999</v>
      </c>
      <c r="ASC116">
        <v>0.19454860400000001</v>
      </c>
      <c r="ASD116">
        <v>0.19600145199999999</v>
      </c>
      <c r="ASE116">
        <v>0.19734866700000001</v>
      </c>
      <c r="ASF116">
        <v>0.19875614999999999</v>
      </c>
      <c r="ASG116">
        <v>0.200262359</v>
      </c>
      <c r="ASH116">
        <v>0.20173401799999999</v>
      </c>
      <c r="ASI116">
        <v>0.20311414799999999</v>
      </c>
      <c r="ASJ116">
        <v>0.20452499599999999</v>
      </c>
      <c r="ASK116">
        <v>0.20602294600000001</v>
      </c>
      <c r="ASL116">
        <v>0.20746631900000001</v>
      </c>
      <c r="ASM116">
        <v>0.20878691699999999</v>
      </c>
      <c r="ASN116">
        <v>0.210152741</v>
      </c>
      <c r="ASO116">
        <v>0.21167562600000001</v>
      </c>
      <c r="ASP116">
        <v>0.213159659</v>
      </c>
      <c r="ASQ116">
        <v>0.214418199</v>
      </c>
      <c r="ASR116">
        <v>0.21571143100000001</v>
      </c>
      <c r="ASS116">
        <v>0.21727179599999999</v>
      </c>
      <c r="AST116">
        <v>0.21881467600000001</v>
      </c>
      <c r="ASU116">
        <v>0.220028116</v>
      </c>
      <c r="ASV116">
        <v>0.221231597</v>
      </c>
      <c r="ASW116">
        <v>0.22273314599999999</v>
      </c>
      <c r="ASX116">
        <v>0.224261143</v>
      </c>
      <c r="ASY116">
        <v>0.22552309700000001</v>
      </c>
      <c r="ASZ116">
        <v>0.226753024</v>
      </c>
      <c r="ATA116">
        <v>0.228153524</v>
      </c>
      <c r="ATB116">
        <v>0.22955587799999999</v>
      </c>
      <c r="ATC116">
        <v>0.230754029</v>
      </c>
      <c r="ATD116">
        <v>0.23195242899999999</v>
      </c>
      <c r="ATE116">
        <v>0.233321106</v>
      </c>
      <c r="ATF116">
        <v>0.234683641</v>
      </c>
      <c r="ATG116">
        <v>0.23585372399999999</v>
      </c>
      <c r="ATH116">
        <v>0.23705262399999999</v>
      </c>
      <c r="ATI116">
        <v>0.23848747200000001</v>
      </c>
      <c r="ATJ116">
        <v>0.239891089</v>
      </c>
      <c r="ATK116">
        <v>0.241051665</v>
      </c>
      <c r="ATL116">
        <v>0.24221780600000001</v>
      </c>
      <c r="ATM116">
        <v>0.24344358799999999</v>
      </c>
      <c r="ATN116">
        <v>0.244653645</v>
      </c>
      <c r="ATO116">
        <v>0.24581953600000001</v>
      </c>
      <c r="ATP116">
        <v>0.24700546900000001</v>
      </c>
      <c r="ATQ116">
        <v>0.24827289299999999</v>
      </c>
      <c r="ATR116">
        <v>0.249537075</v>
      </c>
      <c r="ATS116">
        <v>0.25067820299999999</v>
      </c>
      <c r="ATT116">
        <v>0.251791916</v>
      </c>
      <c r="ATU116">
        <v>0.252926343</v>
      </c>
      <c r="ATV116">
        <v>0.25409510099999999</v>
      </c>
      <c r="ATW116">
        <v>0.25527603100000001</v>
      </c>
      <c r="ATX116">
        <v>0.256419169</v>
      </c>
      <c r="ATY116">
        <v>0.25745068999999998</v>
      </c>
      <c r="ATZ116">
        <v>0.258476445</v>
      </c>
      <c r="AUA116">
        <v>0.25959120299999999</v>
      </c>
      <c r="AUB116">
        <v>0.26075533299999998</v>
      </c>
      <c r="AUC116">
        <v>0.26177747299999998</v>
      </c>
      <c r="AUD116">
        <v>0.26271687500000002</v>
      </c>
      <c r="AUE116">
        <v>0.26373934100000002</v>
      </c>
      <c r="AUF116">
        <v>0.26481797499999998</v>
      </c>
      <c r="AUG116">
        <v>0.26578767399999997</v>
      </c>
      <c r="AUH116">
        <v>0.26670700200000003</v>
      </c>
      <c r="AUI116">
        <v>0.26767218100000001</v>
      </c>
      <c r="AUJ116">
        <v>0.26869969700000002</v>
      </c>
      <c r="AUK116">
        <v>0.26962046000000001</v>
      </c>
      <c r="AUL116">
        <v>0.27046301900000003</v>
      </c>
      <c r="AUM116">
        <v>0.271416571</v>
      </c>
      <c r="AUN116">
        <v>0.272415413</v>
      </c>
      <c r="AUO116">
        <v>0.27335443999999998</v>
      </c>
      <c r="AUP116">
        <v>0.27427969099999999</v>
      </c>
      <c r="AUQ116">
        <v>0.27516685400000002</v>
      </c>
      <c r="AUR116">
        <v>0.27604843600000001</v>
      </c>
      <c r="AUS116">
        <v>0.27697558799999999</v>
      </c>
      <c r="AUT116">
        <v>0.27792836199999998</v>
      </c>
      <c r="AUU116">
        <v>0.278807109</v>
      </c>
      <c r="AUV116">
        <v>0.27962432799999998</v>
      </c>
      <c r="AUW116">
        <v>0.28043412899999998</v>
      </c>
      <c r="AUX116">
        <v>0.28127665699999999</v>
      </c>
      <c r="AUY116">
        <v>0.28212432799999998</v>
      </c>
      <c r="AUZ116">
        <v>0.28300488400000001</v>
      </c>
      <c r="AVA116">
        <v>0.28386368200000001</v>
      </c>
      <c r="AVB116">
        <v>0.28464081800000002</v>
      </c>
      <c r="AVC116">
        <v>0.28548038599999997</v>
      </c>
      <c r="AVD116">
        <v>0.286414114</v>
      </c>
      <c r="AVE116">
        <v>0.28717560399999997</v>
      </c>
      <c r="AVF116">
        <v>0.28782968399999997</v>
      </c>
      <c r="AVG116">
        <v>0.28868334000000001</v>
      </c>
      <c r="AVH116">
        <v>0.28963514699999998</v>
      </c>
      <c r="AVI116">
        <v>0.29034283900000002</v>
      </c>
      <c r="AVJ116">
        <v>0.29094817099999998</v>
      </c>
      <c r="AVK116">
        <v>0.29176903700000001</v>
      </c>
      <c r="AVL116">
        <v>0.29268509399999998</v>
      </c>
      <c r="AVM116">
        <v>0.293427351</v>
      </c>
      <c r="AVN116">
        <v>0.29406834100000001</v>
      </c>
      <c r="AVO116">
        <v>0.29476814699999998</v>
      </c>
      <c r="AVP116">
        <v>0.29554568799999997</v>
      </c>
      <c r="AVQ116">
        <v>0.29633236200000002</v>
      </c>
      <c r="AVR116">
        <v>0.29708016799999998</v>
      </c>
      <c r="AVS116">
        <v>0.297712368</v>
      </c>
      <c r="AVT116">
        <v>0.29829687999999999</v>
      </c>
      <c r="AVU116">
        <v>0.29904808300000002</v>
      </c>
      <c r="AVV116">
        <v>0.29989179599999999</v>
      </c>
      <c r="AVW116">
        <v>0.30047827100000002</v>
      </c>
      <c r="AVX116">
        <v>0.30094674100000002</v>
      </c>
      <c r="AVY116">
        <v>0.30163641699999999</v>
      </c>
      <c r="AVZ116">
        <v>0.30243421700000001</v>
      </c>
      <c r="AWA116">
        <v>0.30304830900000002</v>
      </c>
      <c r="AWB116">
        <v>0.30355290400000001</v>
      </c>
      <c r="AWC116">
        <v>0.30422269400000002</v>
      </c>
      <c r="AWD116">
        <v>0.30496972</v>
      </c>
      <c r="AWE116">
        <v>0.30551676700000002</v>
      </c>
      <c r="AWF116">
        <v>0.30600565200000002</v>
      </c>
      <c r="AWG116">
        <v>0.30661123400000001</v>
      </c>
      <c r="AWH116">
        <v>0.30724530500000002</v>
      </c>
      <c r="AWI116">
        <v>0.30784047599999997</v>
      </c>
      <c r="AWJ116">
        <v>0.30842483199999998</v>
      </c>
      <c r="AWK116">
        <v>0.30892281900000002</v>
      </c>
      <c r="AWL116">
        <v>0.309372431</v>
      </c>
      <c r="AWM116">
        <v>0.30987537399999998</v>
      </c>
      <c r="AWN116">
        <v>0.31041709000000001</v>
      </c>
      <c r="AWO116">
        <v>0.31092377399999999</v>
      </c>
      <c r="AWP116">
        <v>0.311389376</v>
      </c>
      <c r="AWQ116">
        <v>0.31185291999999998</v>
      </c>
      <c r="AWR116">
        <v>0.31233968600000001</v>
      </c>
      <c r="AWS116">
        <v>0.312802046</v>
      </c>
      <c r="AWT116">
        <v>0.31327204400000003</v>
      </c>
      <c r="AWU116">
        <v>0.31377757299999998</v>
      </c>
      <c r="AWV116">
        <v>0.314260973</v>
      </c>
      <c r="AWW116">
        <v>0.31464288699999998</v>
      </c>
      <c r="AWX116">
        <v>0.31504053999999998</v>
      </c>
      <c r="AWY116">
        <v>0.315531108</v>
      </c>
      <c r="AWZ116">
        <v>0.31597994200000001</v>
      </c>
      <c r="AXA116">
        <v>0.31629559000000002</v>
      </c>
      <c r="AXB116">
        <v>0.31662242699999998</v>
      </c>
      <c r="AXC116">
        <v>0.31704364499999999</v>
      </c>
      <c r="AXD116">
        <v>0.317437684</v>
      </c>
      <c r="AXE116">
        <v>0.31773653099999999</v>
      </c>
      <c r="AXF116">
        <v>0.31805442299999998</v>
      </c>
      <c r="AXG116">
        <v>0.31838724499999999</v>
      </c>
      <c r="AXH116">
        <v>0.318691112</v>
      </c>
      <c r="AXI116">
        <v>0.31899245399999998</v>
      </c>
      <c r="AXJ116">
        <v>0.31933531300000001</v>
      </c>
      <c r="AXK116">
        <v>0.31962954700000001</v>
      </c>
      <c r="AXL116">
        <v>0.31986362699999998</v>
      </c>
      <c r="AXM116">
        <v>0.32012217300000001</v>
      </c>
      <c r="AXN116">
        <v>0.32044268300000001</v>
      </c>
      <c r="AXO116">
        <v>0.32069546399999999</v>
      </c>
      <c r="AXP116">
        <v>0.32084862800000002</v>
      </c>
      <c r="AXQ116">
        <v>0.32095348099999998</v>
      </c>
      <c r="AXR116">
        <v>0.32113080100000002</v>
      </c>
      <c r="AXS116">
        <v>0.32127810499999998</v>
      </c>
      <c r="AXT116">
        <v>0.32135842799999997</v>
      </c>
      <c r="AXU116">
        <v>0.32150523399999997</v>
      </c>
      <c r="AXV116">
        <v>0.321710357</v>
      </c>
      <c r="AXW116">
        <v>0.32175592600000003</v>
      </c>
      <c r="AXX116">
        <v>0.321732768</v>
      </c>
      <c r="AXY116">
        <v>0.32182334400000001</v>
      </c>
      <c r="AXZ116">
        <v>0.32194424799999999</v>
      </c>
      <c r="AYA116">
        <v>0.321878732</v>
      </c>
      <c r="AYB116">
        <v>0.32178581699999997</v>
      </c>
      <c r="AYC116">
        <v>0.32186252399999998</v>
      </c>
      <c r="AYD116">
        <v>0.32193109600000003</v>
      </c>
      <c r="AYE116">
        <v>0.32180944299999997</v>
      </c>
      <c r="AYF116">
        <v>0.32170063199999999</v>
      </c>
      <c r="AYG116">
        <v>0.32164031999999998</v>
      </c>
      <c r="AYH116">
        <v>0.32153880299999998</v>
      </c>
      <c r="AYI116">
        <v>0.32136263599999998</v>
      </c>
      <c r="AYJ116">
        <v>0.32120460899999997</v>
      </c>
      <c r="AYK116">
        <v>0.32103969399999999</v>
      </c>
      <c r="AYL116">
        <v>0.32085186999999998</v>
      </c>
      <c r="AYM116">
        <v>0.32059029999999999</v>
      </c>
      <c r="AYN116">
        <v>0.32028091600000003</v>
      </c>
      <c r="AYO116">
        <v>0.31993116999999999</v>
      </c>
      <c r="AYP116">
        <v>0.31964684700000001</v>
      </c>
      <c r="AYQ116">
        <v>0.31935086600000001</v>
      </c>
      <c r="AYR116">
        <v>0.31896340400000001</v>
      </c>
      <c r="AYS116">
        <v>0.31852108499999998</v>
      </c>
      <c r="AYT116">
        <v>0.31812601899999998</v>
      </c>
      <c r="AYU116">
        <v>0.31769713300000002</v>
      </c>
      <c r="AYV116">
        <v>0.31723231099999999</v>
      </c>
      <c r="AYW116">
        <v>0.316842917</v>
      </c>
      <c r="AYX116">
        <v>0.31646418300000001</v>
      </c>
      <c r="AYY116">
        <v>0.31590635099999997</v>
      </c>
      <c r="AYZ116">
        <v>0.31533271800000001</v>
      </c>
      <c r="AZA116">
        <v>0.31485558400000002</v>
      </c>
      <c r="AZB116">
        <v>0.31438829800000001</v>
      </c>
      <c r="AZC116">
        <v>0.313952805</v>
      </c>
      <c r="AZD116">
        <v>0.31351453800000001</v>
      </c>
      <c r="AZE116">
        <v>0.31303319499999999</v>
      </c>
      <c r="AZF116">
        <v>0.312532123</v>
      </c>
      <c r="AZG116">
        <v>0.31205816800000002</v>
      </c>
      <c r="AZH116">
        <v>0.31164362000000001</v>
      </c>
      <c r="AZI116">
        <v>0.311281843</v>
      </c>
      <c r="AZJ116">
        <v>0.310831731</v>
      </c>
      <c r="AZK116">
        <v>0.31035540700000003</v>
      </c>
      <c r="AZL116">
        <v>0.30997623600000002</v>
      </c>
      <c r="AZM116">
        <v>0.30966560599999998</v>
      </c>
      <c r="AZN116">
        <v>0.30925654400000002</v>
      </c>
      <c r="AZO116">
        <v>0.30867599099999998</v>
      </c>
      <c r="AZP116">
        <v>0.308220675</v>
      </c>
      <c r="AZQ116">
        <v>0.30796194199999999</v>
      </c>
      <c r="AZR116">
        <v>0.307538916</v>
      </c>
      <c r="AZS116">
        <v>0.307016493</v>
      </c>
      <c r="AZT116">
        <v>0.30667591</v>
      </c>
      <c r="AZU116">
        <v>0.30636786700000002</v>
      </c>
      <c r="AZV116">
        <v>0.30587636299999998</v>
      </c>
      <c r="AZW116">
        <v>0.30534081800000001</v>
      </c>
      <c r="AZX116">
        <v>0.30492546100000001</v>
      </c>
      <c r="AZY116">
        <v>0.30452375399999998</v>
      </c>
      <c r="AZZ116">
        <v>0.304087732</v>
      </c>
      <c r="BAA116">
        <v>0.30368752199999999</v>
      </c>
      <c r="BAB116">
        <v>0.30320923399999999</v>
      </c>
      <c r="BAC116">
        <v>0.30261845799999998</v>
      </c>
      <c r="BAD116">
        <v>0.302124118</v>
      </c>
      <c r="BAE116">
        <v>0.30174940500000003</v>
      </c>
      <c r="BAF116">
        <v>0.30141736099999999</v>
      </c>
      <c r="BAG116">
        <v>0.30103681900000001</v>
      </c>
      <c r="BAH116">
        <v>0.30045623500000002</v>
      </c>
      <c r="BAI116">
        <v>0.299839619</v>
      </c>
      <c r="BAJ116">
        <v>0.29949118200000002</v>
      </c>
      <c r="BAK116">
        <v>0.29921100299999998</v>
      </c>
      <c r="BAL116">
        <v>0.29864148299999999</v>
      </c>
      <c r="BAM116">
        <v>0.29798924199999999</v>
      </c>
      <c r="BAN116">
        <v>0.29754224800000001</v>
      </c>
      <c r="BAO116">
        <v>0.29715104599999997</v>
      </c>
      <c r="BAP116">
        <v>0.29666206699999997</v>
      </c>
      <c r="BAQ116">
        <v>0.29614344599999998</v>
      </c>
      <c r="BAR116">
        <v>0.29555073700000001</v>
      </c>
      <c r="BAS116">
        <v>0.294948865</v>
      </c>
      <c r="BAT116">
        <v>0.29446265999999999</v>
      </c>
      <c r="BAU116">
        <v>0.29397305699999998</v>
      </c>
      <c r="BAV116">
        <v>0.29341070699999999</v>
      </c>
      <c r="BAW116">
        <v>0.29288416900000003</v>
      </c>
      <c r="BAX116">
        <v>0.29237807900000001</v>
      </c>
      <c r="BAY116">
        <v>0.29180659599999997</v>
      </c>
      <c r="BAZ116">
        <v>0.291175611</v>
      </c>
      <c r="BBA116">
        <v>0.29057822700000002</v>
      </c>
      <c r="BBB116">
        <v>0.29003367299999999</v>
      </c>
      <c r="BBC116">
        <v>0.28946303200000001</v>
      </c>
      <c r="BBD116">
        <v>0.28875640000000002</v>
      </c>
      <c r="BBE116">
        <v>0.288046091</v>
      </c>
      <c r="BBF116">
        <v>0.28748751099999997</v>
      </c>
      <c r="BBG116">
        <v>0.286960039</v>
      </c>
      <c r="BBH116">
        <v>0.28626955300000001</v>
      </c>
      <c r="BBI116">
        <v>0.285483814</v>
      </c>
      <c r="BBJ116">
        <v>0.284746636</v>
      </c>
      <c r="BBK116">
        <v>0.28409944399999998</v>
      </c>
      <c r="BBL116">
        <v>0.28344386700000002</v>
      </c>
      <c r="BBM116">
        <v>0.28269861699999999</v>
      </c>
      <c r="BBN116">
        <v>0.28190168799999998</v>
      </c>
      <c r="BBO116">
        <v>0.28119016400000002</v>
      </c>
      <c r="BBP116">
        <v>0.28058492400000001</v>
      </c>
      <c r="BBQ116">
        <v>0.27991479200000002</v>
      </c>
      <c r="BBR116">
        <v>0.279168794</v>
      </c>
      <c r="BBS116">
        <v>0.278469829</v>
      </c>
      <c r="BBT116">
        <v>0.27785374299999999</v>
      </c>
      <c r="BBU116">
        <v>0.27720972999999999</v>
      </c>
      <c r="BBV116">
        <v>0.27650275499999999</v>
      </c>
      <c r="BBW116">
        <v>0.27585462799999999</v>
      </c>
      <c r="BBX116">
        <v>0.27528894199999998</v>
      </c>
      <c r="BBY116">
        <v>0.27469994199999997</v>
      </c>
      <c r="BBZ116">
        <v>0.27405315499999999</v>
      </c>
      <c r="BCA116">
        <v>0.273408549</v>
      </c>
      <c r="BCB116">
        <v>0.27277581899999997</v>
      </c>
      <c r="BCC116">
        <v>0.27224273599999999</v>
      </c>
      <c r="BCD116">
        <v>0.27177859900000001</v>
      </c>
      <c r="BCE116">
        <v>0.27119449299999998</v>
      </c>
      <c r="BCF116">
        <v>0.27054792300000002</v>
      </c>
      <c r="BCG116">
        <v>0.27015840499999999</v>
      </c>
      <c r="BCH116">
        <v>0.269835463</v>
      </c>
      <c r="BCI116">
        <v>0.26929362099999998</v>
      </c>
      <c r="BCJ116">
        <v>0.26873251799999998</v>
      </c>
      <c r="BCK116">
        <v>0.26837525899999998</v>
      </c>
      <c r="BCL116">
        <v>0.26798028600000001</v>
      </c>
      <c r="BCM116">
        <v>0.26747154499999998</v>
      </c>
      <c r="BCN116">
        <v>0.26706469700000002</v>
      </c>
      <c r="BCO116">
        <v>0.26697458800000001</v>
      </c>
      <c r="BCP116">
        <v>0.26679536599999998</v>
      </c>
      <c r="BCQ116">
        <v>0.26636894300000002</v>
      </c>
      <c r="BCR116">
        <v>0.26604238600000002</v>
      </c>
      <c r="BCS116">
        <v>0.26597428200000001</v>
      </c>
      <c r="BCT116">
        <v>0.26583261800000002</v>
      </c>
      <c r="BCU116">
        <v>0.265626686</v>
      </c>
      <c r="BCV116">
        <v>0.265458217</v>
      </c>
      <c r="BCW116">
        <v>0.265245956</v>
      </c>
      <c r="BCX116">
        <v>0.26506439799999998</v>
      </c>
      <c r="BCY116">
        <v>0.26506268300000002</v>
      </c>
      <c r="BCZ116">
        <v>0.26506819999999998</v>
      </c>
      <c r="BDA116">
        <v>0.265012158</v>
      </c>
      <c r="BDB116">
        <v>0.26493866100000002</v>
      </c>
      <c r="BDC116">
        <v>0.26487355000000001</v>
      </c>
      <c r="BDD116">
        <v>0.26487912899999999</v>
      </c>
      <c r="BDE116">
        <v>0.26500748299999999</v>
      </c>
      <c r="BDF116">
        <v>0.26502852100000002</v>
      </c>
      <c r="BDG116">
        <v>0.26488423999999999</v>
      </c>
      <c r="BDH116">
        <v>0.26486606800000001</v>
      </c>
      <c r="BDI116">
        <v>0.26494134200000002</v>
      </c>
      <c r="BDJ116">
        <v>0.265013997</v>
      </c>
      <c r="BDK116">
        <v>0.26508399700000002</v>
      </c>
      <c r="BDL116">
        <v>0.26517306200000001</v>
      </c>
      <c r="BDM116">
        <v>0.26522331199999999</v>
      </c>
      <c r="BDN116">
        <v>0.26528194199999999</v>
      </c>
      <c r="BDO116">
        <v>0.26542396600000001</v>
      </c>
      <c r="BDP116">
        <v>0.26559876399999999</v>
      </c>
      <c r="BDQ116">
        <v>0.265717113</v>
      </c>
      <c r="BDR116">
        <v>0.26572393599999999</v>
      </c>
      <c r="BDS116">
        <v>0.265732409</v>
      </c>
      <c r="BDT116">
        <v>0.26585462199999998</v>
      </c>
      <c r="BDU116">
        <v>0.26595870300000002</v>
      </c>
      <c r="BDV116">
        <v>0.26591755</v>
      </c>
      <c r="BDW116">
        <v>0.26586960599999998</v>
      </c>
      <c r="BDX116">
        <v>0.26585269</v>
      </c>
      <c r="BDY116">
        <v>0.26573611699999999</v>
      </c>
      <c r="BDZ116">
        <v>0.26563141200000001</v>
      </c>
      <c r="BEA116">
        <v>0.26576303299999998</v>
      </c>
      <c r="BEB116">
        <v>0.26589300199999999</v>
      </c>
      <c r="BEC116">
        <v>0.26571745600000002</v>
      </c>
      <c r="BED116">
        <v>0.26550244000000001</v>
      </c>
      <c r="BEE116">
        <v>0.26535779799999998</v>
      </c>
      <c r="BEF116">
        <v>0.26526518100000002</v>
      </c>
      <c r="BEG116">
        <v>0.26512957300000001</v>
      </c>
      <c r="BEH116">
        <v>0.26488592799999999</v>
      </c>
      <c r="BEI116">
        <v>0.26462131799999999</v>
      </c>
      <c r="BEJ116">
        <v>0.264360133</v>
      </c>
      <c r="BEK116">
        <v>0.26410128500000002</v>
      </c>
      <c r="BEL116">
        <v>0.26375717199999998</v>
      </c>
      <c r="BEM116">
        <v>0.26339922700000001</v>
      </c>
      <c r="BEN116">
        <v>0.26312854200000002</v>
      </c>
      <c r="BEO116">
        <v>0.262892715</v>
      </c>
      <c r="BEP116">
        <v>0.26248146900000002</v>
      </c>
      <c r="BEQ116">
        <v>0.26190156199999998</v>
      </c>
      <c r="BER116">
        <v>0.26129847499999997</v>
      </c>
      <c r="BES116">
        <v>0.26052556199999999</v>
      </c>
      <c r="BET116">
        <v>0.25975546599999999</v>
      </c>
      <c r="BEU116">
        <v>0.25911130700000001</v>
      </c>
      <c r="BEV116">
        <v>0.25848579100000002</v>
      </c>
      <c r="BEW116">
        <v>0.25754549399999999</v>
      </c>
      <c r="BEX116">
        <v>0.25651265699999998</v>
      </c>
      <c r="BEY116">
        <v>0.25554374499999999</v>
      </c>
      <c r="BEZ116">
        <v>0.25461558099999998</v>
      </c>
      <c r="BFA116">
        <v>0.25350207499999999</v>
      </c>
      <c r="BFB116">
        <v>0.25196026399999999</v>
      </c>
      <c r="BFC116">
        <v>0.25042742699999998</v>
      </c>
      <c r="BFD116">
        <v>0.24890214399999999</v>
      </c>
      <c r="BFE116">
        <v>0.24738950800000001</v>
      </c>
      <c r="BFF116">
        <v>0.245521778</v>
      </c>
      <c r="BFG116">
        <v>0.24359140200000001</v>
      </c>
      <c r="BFH116">
        <v>0.24156820500000001</v>
      </c>
      <c r="BFI116">
        <v>0.239485318</v>
      </c>
      <c r="BFJ116">
        <v>0.23720601599999999</v>
      </c>
      <c r="BFK116">
        <v>0.234598845</v>
      </c>
      <c r="BFL116">
        <v>0.23199209500000001</v>
      </c>
      <c r="BFM116">
        <v>0.22932956700000001</v>
      </c>
      <c r="BFN116">
        <v>0.22668481100000001</v>
      </c>
      <c r="BFO116">
        <v>0.22345144</v>
      </c>
      <c r="BFP116">
        <v>0.22018500099999999</v>
      </c>
      <c r="BFQ116">
        <v>0.21674401300000001</v>
      </c>
      <c r="BFR116">
        <v>0.21323656099999999</v>
      </c>
      <c r="BFS116">
        <v>0.20947898400000001</v>
      </c>
      <c r="BFT116">
        <v>0.20542949099999999</v>
      </c>
      <c r="BFU116">
        <v>0.20132007499999999</v>
      </c>
      <c r="BFV116">
        <v>0.19701553299999999</v>
      </c>
      <c r="BFW116">
        <v>0.19270105400000001</v>
      </c>
      <c r="BFX116">
        <v>0.18779813200000001</v>
      </c>
      <c r="BFY116">
        <v>0.18290351299999999</v>
      </c>
      <c r="BFZ116">
        <v>0.17786255300000001</v>
      </c>
      <c r="BGA116">
        <v>0.17279649899999999</v>
      </c>
      <c r="BGB116">
        <v>0.16745606900000001</v>
      </c>
      <c r="BGC116">
        <v>0.161927974</v>
      </c>
      <c r="BGD116">
        <v>0.156428914</v>
      </c>
      <c r="BGE116">
        <v>0.15096765700000001</v>
      </c>
      <c r="BGF116">
        <v>0.14549219499999999</v>
      </c>
      <c r="BGG116">
        <v>0.13978254200000001</v>
      </c>
      <c r="BGH116">
        <v>0.134106846</v>
      </c>
      <c r="BGI116">
        <v>0.12846629000000001</v>
      </c>
      <c r="BGJ116">
        <v>0.12285370900000001</v>
      </c>
      <c r="BGK116">
        <v>0.1175144</v>
      </c>
      <c r="BGL116">
        <v>0.11229527</v>
      </c>
      <c r="BGM116">
        <v>0.10709804000000001</v>
      </c>
      <c r="BGN116">
        <v>0.101917863</v>
      </c>
      <c r="BGO116">
        <v>9.6900368000000001E-2</v>
      </c>
      <c r="BGP116">
        <v>9.2196466000000005E-2</v>
      </c>
      <c r="BGQ116">
        <v>8.7492564999999994E-2</v>
      </c>
      <c r="BGR116">
        <v>8.3102256999999999E-2</v>
      </c>
      <c r="BGS116">
        <v>7.8711949000000003E-2</v>
      </c>
      <c r="BGT116">
        <v>7.4739765999999999E-2</v>
      </c>
      <c r="BGU116">
        <v>7.0767582999999995E-2</v>
      </c>
      <c r="BGV116">
        <v>6.7213523999999997E-2</v>
      </c>
      <c r="BGW116">
        <v>6.3973057999999999E-2</v>
      </c>
      <c r="BGX116">
        <v>6.0837123999999999E-2</v>
      </c>
      <c r="BGY116">
        <v>5.8014783E-2</v>
      </c>
      <c r="BGZ116">
        <v>5.5192443000000001E-2</v>
      </c>
      <c r="BHA116">
        <v>5.3101820000000001E-2</v>
      </c>
      <c r="BHB116">
        <v>5.0906666000000003E-2</v>
      </c>
      <c r="BHC116">
        <v>4.8920574000000001E-2</v>
      </c>
      <c r="BHD116">
        <v>4.6829951000000002E-2</v>
      </c>
      <c r="BHE116">
        <v>4.5261983999999998E-2</v>
      </c>
      <c r="BHF116">
        <v>4.3903078999999998E-2</v>
      </c>
      <c r="BHG116">
        <v>4.2439642999999999E-2</v>
      </c>
      <c r="BHH116">
        <v>4.1080737999999999E-2</v>
      </c>
      <c r="BHI116">
        <v>3.9930896E-2</v>
      </c>
      <c r="BHJ116">
        <v>3.9033478000000003E-2</v>
      </c>
      <c r="BHK116">
        <v>3.8153867000000001E-2</v>
      </c>
      <c r="BHL116">
        <v>3.7422149000000002E-2</v>
      </c>
      <c r="BHM116">
        <v>3.6690431000000003E-2</v>
      </c>
      <c r="BHN116">
        <v>3.6167774999999999E-2</v>
      </c>
      <c r="BHO116">
        <v>3.5645119000000003E-2</v>
      </c>
      <c r="BHP116">
        <v>3.5122463E-2</v>
      </c>
      <c r="BHQ116">
        <v>3.4599808000000003E-2</v>
      </c>
      <c r="BHR116">
        <v>3.4181682999999997E-2</v>
      </c>
      <c r="BHS116">
        <v>3.3972621000000001E-2</v>
      </c>
      <c r="BHT116">
        <v>3.3659027000000001E-2</v>
      </c>
      <c r="BHU116">
        <v>3.3288462999999997E-2</v>
      </c>
      <c r="BHV116">
        <v>3.2927309000000002E-2</v>
      </c>
      <c r="BHW116">
        <v>3.2822777999999997E-2</v>
      </c>
      <c r="BHX116">
        <v>3.2718246999999999E-2</v>
      </c>
      <c r="BHY116">
        <v>3.2509185000000003E-2</v>
      </c>
      <c r="BHZ116">
        <v>3.2404653999999998E-2</v>
      </c>
      <c r="BIA116">
        <v>3.2300123E-2</v>
      </c>
      <c r="BIB116">
        <v>3.2300123E-2</v>
      </c>
      <c r="BIC116">
        <v>3.2300123E-2</v>
      </c>
      <c r="BID116">
        <v>3.2300123E-2</v>
      </c>
      <c r="BIE116">
        <v>3.2300123E-2</v>
      </c>
      <c r="BIF116">
        <v>3.2300123E-2</v>
      </c>
      <c r="BIG116">
        <v>3.2300123E-2</v>
      </c>
      <c r="BIH116">
        <v>3.2404653999999998E-2</v>
      </c>
      <c r="BII116">
        <v>3.2469686999999997E-2</v>
      </c>
      <c r="BIJ116">
        <v>3.2509185000000003E-2</v>
      </c>
      <c r="BIK116">
        <v>3.2616220000000001E-2</v>
      </c>
      <c r="BIL116">
        <v>3.2718246999999999E-2</v>
      </c>
      <c r="BIM116">
        <v>3.2718246999999999E-2</v>
      </c>
      <c r="BIN116">
        <v>3.2822777999999997E-2</v>
      </c>
      <c r="BIO116">
        <v>3.2927309000000002E-2</v>
      </c>
      <c r="BIP116">
        <v>3.3000250000000002E-2</v>
      </c>
      <c r="BIQ116">
        <v>3.3136371999999997E-2</v>
      </c>
      <c r="BIR116">
        <v>3.3240903000000002E-2</v>
      </c>
      <c r="BIS116">
        <v>3.3345434E-2</v>
      </c>
      <c r="BIT116">
        <v>3.3449964999999998E-2</v>
      </c>
      <c r="BIU116">
        <v>3.3763558999999999E-2</v>
      </c>
      <c r="BIV116">
        <v>3.4181682999999997E-2</v>
      </c>
      <c r="BIW116">
        <v>3.4495276999999998E-2</v>
      </c>
      <c r="BIX116">
        <v>3.4599808000000003E-2</v>
      </c>
      <c r="BIY116">
        <v>3.4808869999999999E-2</v>
      </c>
      <c r="BIZ116">
        <v>3.5226994999999997E-2</v>
      </c>
      <c r="BJA116">
        <v>3.5540587999999998E-2</v>
      </c>
      <c r="BJB116">
        <v>3.5749650000000001E-2</v>
      </c>
      <c r="BJC116">
        <v>3.5958713000000003E-2</v>
      </c>
      <c r="BJD116">
        <v>3.6163749000000002E-2</v>
      </c>
      <c r="BJE116">
        <v>3.6376837000000002E-2</v>
      </c>
      <c r="BJF116">
        <v>3.6899492999999998E-2</v>
      </c>
      <c r="BJG116">
        <v>3.7348003999999997E-2</v>
      </c>
      <c r="BJH116">
        <v>3.7631210999999998E-2</v>
      </c>
      <c r="BJI116">
        <v>3.7735742000000003E-2</v>
      </c>
      <c r="BJJ116">
        <v>3.8049334999999997E-2</v>
      </c>
      <c r="BJK116">
        <v>3.8503045E-2</v>
      </c>
      <c r="BJL116">
        <v>3.8885584000000001E-2</v>
      </c>
      <c r="BJM116">
        <v>3.9408239999999997E-2</v>
      </c>
      <c r="BJN116">
        <v>3.9826365000000002E-2</v>
      </c>
      <c r="BJO116">
        <v>4.0135325999999999E-2</v>
      </c>
      <c r="BJP116">
        <v>4.0453551999999997E-2</v>
      </c>
      <c r="BJQ116">
        <v>4.0871676000000003E-2</v>
      </c>
      <c r="BJR116">
        <v>4.1289801000000001E-2</v>
      </c>
      <c r="BJS116">
        <v>4.1707925E-2</v>
      </c>
      <c r="BJT116">
        <v>4.2021519E-2</v>
      </c>
      <c r="BJU116">
        <v>4.2439642999999999E-2</v>
      </c>
      <c r="BJV116">
        <v>4.2962299000000002E-2</v>
      </c>
      <c r="BJW116">
        <v>4.3484954999999999E-2</v>
      </c>
      <c r="BJX116">
        <v>4.3694017000000002E-2</v>
      </c>
      <c r="BJY116">
        <v>4.4112142E-2</v>
      </c>
      <c r="BJZ116">
        <v>4.4634796999999997E-2</v>
      </c>
      <c r="BKA116">
        <v>4.5157453E-2</v>
      </c>
      <c r="BKB116">
        <v>4.5680109000000003E-2</v>
      </c>
      <c r="BKC116">
        <v>4.6098233000000002E-2</v>
      </c>
      <c r="BKD116">
        <v>4.6516358000000001E-2</v>
      </c>
      <c r="BKE116">
        <v>4.6980205999999997E-2</v>
      </c>
      <c r="BKF116">
        <v>4.7561669000000001E-2</v>
      </c>
      <c r="BKG116">
        <v>4.8188856000000002E-2</v>
      </c>
      <c r="BKH116">
        <v>4.8816043000000003E-2</v>
      </c>
      <c r="BKI116">
        <v>4.9336476999999997E-2</v>
      </c>
      <c r="BKJ116">
        <v>4.9861353999999997E-2</v>
      </c>
      <c r="BKK116">
        <v>5.038401E-2</v>
      </c>
      <c r="BKL116">
        <v>5.1011197000000001E-2</v>
      </c>
      <c r="BKM116">
        <v>5.1590679E-2</v>
      </c>
      <c r="BKN116">
        <v>5.2161038999999999E-2</v>
      </c>
      <c r="BKO116">
        <v>5.2683695000000003E-2</v>
      </c>
      <c r="BKP116">
        <v>5.3206350999999999E-2</v>
      </c>
      <c r="BKQ116">
        <v>5.3938068999999998E-2</v>
      </c>
      <c r="BKR116">
        <v>5.4565255999999999E-2</v>
      </c>
      <c r="BKS116">
        <v>5.4983379999999998E-2</v>
      </c>
      <c r="BKT116">
        <v>5.5296973999999999E-2</v>
      </c>
      <c r="BKU116">
        <v>5.5924160000000001E-2</v>
      </c>
      <c r="BKV116">
        <v>5.6864941000000002E-2</v>
      </c>
      <c r="BKW116">
        <v>5.7596659000000001E-2</v>
      </c>
      <c r="BKX116">
        <v>5.7950699000000001E-2</v>
      </c>
      <c r="BKY116">
        <v>5.8432907999999999E-2</v>
      </c>
      <c r="BKZ116">
        <v>5.9164625999999998E-2</v>
      </c>
      <c r="BLA116">
        <v>5.9896343999999997E-2</v>
      </c>
      <c r="BLB116">
        <v>6.0419E-2</v>
      </c>
      <c r="BLC116">
        <v>6.0941654999999997E-2</v>
      </c>
      <c r="BLD116">
        <v>6.1464311000000001E-2</v>
      </c>
      <c r="BLE116">
        <v>6.1986966999999997E-2</v>
      </c>
      <c r="BLF116">
        <v>6.2614154000000005E-2</v>
      </c>
      <c r="BLG116">
        <v>6.3388426999999997E-2</v>
      </c>
      <c r="BLH116">
        <v>6.4077590000000004E-2</v>
      </c>
      <c r="BLI116">
        <v>6.4704776000000006E-2</v>
      </c>
      <c r="BLJ116">
        <v>6.5227432000000002E-2</v>
      </c>
      <c r="BLK116">
        <v>6.5854619000000003E-2</v>
      </c>
      <c r="BLL116">
        <v>6.6481806000000004E-2</v>
      </c>
      <c r="BLM116">
        <v>6.7108993000000006E-2</v>
      </c>
      <c r="BLN116">
        <v>6.7736178999999994E-2</v>
      </c>
      <c r="BLO116">
        <v>6.8363365999999995E-2</v>
      </c>
      <c r="BLP116">
        <v>6.8886022000000005E-2</v>
      </c>
      <c r="BLQ116">
        <v>6.9513209000000006E-2</v>
      </c>
      <c r="BLR116">
        <v>7.0349458000000004E-2</v>
      </c>
      <c r="BLS116">
        <v>7.0976645000000005E-2</v>
      </c>
      <c r="BLT116">
        <v>7.1394768999999997E-2</v>
      </c>
      <c r="BLU116">
        <v>7.1917424999999993E-2</v>
      </c>
      <c r="BLV116">
        <v>7.2544611999999994E-2</v>
      </c>
      <c r="BLW116">
        <v>7.3276330000000001E-2</v>
      </c>
      <c r="BLX116">
        <v>7.3903517000000002E-2</v>
      </c>
      <c r="BLY116">
        <v>7.4530704000000003E-2</v>
      </c>
      <c r="BLZ116">
        <v>7.4882908999999998E-2</v>
      </c>
      <c r="BMA116">
        <v>7.5285323000000001E-2</v>
      </c>
      <c r="BMB116">
        <v>7.6098671000000007E-2</v>
      </c>
      <c r="BMC116">
        <v>7.6861619000000006E-2</v>
      </c>
      <c r="BMD116">
        <v>7.7248513000000005E-2</v>
      </c>
      <c r="BME116">
        <v>7.7457576E-2</v>
      </c>
      <c r="BMF116">
        <v>7.8084762000000002E-2</v>
      </c>
      <c r="BMG116">
        <v>7.8816479999999994E-2</v>
      </c>
      <c r="BMH116">
        <v>7.9339136000000005E-2</v>
      </c>
      <c r="BMI116">
        <v>7.9757260999999996E-2</v>
      </c>
      <c r="BMJ116">
        <v>8.0384447999999997E-2</v>
      </c>
      <c r="BMK116">
        <v>8.1011633999999999E-2</v>
      </c>
      <c r="BML116">
        <v>8.1638821E-2</v>
      </c>
      <c r="BMM116">
        <v>8.1952415000000001E-2</v>
      </c>
      <c r="BMN116">
        <v>8.2227992E-2</v>
      </c>
      <c r="BMO116">
        <v>8.2788663999999998E-2</v>
      </c>
      <c r="BMP116">
        <v>8.3311318999999995E-2</v>
      </c>
      <c r="BMQ116">
        <v>8.3938505999999996E-2</v>
      </c>
      <c r="BMR116">
        <v>8.4461162000000006E-2</v>
      </c>
      <c r="BMS116">
        <v>8.4879286999999998E-2</v>
      </c>
      <c r="BMT116">
        <v>8.5192879999999999E-2</v>
      </c>
      <c r="BMU116">
        <v>8.5715535999999995E-2</v>
      </c>
      <c r="BMV116">
        <v>8.6133660000000001E-2</v>
      </c>
      <c r="BMW116">
        <v>8.6656315999999997E-2</v>
      </c>
      <c r="BMX116">
        <v>8.7114972999999998E-2</v>
      </c>
      <c r="BMY116">
        <v>8.7624334999999998E-2</v>
      </c>
      <c r="BMZ116">
        <v>8.8119751999999996E-2</v>
      </c>
      <c r="BNA116">
        <v>8.8537877000000001E-2</v>
      </c>
      <c r="BNB116">
        <v>8.9165063000000003E-2</v>
      </c>
      <c r="BNC116">
        <v>8.9792250000000004E-2</v>
      </c>
      <c r="BND116">
        <v>9.0210374999999995E-2</v>
      </c>
      <c r="BNE116">
        <v>9.0509433E-2</v>
      </c>
      <c r="BNF116">
        <v>9.1267045000000005E-2</v>
      </c>
      <c r="BNG116">
        <v>9.2091935E-2</v>
      </c>
      <c r="BNH116">
        <v>9.2510060000000005E-2</v>
      </c>
      <c r="BNI116">
        <v>9.2886774000000005E-2</v>
      </c>
      <c r="BNJ116">
        <v>9.3555370999999998E-2</v>
      </c>
      <c r="BNK116">
        <v>9.4391619999999996E-2</v>
      </c>
      <c r="BNL116">
        <v>9.5123338000000002E-2</v>
      </c>
      <c r="BNM116">
        <v>9.5645993999999998E-2</v>
      </c>
      <c r="BNN116">
        <v>9.6064119000000003E-2</v>
      </c>
      <c r="BNO116">
        <v>9.6691306000000005E-2</v>
      </c>
      <c r="BNP116">
        <v>9.7423023999999997E-2</v>
      </c>
      <c r="BNQ116">
        <v>9.7945678999999994E-2</v>
      </c>
      <c r="BNR116">
        <v>9.8572865999999995E-2</v>
      </c>
      <c r="BNS116">
        <v>9.9200052999999996E-2</v>
      </c>
      <c r="BNT116">
        <v>9.9827239999999998E-2</v>
      </c>
      <c r="BNU116">
        <v>0.100558958</v>
      </c>
      <c r="BNV116">
        <v>0.101290676</v>
      </c>
      <c r="BNW116">
        <v>0.10181333100000001</v>
      </c>
      <c r="BNX116">
        <v>0.102335987</v>
      </c>
      <c r="BNY116">
        <v>0.102963174</v>
      </c>
      <c r="BNZ116">
        <v>0.103537036</v>
      </c>
      <c r="BOA116">
        <v>0.104113017</v>
      </c>
      <c r="BOB116">
        <v>0.104679203</v>
      </c>
      <c r="BOC116">
        <v>0.105302585</v>
      </c>
      <c r="BOD116">
        <v>0.10598097400000001</v>
      </c>
      <c r="BOE116">
        <v>0.106605881</v>
      </c>
      <c r="BOF116">
        <v>0.107146335</v>
      </c>
      <c r="BOG116">
        <v>0.107716538</v>
      </c>
      <c r="BOH116">
        <v>0.10844598699999999</v>
      </c>
      <c r="BOI116">
        <v>0.109176237</v>
      </c>
      <c r="BOJ116">
        <v>0.10958427599999999</v>
      </c>
      <c r="BOK116">
        <v>0.109928131</v>
      </c>
      <c r="BOL116">
        <v>0.11052630200000001</v>
      </c>
      <c r="BOM116">
        <v>0.111232674</v>
      </c>
      <c r="BON116">
        <v>0.11188643700000001</v>
      </c>
      <c r="BOO116">
        <v>0.112529343</v>
      </c>
      <c r="BOP116">
        <v>0.113135108</v>
      </c>
      <c r="BOQ116">
        <v>0.113679618</v>
      </c>
      <c r="BOR116">
        <v>0.114269167</v>
      </c>
      <c r="BOS116">
        <v>0.114893273</v>
      </c>
      <c r="BOT116">
        <v>0.115476343</v>
      </c>
      <c r="BOU116">
        <v>0.11601244199999999</v>
      </c>
      <c r="BOV116">
        <v>0.11655851</v>
      </c>
      <c r="BOW116">
        <v>0.117070879</v>
      </c>
      <c r="BOX116">
        <v>0.117573793</v>
      </c>
      <c r="BOY116">
        <v>0.11812534299999999</v>
      </c>
      <c r="BOZ116">
        <v>0.118685243</v>
      </c>
      <c r="BPA116">
        <v>0.119179691</v>
      </c>
      <c r="BPB116">
        <v>0.119680377</v>
      </c>
      <c r="BPC116">
        <v>0.12023270699999999</v>
      </c>
      <c r="BPD116">
        <v>0.120779172</v>
      </c>
      <c r="BPE116">
        <v>0.121295653</v>
      </c>
      <c r="BPF116">
        <v>0.121825086</v>
      </c>
      <c r="BPG116">
        <v>0.122395982</v>
      </c>
      <c r="BPH116">
        <v>0.12292961299999999</v>
      </c>
      <c r="BPI116">
        <v>0.123393142</v>
      </c>
      <c r="BPJ116">
        <v>0.123777488</v>
      </c>
      <c r="BPK116">
        <v>0.12418892199999999</v>
      </c>
      <c r="BPL116">
        <v>0.124725028</v>
      </c>
      <c r="BPM116">
        <v>0.12524185199999999</v>
      </c>
      <c r="BPN116">
        <v>0.125527048</v>
      </c>
      <c r="BPO116">
        <v>0.12579599699999999</v>
      </c>
      <c r="BPP116">
        <v>0.126427555</v>
      </c>
      <c r="BPQ116">
        <v>0.12714630299999999</v>
      </c>
      <c r="BPR116">
        <v>0.127711826</v>
      </c>
      <c r="BPS116">
        <v>0.12817261299999999</v>
      </c>
      <c r="BPT116">
        <v>0.12866082300000001</v>
      </c>
      <c r="BPU116">
        <v>0.12918341699999999</v>
      </c>
      <c r="BPV116">
        <v>0.129617959</v>
      </c>
      <c r="BPW116">
        <v>0.13001405699999999</v>
      </c>
      <c r="BPX116">
        <v>0.130476231</v>
      </c>
      <c r="BPY116">
        <v>0.13092389500000001</v>
      </c>
      <c r="BPZ116">
        <v>0.13127559499999999</v>
      </c>
      <c r="BQA116">
        <v>0.131481825</v>
      </c>
      <c r="BQB116">
        <v>0.13171765199999999</v>
      </c>
      <c r="BQC116">
        <v>0.132127575</v>
      </c>
      <c r="BQD116">
        <v>0.132550535</v>
      </c>
      <c r="BQE116">
        <v>0.13284425799999999</v>
      </c>
      <c r="BQF116">
        <v>0.13309977200000001</v>
      </c>
      <c r="BQG116">
        <v>0.13337779399999999</v>
      </c>
      <c r="BQH116">
        <v>0.133701705</v>
      </c>
      <c r="BQI116">
        <v>0.134082063</v>
      </c>
      <c r="BQJ116">
        <v>0.134427874</v>
      </c>
      <c r="BQK116">
        <v>0.134622252</v>
      </c>
      <c r="BQL116">
        <v>0.13479164499999999</v>
      </c>
      <c r="BQM116">
        <v>0.13513994800000001</v>
      </c>
      <c r="BQN116">
        <v>0.135591132</v>
      </c>
      <c r="BQO116">
        <v>0.135868079</v>
      </c>
      <c r="BQP116">
        <v>0.135987098</v>
      </c>
      <c r="BQQ116">
        <v>0.136162379</v>
      </c>
      <c r="BQR116">
        <v>0.136366181</v>
      </c>
      <c r="BQS116">
        <v>0.136554919</v>
      </c>
      <c r="BQT116">
        <v>0.13678791000000001</v>
      </c>
      <c r="BQU116">
        <v>0.137046633</v>
      </c>
      <c r="BQV116">
        <v>0.137459157</v>
      </c>
      <c r="BQW116">
        <v>0.13788129299999999</v>
      </c>
      <c r="BQX116">
        <v>0.13811710199999999</v>
      </c>
      <c r="BQY116">
        <v>0.138300016</v>
      </c>
      <c r="BQZ116">
        <v>0.13837408200000001</v>
      </c>
      <c r="BRA116">
        <v>0.13845285099999999</v>
      </c>
      <c r="BRB116">
        <v>0.13869616900000001</v>
      </c>
      <c r="BRC116">
        <v>0.13897152800000001</v>
      </c>
      <c r="BRD116">
        <v>0.139087867</v>
      </c>
      <c r="BRE116">
        <v>0.13920948799999999</v>
      </c>
      <c r="BRF116">
        <v>0.139392338</v>
      </c>
      <c r="BRG116">
        <v>0.13952257300000001</v>
      </c>
      <c r="BRH116">
        <v>0.13970004999999999</v>
      </c>
      <c r="BRI116">
        <v>0.13997436499999999</v>
      </c>
      <c r="BRJ116">
        <v>0.14021916300000001</v>
      </c>
      <c r="BRK116">
        <v>0.140343945</v>
      </c>
      <c r="BRL116">
        <v>0.14046249699999999</v>
      </c>
      <c r="BRM116">
        <v>0.140724086</v>
      </c>
      <c r="BRN116">
        <v>0.14094712400000001</v>
      </c>
      <c r="BRO116">
        <v>0.14090076900000001</v>
      </c>
      <c r="BRP116">
        <v>0.14094710799999999</v>
      </c>
      <c r="BRQ116">
        <v>0.14150555100000001</v>
      </c>
      <c r="BRR116">
        <v>0.142038356</v>
      </c>
      <c r="BRS116">
        <v>0.14207003800000001</v>
      </c>
      <c r="BRT116">
        <v>0.14207103600000001</v>
      </c>
      <c r="BRU116">
        <v>0.14246479000000001</v>
      </c>
      <c r="BRV116">
        <v>0.142904962</v>
      </c>
      <c r="BRW116">
        <v>0.14303343600000001</v>
      </c>
      <c r="BRX116">
        <v>0.14312760999999999</v>
      </c>
      <c r="BRY116">
        <v>0.14341393599999999</v>
      </c>
      <c r="BRZ116">
        <v>0.14375516599999999</v>
      </c>
      <c r="BSA116">
        <v>0.14405694199999999</v>
      </c>
      <c r="BSB116">
        <v>0.14429082100000001</v>
      </c>
      <c r="BSC116">
        <v>0.144476149</v>
      </c>
      <c r="BSD116">
        <v>0.14465987299999999</v>
      </c>
      <c r="BSE116">
        <v>0.144936492</v>
      </c>
      <c r="BSF116">
        <v>0.14544992000000001</v>
      </c>
      <c r="BSG116">
        <v>0.14594591800000001</v>
      </c>
      <c r="BSH116">
        <v>0.14615137</v>
      </c>
      <c r="BSI116">
        <v>0.14636937699999999</v>
      </c>
      <c r="BSJ116">
        <v>0.146631652</v>
      </c>
      <c r="BSK116">
        <v>0.14683961100000001</v>
      </c>
      <c r="BSL116">
        <v>0.14702236799999999</v>
      </c>
      <c r="BSM116">
        <v>0.14727084300000001</v>
      </c>
      <c r="BSN116">
        <v>0.14767998700000001</v>
      </c>
      <c r="BSO116">
        <v>0.14805075100000001</v>
      </c>
      <c r="BSP116">
        <v>0.14822645200000001</v>
      </c>
      <c r="BSQ116">
        <v>0.14842919500000001</v>
      </c>
      <c r="BSR116">
        <v>0.14865372700000001</v>
      </c>
      <c r="BSS116">
        <v>0.14884425700000001</v>
      </c>
      <c r="BST116">
        <v>0.149048822</v>
      </c>
      <c r="BSU116">
        <v>0.14917254499999999</v>
      </c>
      <c r="BSV116">
        <v>0.14922559699999999</v>
      </c>
      <c r="BSW116">
        <v>0.14940078400000001</v>
      </c>
      <c r="BSX116">
        <v>0.14956457000000001</v>
      </c>
      <c r="BSY116">
        <v>0.149550504</v>
      </c>
      <c r="BSZ116">
        <v>0.149567062</v>
      </c>
      <c r="BTA116">
        <v>0.149780255</v>
      </c>
      <c r="BTB116">
        <v>0.14994497600000001</v>
      </c>
      <c r="BTC116">
        <v>0.14990293499999999</v>
      </c>
      <c r="BTD116">
        <v>0.14995178300000001</v>
      </c>
      <c r="BTE116">
        <v>0.15029408899999999</v>
      </c>
      <c r="BTF116">
        <v>0.15053455600000001</v>
      </c>
      <c r="BTG116">
        <v>0.15029019499999999</v>
      </c>
      <c r="BTH116">
        <v>0.15012884000000001</v>
      </c>
      <c r="BTI116">
        <v>0.15041246899999999</v>
      </c>
      <c r="BTJ116">
        <v>0.15065262500000001</v>
      </c>
      <c r="BTK116">
        <v>0.150498933</v>
      </c>
      <c r="BTL116">
        <v>0.15032779600000001</v>
      </c>
      <c r="BTM116">
        <v>0.150373325</v>
      </c>
      <c r="BTN116">
        <v>0.15044363699999999</v>
      </c>
      <c r="BTO116">
        <v>0.150243294</v>
      </c>
      <c r="BTP116">
        <v>0.14998145600000001</v>
      </c>
      <c r="BTQ116">
        <v>0.15005031899999999</v>
      </c>
      <c r="BTR116">
        <v>0.15021684499999999</v>
      </c>
      <c r="BTS116">
        <v>0.150014228</v>
      </c>
      <c r="BTT116">
        <v>0.14963016200000001</v>
      </c>
      <c r="BTU116">
        <v>0.14939385299999999</v>
      </c>
      <c r="BTV116">
        <v>0.149270971</v>
      </c>
      <c r="BTW116">
        <v>0.14897411699999999</v>
      </c>
      <c r="BTX116">
        <v>0.148538805</v>
      </c>
      <c r="BTY116">
        <v>0.148083041</v>
      </c>
      <c r="BTZ116">
        <v>0.14765034599999999</v>
      </c>
      <c r="BUA116">
        <v>0.14726690200000001</v>
      </c>
      <c r="BUB116">
        <v>0.14686663699999999</v>
      </c>
      <c r="BUC116">
        <v>0.14642428399999999</v>
      </c>
      <c r="BUD116">
        <v>0.14581448499999999</v>
      </c>
      <c r="BUE116">
        <v>0.14517364199999999</v>
      </c>
      <c r="BUF116">
        <v>0.14480079100000001</v>
      </c>
      <c r="BUG116">
        <v>0.14444742699999999</v>
      </c>
      <c r="BUH116">
        <v>0.143631646</v>
      </c>
      <c r="BUI116">
        <v>0.14277191</v>
      </c>
      <c r="BUJ116">
        <v>0.14240862200000001</v>
      </c>
      <c r="BUK116">
        <v>0.142112983</v>
      </c>
      <c r="BUL116">
        <v>0.14145886899999999</v>
      </c>
      <c r="BUM116">
        <v>0.140741484</v>
      </c>
      <c r="BUN116">
        <v>0.140413494</v>
      </c>
      <c r="BUO116">
        <v>0.140168352</v>
      </c>
      <c r="BUP116">
        <v>0.13956903700000001</v>
      </c>
      <c r="BUQ116">
        <v>0.13885182400000001</v>
      </c>
      <c r="BUR116">
        <v>0.13827297499999999</v>
      </c>
      <c r="BUS116">
        <v>0.137745591</v>
      </c>
      <c r="BUT116">
        <v>0.13727613599999999</v>
      </c>
      <c r="BUU116">
        <v>0.13687582300000001</v>
      </c>
      <c r="BUV116">
        <v>0.136311508</v>
      </c>
      <c r="BUW116">
        <v>0.135549745</v>
      </c>
      <c r="BUX116">
        <v>0.13491641100000001</v>
      </c>
      <c r="BUY116">
        <v>0.13451429200000001</v>
      </c>
      <c r="BUZ116">
        <v>0.13401025699999999</v>
      </c>
      <c r="BVA116">
        <v>0.13331662599999999</v>
      </c>
      <c r="BVB116">
        <v>0.13270776200000001</v>
      </c>
      <c r="BVC116">
        <v>0.132188898</v>
      </c>
      <c r="BVD116">
        <v>0.131680611</v>
      </c>
      <c r="BVE116">
        <v>0.131200439</v>
      </c>
      <c r="BVF116">
        <v>0.13064719</v>
      </c>
      <c r="BVG116">
        <v>0.129894065</v>
      </c>
      <c r="BVH116">
        <v>0.12903836299999999</v>
      </c>
      <c r="BVI116">
        <v>0.12835522199999999</v>
      </c>
      <c r="BVJ116">
        <v>0.127820463</v>
      </c>
      <c r="BVK116">
        <v>0.127231178</v>
      </c>
      <c r="BVL116">
        <v>0.12652360700000001</v>
      </c>
      <c r="BVM116">
        <v>0.12584078600000001</v>
      </c>
      <c r="BVN116">
        <v>0.12537023999999999</v>
      </c>
      <c r="BVO116">
        <v>0.125130193</v>
      </c>
      <c r="BVP116">
        <v>0.124645613</v>
      </c>
      <c r="BVQ116">
        <v>0.123869599</v>
      </c>
      <c r="BVR116">
        <v>0.123311583</v>
      </c>
      <c r="BVS116">
        <v>0.123124714</v>
      </c>
      <c r="BVT116">
        <v>0.122828849</v>
      </c>
      <c r="BVU116">
        <v>0.12235701</v>
      </c>
      <c r="BVV116">
        <v>0.12191679900000001</v>
      </c>
      <c r="BVW116">
        <v>0.121517561</v>
      </c>
      <c r="BVX116">
        <v>0.121119461</v>
      </c>
      <c r="BVY116">
        <v>0.12077257499999999</v>
      </c>
      <c r="BVZ116">
        <v>0.120420075</v>
      </c>
      <c r="BWA116">
        <v>0.11978009000000001</v>
      </c>
      <c r="BWB116">
        <v>0.119040127</v>
      </c>
      <c r="BWC116">
        <v>0.118718607</v>
      </c>
      <c r="BWD116">
        <v>0.118596746</v>
      </c>
      <c r="BWE116">
        <v>0.118156239</v>
      </c>
      <c r="BWF116">
        <v>0.117504057</v>
      </c>
      <c r="BWG116">
        <v>0.117183838</v>
      </c>
      <c r="BWH116">
        <v>0.117061174</v>
      </c>
      <c r="BWI116">
        <v>0.1164771</v>
      </c>
      <c r="BWJ116">
        <v>0.115648563</v>
      </c>
      <c r="BWK116">
        <v>0.115246373</v>
      </c>
      <c r="BWL116">
        <v>0.115008764</v>
      </c>
      <c r="BWM116">
        <v>0.11456081899999999</v>
      </c>
      <c r="BWN116">
        <v>0.11415684600000001</v>
      </c>
      <c r="BWO116">
        <v>0.11371679799999999</v>
      </c>
      <c r="BWP116">
        <v>0.11299650999999999</v>
      </c>
      <c r="BWQ116">
        <v>0.112503798</v>
      </c>
      <c r="BWR116">
        <v>0.112459904</v>
      </c>
      <c r="BWS116">
        <v>0.11221945999999999</v>
      </c>
      <c r="BWT116">
        <v>0.111641327</v>
      </c>
      <c r="BWU116">
        <v>0.111062627</v>
      </c>
      <c r="BWV116">
        <v>0.110481201</v>
      </c>
      <c r="BWW116">
        <v>0.109917812</v>
      </c>
      <c r="BWX116">
        <v>0.109578972</v>
      </c>
      <c r="BWY116">
        <v>0.109340389</v>
      </c>
      <c r="BWZ116">
        <v>0.10880492</v>
      </c>
      <c r="BXA116">
        <v>0.108006298</v>
      </c>
      <c r="BXB116">
        <v>0.10737838299999999</v>
      </c>
      <c r="BXC116">
        <v>0.107067511</v>
      </c>
      <c r="BXD116">
        <v>0.10663124</v>
      </c>
      <c r="BXE116">
        <v>0.106017898</v>
      </c>
      <c r="BXF116">
        <v>0.105781527</v>
      </c>
      <c r="BXG116">
        <v>0.10570442400000001</v>
      </c>
      <c r="BXH116">
        <v>0.10544207899999999</v>
      </c>
      <c r="BXI116">
        <v>0.104917436</v>
      </c>
      <c r="BXJ116">
        <v>0.104322079</v>
      </c>
      <c r="BXK116">
        <v>0.104008485</v>
      </c>
      <c r="BXL116">
        <v>0.10390395400000001</v>
      </c>
      <c r="BXM116">
        <v>0.10348583</v>
      </c>
      <c r="BXN116">
        <v>0.10275411199999999</v>
      </c>
      <c r="BXO116">
        <v>0.102335987</v>
      </c>
      <c r="BXP116">
        <v>0.102022394</v>
      </c>
      <c r="BXQ116">
        <v>0.10149973800000001</v>
      </c>
      <c r="BXR116">
        <v>0.10076802</v>
      </c>
      <c r="BXS116">
        <v>0.10034989499999999</v>
      </c>
      <c r="BXT116">
        <v>0.10038280199999999</v>
      </c>
      <c r="BXU116">
        <v>0.100245364</v>
      </c>
      <c r="BXV116">
        <v>9.9513645999999997E-2</v>
      </c>
      <c r="BXW116">
        <v>9.8677397E-2</v>
      </c>
      <c r="BXX116">
        <v>9.8259272999999994E-2</v>
      </c>
      <c r="BXY116">
        <v>9.7761465000000006E-2</v>
      </c>
      <c r="BXZ116">
        <v>9.7527555000000002E-2</v>
      </c>
      <c r="BYA116">
        <v>9.7386658000000001E-2</v>
      </c>
      <c r="BYB116">
        <v>9.6586774E-2</v>
      </c>
      <c r="BYC116">
        <v>9.5541462999999993E-2</v>
      </c>
      <c r="BYD116">
        <v>9.5047323000000003E-2</v>
      </c>
      <c r="BYE116">
        <v>9.5018806999999997E-2</v>
      </c>
      <c r="BYF116">
        <v>9.4809745000000001E-2</v>
      </c>
      <c r="BYG116">
        <v>9.4287337999999998E-2</v>
      </c>
      <c r="BYH116">
        <v>9.3659902000000003E-2</v>
      </c>
      <c r="BYI116">
        <v>9.3241777999999997E-2</v>
      </c>
      <c r="BYJ116">
        <v>9.3289829000000005E-2</v>
      </c>
      <c r="BYK116">
        <v>9.3137247000000006E-2</v>
      </c>
      <c r="BYL116">
        <v>9.1987403999999995E-2</v>
      </c>
      <c r="BYM116">
        <v>9.0837561999999997E-2</v>
      </c>
      <c r="BYN116">
        <v>9.0837561999999997E-2</v>
      </c>
      <c r="BYO116">
        <v>9.0942093000000002E-2</v>
      </c>
      <c r="BYP116">
        <v>9.0314906E-2</v>
      </c>
      <c r="BYQ116">
        <v>8.9478657000000003E-2</v>
      </c>
      <c r="BYR116">
        <v>8.9269594999999993E-2</v>
      </c>
      <c r="BYS116">
        <v>8.8956001000000007E-2</v>
      </c>
      <c r="BYT116">
        <v>8.8642408000000006E-2</v>
      </c>
      <c r="BYU116">
        <v>8.8746938999999997E-2</v>
      </c>
      <c r="BYV116">
        <v>8.8256236000000002E-2</v>
      </c>
      <c r="BYW116">
        <v>8.7492564999999994E-2</v>
      </c>
      <c r="BYX116">
        <v>8.7061739999999999E-2</v>
      </c>
      <c r="BYY116">
        <v>8.7074441000000002E-2</v>
      </c>
      <c r="BYZ116">
        <v>8.6551785000000006E-2</v>
      </c>
      <c r="BZA116">
        <v>8.5645872999999997E-2</v>
      </c>
      <c r="BZB116">
        <v>8.5088348999999994E-2</v>
      </c>
      <c r="BZC116">
        <v>8.4879286999999998E-2</v>
      </c>
      <c r="BZD116">
        <v>8.4565692999999997E-2</v>
      </c>
      <c r="BZE116">
        <v>8.4147569000000005E-2</v>
      </c>
      <c r="BZF116">
        <v>8.3938505999999996E-2</v>
      </c>
      <c r="BZG116">
        <v>8.3415850999999999E-2</v>
      </c>
      <c r="BZH116">
        <v>8.2997725999999994E-2</v>
      </c>
      <c r="BZI116">
        <v>8.3102256999999999E-2</v>
      </c>
      <c r="BZJ116">
        <v>8.2579601000000002E-2</v>
      </c>
      <c r="BZK116">
        <v>8.1220696999999994E-2</v>
      </c>
      <c r="BZL116">
        <v>8.0907102999999994E-2</v>
      </c>
      <c r="BZM116">
        <v>8.1325227999999999E-2</v>
      </c>
      <c r="BZN116">
        <v>8.0907102999999994E-2</v>
      </c>
      <c r="BZO116">
        <v>7.9861792000000001E-2</v>
      </c>
      <c r="BZP116">
        <v>7.9652730000000005E-2</v>
      </c>
      <c r="BZQ116">
        <v>7.9861792000000001E-2</v>
      </c>
      <c r="BZR116">
        <v>7.9025543000000004E-2</v>
      </c>
      <c r="BZS116">
        <v>7.8189294000000006E-2</v>
      </c>
      <c r="BZT116">
        <v>7.8084762000000002E-2</v>
      </c>
      <c r="BZU116">
        <v>7.7562107000000005E-2</v>
      </c>
      <c r="BZV116">
        <v>7.6516794999999999E-2</v>
      </c>
      <c r="BZW116">
        <v>7.6307733000000003E-2</v>
      </c>
      <c r="BZX116">
        <v>7.6298985999999999E-2</v>
      </c>
      <c r="BZY116">
        <v>7.5576014999999996E-2</v>
      </c>
      <c r="BZZ116">
        <v>7.4948827999999995E-2</v>
      </c>
      <c r="CAA116">
        <v>7.4530704000000003E-2</v>
      </c>
      <c r="CAB116">
        <v>7.4112578999999998E-2</v>
      </c>
      <c r="CAC116">
        <v>7.3694454000000006E-2</v>
      </c>
      <c r="CAD116">
        <v>7.3171798999999996E-2</v>
      </c>
      <c r="CAE116">
        <v>7.2544611999999994E-2</v>
      </c>
      <c r="CAF116">
        <v>7.2335549999999998E-2</v>
      </c>
      <c r="CAG116">
        <v>7.2021955999999998E-2</v>
      </c>
      <c r="CAH116">
        <v>7.1394768999999997E-2</v>
      </c>
      <c r="CAI116">
        <v>7.1081175999999996E-2</v>
      </c>
      <c r="CAJ116">
        <v>7.1185707000000001E-2</v>
      </c>
      <c r="CAK116">
        <v>7.0349458000000004E-2</v>
      </c>
      <c r="CAL116">
        <v>6.9513209000000006E-2</v>
      </c>
      <c r="CAM116">
        <v>6.9095084000000001E-2</v>
      </c>
      <c r="CAN116">
        <v>6.8572429000000004E-2</v>
      </c>
      <c r="CAO116">
        <v>6.7945242000000003E-2</v>
      </c>
      <c r="CAP116">
        <v>6.7846991999999995E-2</v>
      </c>
      <c r="CAQ116">
        <v>6.7945242000000003E-2</v>
      </c>
      <c r="CAR116">
        <v>6.7213523999999997E-2</v>
      </c>
      <c r="CAS116">
        <v>6.6481806000000004E-2</v>
      </c>
      <c r="CAT116">
        <v>6.6481806000000004E-2</v>
      </c>
      <c r="CAU116">
        <v>6.5959149999999994E-2</v>
      </c>
      <c r="CAV116">
        <v>6.4758316999999996E-2</v>
      </c>
      <c r="CAW116">
        <v>6.4050741999999994E-2</v>
      </c>
      <c r="CAX116">
        <v>6.4077590000000004E-2</v>
      </c>
      <c r="CAY116">
        <v>6.3868526999999994E-2</v>
      </c>
      <c r="CAZ116">
        <v>6.2927747000000006E-2</v>
      </c>
      <c r="CBA116">
        <v>6.2300559999999998E-2</v>
      </c>
      <c r="CBB116">
        <v>6.3345871999999998E-2</v>
      </c>
      <c r="CBC116">
        <v>6.3868526999999994E-2</v>
      </c>
      <c r="CBD116">
        <v>6.2300559999999998E-2</v>
      </c>
      <c r="CBE116">
        <v>6.0628062000000003E-2</v>
      </c>
      <c r="CBF116">
        <v>6.0209936999999998E-2</v>
      </c>
      <c r="CBG116">
        <v>6.0732593000000001E-2</v>
      </c>
      <c r="CBH116">
        <v>6.1150718E-2</v>
      </c>
      <c r="CBI116">
        <v>6.0941654999999997E-2</v>
      </c>
      <c r="CBJ116">
        <v>6.0000875000000002E-2</v>
      </c>
      <c r="CBK116">
        <v>5.9164625999999998E-2</v>
      </c>
      <c r="CBL116">
        <v>5.8223846000000003E-2</v>
      </c>
      <c r="CBM116">
        <v>5.7178534000000003E-2</v>
      </c>
      <c r="CBN116">
        <v>5.7283065000000001E-2</v>
      </c>
      <c r="CBO116">
        <v>5.7178534000000003E-2</v>
      </c>
      <c r="CBP116">
        <v>5.6342284999999999E-2</v>
      </c>
      <c r="CBQ116">
        <v>5.6133223000000003E-2</v>
      </c>
      <c r="CBR116">
        <v>5.5924160000000001E-2</v>
      </c>
      <c r="CBS116">
        <v>5.5192443000000001E-2</v>
      </c>
      <c r="CBT116">
        <v>5.4669786999999997E-2</v>
      </c>
      <c r="CBU116">
        <v>5.3938068999999998E-2</v>
      </c>
      <c r="CBV116">
        <v>5.3550301000000002E-2</v>
      </c>
      <c r="CBW116">
        <v>5.4251661999999999E-2</v>
      </c>
      <c r="CBX116">
        <v>5.3729007000000002E-2</v>
      </c>
      <c r="CBY116">
        <v>5.2066066000000001E-2</v>
      </c>
      <c r="CBZ116">
        <v>5.1429321E-2</v>
      </c>
      <c r="CCA116">
        <v>5.1429321E-2</v>
      </c>
      <c r="CCB116">
        <v>5.1220258999999997E-2</v>
      </c>
      <c r="CCC116">
        <v>5.0697603000000001E-2</v>
      </c>
      <c r="CCD116">
        <v>5.0174947999999997E-2</v>
      </c>
      <c r="CCE116">
        <v>5.0070416999999999E-2</v>
      </c>
      <c r="CCF116">
        <v>4.9965885000000002E-2</v>
      </c>
      <c r="CCG116">
        <v>4.9547761000000003E-2</v>
      </c>
      <c r="CCH116">
        <v>4.8502449000000003E-2</v>
      </c>
      <c r="CCI116">
        <v>4.7457138000000003E-2</v>
      </c>
      <c r="CCJ116">
        <v>4.7352606999999998E-2</v>
      </c>
      <c r="CCK116">
        <v>4.7039013999999997E-2</v>
      </c>
      <c r="CCL116">
        <v>4.5889170999999999E-2</v>
      </c>
      <c r="CCM116">
        <v>4.5052922000000002E-2</v>
      </c>
      <c r="CCN116">
        <v>4.5680109000000003E-2</v>
      </c>
      <c r="CCO116">
        <v>4.6934482E-2</v>
      </c>
      <c r="CCP116">
        <v>4.7248076E-2</v>
      </c>
      <c r="CCQ116">
        <v>4.6620888999999999E-2</v>
      </c>
      <c r="CCR116">
        <v>4.5261983999999998E-2</v>
      </c>
      <c r="CCS116">
        <v>4.4007610000000003E-2</v>
      </c>
      <c r="CCT116">
        <v>4.3431372000000003E-2</v>
      </c>
      <c r="CCU116">
        <v>4.3380424000000001E-2</v>
      </c>
      <c r="CCV116">
        <v>4.4216672999999998E-2</v>
      </c>
      <c r="CCW116">
        <v>4.4739328000000002E-2</v>
      </c>
      <c r="CCX116">
        <v>4.3484954999999999E-2</v>
      </c>
      <c r="CCY116">
        <v>4.2021519E-2</v>
      </c>
      <c r="CCZ116">
        <v>4.2335112000000001E-2</v>
      </c>
      <c r="CDA116">
        <v>4.2230581000000003E-2</v>
      </c>
      <c r="CDB116">
        <v>4.1352969000000003E-2</v>
      </c>
      <c r="CDC116">
        <v>4.1707925E-2</v>
      </c>
      <c r="CDD116">
        <v>4.2857767999999997E-2</v>
      </c>
      <c r="CDE116">
        <v>4.3171360999999998E-2</v>
      </c>
      <c r="CDF116">
        <v>4.1603394000000002E-2</v>
      </c>
      <c r="CDG116">
        <v>4.0453551999999997E-2</v>
      </c>
      <c r="CDH116">
        <v>4.1997904000000003E-2</v>
      </c>
      <c r="CDI116">
        <v>4.3275892000000003E-2</v>
      </c>
      <c r="CDJ116">
        <v>4.1185270000000003E-2</v>
      </c>
      <c r="CDK116">
        <v>3.9617302E-2</v>
      </c>
      <c r="CDL116">
        <v>3.9930896E-2</v>
      </c>
      <c r="CDM116">
        <v>4.0035426999999998E-2</v>
      </c>
      <c r="CDN116">
        <v>4.0558083000000002E-2</v>
      </c>
      <c r="CDO116">
        <v>3.9930896E-2</v>
      </c>
      <c r="CDP116">
        <v>3.7756563999999999E-2</v>
      </c>
      <c r="CDQ116">
        <v>3.7422149000000002E-2</v>
      </c>
      <c r="CDR116">
        <v>3.8153867000000001E-2</v>
      </c>
      <c r="CDS116">
        <v>3.7735742000000003E-2</v>
      </c>
      <c r="CDT116">
        <v>3.8153867000000001E-2</v>
      </c>
      <c r="CDU116">
        <v>3.9199178000000001E-2</v>
      </c>
      <c r="CDV116">
        <v>3.8362928999999997E-2</v>
      </c>
      <c r="CDW116">
        <v>3.6690431000000003E-2</v>
      </c>
      <c r="CDX116">
        <v>3.6063244000000001E-2</v>
      </c>
      <c r="CDY116">
        <v>3.6063244000000001E-2</v>
      </c>
      <c r="CDZ116">
        <v>3.7944803999999999E-2</v>
      </c>
      <c r="CEA116">
        <v>4.0453551999999997E-2</v>
      </c>
      <c r="CEB116">
        <v>3.8781053000000003E-2</v>
      </c>
      <c r="CEC116">
        <v>3.6481368E-2</v>
      </c>
      <c r="CED116">
        <v>3.8153867000000001E-2</v>
      </c>
      <c r="CEE116">
        <v>4.0662614E-2</v>
      </c>
      <c r="CEF116">
        <v>4.1289801000000001E-2</v>
      </c>
      <c r="CEG116">
        <v>4.0139958000000003E-2</v>
      </c>
    </row>
    <row r="117" spans="1:2165" x14ac:dyDescent="0.3">
      <c r="A117">
        <v>113</v>
      </c>
      <c r="B117" t="s">
        <v>70</v>
      </c>
      <c r="C117" s="1">
        <v>41611</v>
      </c>
      <c r="D117" s="1">
        <v>41550</v>
      </c>
      <c r="E117">
        <v>61</v>
      </c>
      <c r="G117">
        <v>64.8</v>
      </c>
      <c r="H117">
        <v>9</v>
      </c>
      <c r="I117">
        <v>50</v>
      </c>
      <c r="J117" t="s">
        <v>10</v>
      </c>
      <c r="K117">
        <v>2</v>
      </c>
      <c r="L117" t="s">
        <v>1238</v>
      </c>
      <c r="M117" t="s">
        <v>1427</v>
      </c>
      <c r="N117" t="s">
        <v>3931</v>
      </c>
      <c r="O117">
        <v>4.7699999999999999E-2</v>
      </c>
      <c r="P117">
        <v>5.3800000000000001E-2</v>
      </c>
      <c r="Q117">
        <v>5.9499999999999997E-2</v>
      </c>
      <c r="R117">
        <v>4.8599999999999997E-2</v>
      </c>
      <c r="S117">
        <v>4.7800000000000002E-2</v>
      </c>
      <c r="T117">
        <v>5.2900000000000003E-2</v>
      </c>
      <c r="U117">
        <v>5.7299999999999997E-2</v>
      </c>
      <c r="V117">
        <v>5.6444064000000002E-2</v>
      </c>
      <c r="W117">
        <v>5.4100000000000002E-2</v>
      </c>
      <c r="X117">
        <v>5.1820770000000002E-2</v>
      </c>
      <c r="Y117">
        <v>5.0299999999999997E-2</v>
      </c>
      <c r="Z117">
        <v>4.87E-2</v>
      </c>
      <c r="AA117">
        <v>4.6300000000000001E-2</v>
      </c>
      <c r="AB117">
        <v>3.9399999999999998E-2</v>
      </c>
      <c r="AC117">
        <v>4.07E-2</v>
      </c>
      <c r="AD117">
        <v>4.3099999999999999E-2</v>
      </c>
      <c r="AE117">
        <v>4.2099999999999999E-2</v>
      </c>
      <c r="AF117">
        <v>4.07E-2</v>
      </c>
      <c r="AG117">
        <v>4.1599999999999998E-2</v>
      </c>
      <c r="AH117">
        <v>4.4200000000000003E-2</v>
      </c>
      <c r="AI117">
        <v>4.2799999999999998E-2</v>
      </c>
      <c r="AJ117">
        <v>4.1500000000000002E-2</v>
      </c>
      <c r="AK117">
        <v>3.9E-2</v>
      </c>
      <c r="AL117">
        <v>3.3799999999999997E-2</v>
      </c>
      <c r="AM117">
        <v>3.8300000000000001E-2</v>
      </c>
      <c r="AN117">
        <v>4.07E-2</v>
      </c>
      <c r="AO117">
        <v>3.8699999999999998E-2</v>
      </c>
      <c r="AP117">
        <v>4.0300000000000002E-2</v>
      </c>
      <c r="AQ117">
        <v>3.7900000000000003E-2</v>
      </c>
      <c r="AR117">
        <v>3.4500000000000003E-2</v>
      </c>
      <c r="AS117">
        <v>3.5900000000000001E-2</v>
      </c>
      <c r="AT117">
        <v>3.49E-2</v>
      </c>
      <c r="AU117">
        <v>3.44E-2</v>
      </c>
      <c r="AV117">
        <v>3.5400000000000001E-2</v>
      </c>
      <c r="AW117">
        <v>2.9399999999999999E-2</v>
      </c>
      <c r="AX117">
        <v>2.9700000000000001E-2</v>
      </c>
      <c r="AY117">
        <v>3.4179013000000001E-2</v>
      </c>
      <c r="AZ117">
        <v>3.2599999999999997E-2</v>
      </c>
      <c r="BA117">
        <v>3.2599999999999997E-2</v>
      </c>
      <c r="BB117">
        <v>3.2599999999999997E-2</v>
      </c>
      <c r="BC117">
        <v>3.1199999999999999E-2</v>
      </c>
      <c r="BD117">
        <v>2.98E-2</v>
      </c>
      <c r="BE117">
        <v>3.0028335999999999E-2</v>
      </c>
      <c r="BF117">
        <v>3.1800000000000002E-2</v>
      </c>
      <c r="BG117">
        <v>3.0300000000000001E-2</v>
      </c>
      <c r="BH117">
        <v>3.0700000000000002E-2</v>
      </c>
      <c r="BI117">
        <v>3.1899999999999998E-2</v>
      </c>
      <c r="BJ117">
        <v>3.1800000000000002E-2</v>
      </c>
      <c r="BK117">
        <v>3.1699999999999999E-2</v>
      </c>
      <c r="BL117">
        <v>3.2000000000000001E-2</v>
      </c>
      <c r="BM117">
        <v>3.3010620999999997E-2</v>
      </c>
      <c r="BN117">
        <v>3.1699999999999999E-2</v>
      </c>
      <c r="BO117">
        <v>3.2000000000000001E-2</v>
      </c>
      <c r="BP117">
        <v>3.3399999999999999E-2</v>
      </c>
      <c r="BQ117">
        <v>3.2800000000000003E-2</v>
      </c>
      <c r="BR117">
        <v>3.1600000000000003E-2</v>
      </c>
      <c r="BS117">
        <v>3.1300000000000001E-2</v>
      </c>
      <c r="BT117">
        <v>3.3399999999999999E-2</v>
      </c>
      <c r="BU117">
        <v>3.4599999999999999E-2</v>
      </c>
      <c r="BV117">
        <v>3.5499999999999997E-2</v>
      </c>
      <c r="BW117">
        <v>3.6299999999999999E-2</v>
      </c>
      <c r="BX117">
        <v>3.6200000000000003E-2</v>
      </c>
      <c r="BY117">
        <v>3.6900000000000002E-2</v>
      </c>
      <c r="BZ117">
        <v>3.7900000000000003E-2</v>
      </c>
      <c r="CA117">
        <v>3.78E-2</v>
      </c>
      <c r="CB117">
        <v>3.9003561999999999E-2</v>
      </c>
      <c r="CC117">
        <v>4.0099999999999997E-2</v>
      </c>
      <c r="CD117">
        <v>4.0300000000000002E-2</v>
      </c>
      <c r="CE117">
        <v>4.0599999999999997E-2</v>
      </c>
      <c r="CF117">
        <v>4.1099999999999998E-2</v>
      </c>
      <c r="CG117">
        <v>4.1799999999999997E-2</v>
      </c>
      <c r="CH117">
        <v>4.24E-2</v>
      </c>
      <c r="CI117">
        <v>4.2999999999999997E-2</v>
      </c>
      <c r="CJ117">
        <v>4.3499999999999997E-2</v>
      </c>
      <c r="CK117">
        <v>4.41E-2</v>
      </c>
      <c r="CL117">
        <v>4.4999999999999998E-2</v>
      </c>
      <c r="CM117">
        <v>4.5699999999999998E-2</v>
      </c>
      <c r="CN117">
        <v>4.5854639000000003E-2</v>
      </c>
      <c r="CO117">
        <v>4.6399999999999997E-2</v>
      </c>
      <c r="CP117">
        <v>4.6699999999999998E-2</v>
      </c>
      <c r="CQ117">
        <v>4.7E-2</v>
      </c>
      <c r="CR117">
        <v>4.7899999999999998E-2</v>
      </c>
      <c r="CS117">
        <v>4.8599999999999997E-2</v>
      </c>
      <c r="CT117">
        <v>4.9210861000000002E-2</v>
      </c>
      <c r="CU117">
        <v>4.9799999999999997E-2</v>
      </c>
      <c r="CV117">
        <v>4.9823671999999999E-2</v>
      </c>
      <c r="CW117">
        <v>4.9700000000000001E-2</v>
      </c>
      <c r="CX117">
        <v>4.9599999999999998E-2</v>
      </c>
      <c r="CY117">
        <v>0.05</v>
      </c>
      <c r="CZ117">
        <v>5.0299999999999997E-2</v>
      </c>
      <c r="DA117">
        <v>5.0599999999999999E-2</v>
      </c>
      <c r="DB117">
        <v>5.0700000000000002E-2</v>
      </c>
      <c r="DC117">
        <v>5.1005445000000003E-2</v>
      </c>
      <c r="DD117">
        <v>5.1299999999999998E-2</v>
      </c>
      <c r="DE117">
        <v>5.1400000000000001E-2</v>
      </c>
      <c r="DF117">
        <v>5.1799999999999999E-2</v>
      </c>
      <c r="DG117">
        <v>5.2200000000000003E-2</v>
      </c>
      <c r="DH117">
        <v>5.2600000000000001E-2</v>
      </c>
      <c r="DI117">
        <v>5.2400000000000002E-2</v>
      </c>
      <c r="DJ117">
        <v>5.2398569999999998E-2</v>
      </c>
      <c r="DK117">
        <v>5.2499999999999998E-2</v>
      </c>
      <c r="DL117">
        <v>5.2299999999999999E-2</v>
      </c>
      <c r="DM117">
        <v>5.2600000000000001E-2</v>
      </c>
      <c r="DN117">
        <v>5.2900000000000003E-2</v>
      </c>
      <c r="DO117">
        <v>5.2699999999999997E-2</v>
      </c>
      <c r="DP117">
        <v>5.28E-2</v>
      </c>
      <c r="DQ117">
        <v>5.2900000000000003E-2</v>
      </c>
      <c r="DR117">
        <v>5.2999999999999999E-2</v>
      </c>
      <c r="DS117">
        <v>5.2999999999999999E-2</v>
      </c>
      <c r="DT117">
        <v>5.2999999999999999E-2</v>
      </c>
      <c r="DU117">
        <v>5.2999999999999999E-2</v>
      </c>
      <c r="DV117">
        <v>5.2999999999999999E-2</v>
      </c>
      <c r="DW117">
        <v>5.28E-2</v>
      </c>
      <c r="DX117">
        <v>5.28E-2</v>
      </c>
      <c r="DY117">
        <v>5.33E-2</v>
      </c>
      <c r="DZ117">
        <v>5.33E-2</v>
      </c>
      <c r="EA117">
        <v>5.3199999999999997E-2</v>
      </c>
      <c r="EB117">
        <v>5.2900000000000003E-2</v>
      </c>
      <c r="EC117">
        <v>5.2999999999999999E-2</v>
      </c>
      <c r="ED117">
        <v>5.2999999999999999E-2</v>
      </c>
      <c r="EE117">
        <v>5.28E-2</v>
      </c>
      <c r="EF117">
        <v>5.2900000000000003E-2</v>
      </c>
      <c r="EG117">
        <v>5.2900000000000003E-2</v>
      </c>
      <c r="EH117">
        <v>5.2900000000000003E-2</v>
      </c>
      <c r="EI117">
        <v>5.2999999999999999E-2</v>
      </c>
      <c r="EJ117">
        <v>5.3100000000000001E-2</v>
      </c>
      <c r="EK117">
        <v>5.2999999999999999E-2</v>
      </c>
      <c r="EL117">
        <v>5.28E-2</v>
      </c>
      <c r="EM117">
        <v>5.2900000000000003E-2</v>
      </c>
      <c r="EN117">
        <v>5.2999999999999999E-2</v>
      </c>
      <c r="EO117">
        <v>5.3100000000000001E-2</v>
      </c>
      <c r="EP117">
        <v>5.2900000000000003E-2</v>
      </c>
      <c r="EQ117">
        <v>5.2699999999999997E-2</v>
      </c>
      <c r="ER117">
        <v>5.2509930000000003E-2</v>
      </c>
      <c r="ES117">
        <v>5.2400000000000002E-2</v>
      </c>
      <c r="ET117">
        <v>5.2699999999999997E-2</v>
      </c>
      <c r="EU117">
        <v>5.28E-2</v>
      </c>
      <c r="EV117">
        <v>5.2896511E-2</v>
      </c>
      <c r="EW117">
        <v>5.2499999999999998E-2</v>
      </c>
      <c r="EX117">
        <v>5.2900000000000003E-2</v>
      </c>
      <c r="EY117">
        <v>5.3600000000000002E-2</v>
      </c>
      <c r="EZ117">
        <v>5.3600000000000002E-2</v>
      </c>
      <c r="FA117">
        <v>5.3600000000000002E-2</v>
      </c>
      <c r="FB117">
        <v>5.3600000000000002E-2</v>
      </c>
      <c r="FC117">
        <v>5.3600000000000002E-2</v>
      </c>
      <c r="FD117">
        <v>5.3600000000000002E-2</v>
      </c>
      <c r="FE117">
        <v>5.3713432999999998E-2</v>
      </c>
      <c r="FF117">
        <v>5.3999999999999999E-2</v>
      </c>
      <c r="FG117">
        <v>5.3999999999999999E-2</v>
      </c>
      <c r="FH117">
        <v>5.3999999999999999E-2</v>
      </c>
      <c r="FI117">
        <v>5.4100000000000002E-2</v>
      </c>
      <c r="FJ117">
        <v>5.4199999999999998E-2</v>
      </c>
      <c r="FK117">
        <v>5.4523479E-2</v>
      </c>
      <c r="FL117">
        <v>5.4899999999999997E-2</v>
      </c>
      <c r="FM117">
        <v>5.5199999999999999E-2</v>
      </c>
      <c r="FN117">
        <v>5.5500000000000001E-2</v>
      </c>
      <c r="FO117">
        <v>5.5800000000000002E-2</v>
      </c>
      <c r="FP117">
        <v>5.6000000000000001E-2</v>
      </c>
      <c r="FQ117">
        <v>5.6599999999999998E-2</v>
      </c>
      <c r="FR117">
        <v>5.7299999999999997E-2</v>
      </c>
      <c r="FS117">
        <v>5.79E-2</v>
      </c>
      <c r="FT117">
        <v>5.8599999999999999E-2</v>
      </c>
      <c r="FU117">
        <v>5.9299999999999999E-2</v>
      </c>
      <c r="FV117">
        <v>6.0100000000000001E-2</v>
      </c>
      <c r="FW117">
        <v>6.0999999999999999E-2</v>
      </c>
      <c r="FX117">
        <v>6.1899999999999997E-2</v>
      </c>
      <c r="FY117">
        <v>6.3E-2</v>
      </c>
      <c r="FZ117">
        <v>6.4100000000000004E-2</v>
      </c>
      <c r="GA117">
        <v>6.5299999999999997E-2</v>
      </c>
      <c r="GB117">
        <v>6.6699999999999995E-2</v>
      </c>
      <c r="GC117">
        <v>6.8599999999999994E-2</v>
      </c>
      <c r="GD117">
        <v>7.0199999999999999E-2</v>
      </c>
      <c r="GE117">
        <v>7.1800000000000003E-2</v>
      </c>
      <c r="GF117">
        <v>7.3293424999999995E-2</v>
      </c>
      <c r="GG117">
        <v>7.4800000000000005E-2</v>
      </c>
      <c r="GH117">
        <v>7.6399999999999996E-2</v>
      </c>
      <c r="GI117">
        <v>7.8E-2</v>
      </c>
      <c r="GJ117">
        <v>7.9500000000000001E-2</v>
      </c>
      <c r="GK117">
        <v>8.1000000000000003E-2</v>
      </c>
      <c r="GL117">
        <v>8.2500000000000004E-2</v>
      </c>
      <c r="GM117">
        <v>8.3900000000000002E-2</v>
      </c>
      <c r="GN117">
        <v>8.5599999999999996E-2</v>
      </c>
      <c r="GO117">
        <v>8.7015189000000007E-2</v>
      </c>
      <c r="GP117">
        <v>8.8300000000000003E-2</v>
      </c>
      <c r="GQ117">
        <v>8.9300000000000004E-2</v>
      </c>
      <c r="GR117">
        <v>9.0176172999999998E-2</v>
      </c>
      <c r="GS117">
        <v>9.0999999999999998E-2</v>
      </c>
      <c r="GT117">
        <v>9.1800000000000007E-2</v>
      </c>
      <c r="GU117">
        <v>9.2399999999999996E-2</v>
      </c>
      <c r="GV117">
        <v>9.3100000000000002E-2</v>
      </c>
      <c r="GW117">
        <v>9.3600000000000003E-2</v>
      </c>
      <c r="GX117">
        <v>9.4100000000000003E-2</v>
      </c>
      <c r="GY117">
        <v>9.4700000000000006E-2</v>
      </c>
      <c r="GZ117">
        <v>9.5228522999999995E-2</v>
      </c>
      <c r="HA117">
        <v>9.5699999999999993E-2</v>
      </c>
      <c r="HB117">
        <v>9.6299999999999997E-2</v>
      </c>
      <c r="HC117">
        <v>9.69E-2</v>
      </c>
      <c r="HD117">
        <v>9.74E-2</v>
      </c>
      <c r="HE117">
        <v>9.7699999999999995E-2</v>
      </c>
      <c r="HF117">
        <v>9.8022386000000003E-2</v>
      </c>
      <c r="HG117">
        <v>9.8257378000000006E-2</v>
      </c>
      <c r="HH117">
        <v>9.8400000000000001E-2</v>
      </c>
      <c r="HI117">
        <v>9.8514124999999994E-2</v>
      </c>
      <c r="HJ117">
        <v>9.8500000000000004E-2</v>
      </c>
      <c r="HK117">
        <v>9.8400000000000001E-2</v>
      </c>
      <c r="HL117">
        <v>9.8199999999999996E-2</v>
      </c>
      <c r="HM117">
        <v>9.7900000000000001E-2</v>
      </c>
      <c r="HN117">
        <v>9.7600000000000006E-2</v>
      </c>
      <c r="HO117">
        <v>9.7076452999999993E-2</v>
      </c>
      <c r="HP117">
        <v>9.6500000000000002E-2</v>
      </c>
      <c r="HQ117">
        <v>9.5699999999999993E-2</v>
      </c>
      <c r="HR117">
        <v>9.5000000000000001E-2</v>
      </c>
      <c r="HS117">
        <v>9.4200000000000006E-2</v>
      </c>
      <c r="HT117">
        <v>9.3399999999999997E-2</v>
      </c>
      <c r="HU117">
        <v>9.2600000000000002E-2</v>
      </c>
      <c r="HV117">
        <v>9.1600000000000001E-2</v>
      </c>
      <c r="HW117">
        <v>9.0700000000000003E-2</v>
      </c>
      <c r="HX117">
        <v>8.9700000000000002E-2</v>
      </c>
      <c r="HY117">
        <v>8.8599999999999998E-2</v>
      </c>
      <c r="HZ117">
        <v>8.7477869999999999E-2</v>
      </c>
      <c r="IA117">
        <v>8.6300000000000002E-2</v>
      </c>
      <c r="IB117">
        <v>8.5199999999999998E-2</v>
      </c>
      <c r="IC117">
        <v>8.4099999999999994E-2</v>
      </c>
      <c r="ID117">
        <v>8.3000000000000004E-2</v>
      </c>
      <c r="IE117">
        <v>8.1900000000000001E-2</v>
      </c>
      <c r="IF117">
        <v>8.09E-2</v>
      </c>
      <c r="IG117">
        <v>7.9899999999999999E-2</v>
      </c>
      <c r="IH117">
        <v>7.8899999999999998E-2</v>
      </c>
      <c r="II117">
        <v>7.7899999999999997E-2</v>
      </c>
      <c r="IJ117">
        <v>7.6899999999999996E-2</v>
      </c>
      <c r="IK117">
        <v>7.5999999999999998E-2</v>
      </c>
      <c r="IL117">
        <v>7.5300000000000006E-2</v>
      </c>
      <c r="IM117">
        <v>7.46E-2</v>
      </c>
      <c r="IN117">
        <v>7.3800000000000004E-2</v>
      </c>
      <c r="IO117">
        <v>7.3300000000000004E-2</v>
      </c>
      <c r="IP117">
        <v>7.2900000000000006E-2</v>
      </c>
      <c r="IQ117">
        <v>7.2499999999999995E-2</v>
      </c>
      <c r="IR117">
        <v>7.22E-2</v>
      </c>
      <c r="IS117">
        <v>7.1900000000000006E-2</v>
      </c>
      <c r="IT117">
        <v>7.1599999999999997E-2</v>
      </c>
      <c r="IU117">
        <v>7.1400000000000005E-2</v>
      </c>
      <c r="IV117">
        <v>7.1199999999999999E-2</v>
      </c>
      <c r="IW117">
        <v>7.0999999999999994E-2</v>
      </c>
      <c r="IX117">
        <v>7.0800000000000002E-2</v>
      </c>
      <c r="IY117">
        <v>7.0499999999999993E-2</v>
      </c>
      <c r="IZ117">
        <v>7.0099999999999996E-2</v>
      </c>
      <c r="JA117">
        <v>6.9800000000000001E-2</v>
      </c>
      <c r="JB117">
        <v>6.9599999999999995E-2</v>
      </c>
      <c r="JC117">
        <v>6.9199999999999998E-2</v>
      </c>
      <c r="JD117">
        <v>6.88E-2</v>
      </c>
      <c r="JE117">
        <v>6.8599999999999994E-2</v>
      </c>
      <c r="JF117">
        <v>6.8400000000000002E-2</v>
      </c>
      <c r="JG117">
        <v>6.8099999999999994E-2</v>
      </c>
      <c r="JH117">
        <v>6.7599999999999993E-2</v>
      </c>
      <c r="JI117">
        <v>6.7299999999999999E-2</v>
      </c>
      <c r="JJ117">
        <v>6.7000000000000004E-2</v>
      </c>
      <c r="JK117">
        <v>6.6500000000000004E-2</v>
      </c>
      <c r="JL117">
        <v>6.6100000000000006E-2</v>
      </c>
      <c r="JM117">
        <v>6.5600000000000006E-2</v>
      </c>
      <c r="JN117">
        <v>6.5100000000000005E-2</v>
      </c>
      <c r="JO117">
        <v>6.4500000000000002E-2</v>
      </c>
      <c r="JP117">
        <v>6.3899999999999998E-2</v>
      </c>
      <c r="JQ117">
        <v>6.3399999999999998E-2</v>
      </c>
      <c r="JR117">
        <v>6.2899999999999998E-2</v>
      </c>
      <c r="JS117">
        <v>6.25E-2</v>
      </c>
      <c r="JT117">
        <v>6.2100000000000002E-2</v>
      </c>
      <c r="JU117">
        <v>6.1800000000000001E-2</v>
      </c>
      <c r="JV117">
        <v>6.1499999999999999E-2</v>
      </c>
      <c r="JW117">
        <v>6.1170582000000001E-2</v>
      </c>
      <c r="JX117">
        <v>6.08E-2</v>
      </c>
      <c r="JY117">
        <v>6.0499999999999998E-2</v>
      </c>
      <c r="JZ117">
        <v>6.0199999999999997E-2</v>
      </c>
      <c r="KA117">
        <v>5.9900000000000002E-2</v>
      </c>
      <c r="KB117">
        <v>5.9700000000000003E-2</v>
      </c>
      <c r="KC117">
        <v>5.9504545999999998E-2</v>
      </c>
      <c r="KD117">
        <v>5.9299999999999999E-2</v>
      </c>
      <c r="KE117">
        <v>5.8999999999999997E-2</v>
      </c>
      <c r="KF117">
        <v>5.8900000000000001E-2</v>
      </c>
      <c r="KG117">
        <v>5.8900000000000001E-2</v>
      </c>
      <c r="KH117">
        <v>5.8700000000000002E-2</v>
      </c>
      <c r="KI117">
        <v>5.8599999999999999E-2</v>
      </c>
      <c r="KJ117">
        <v>5.8500000000000003E-2</v>
      </c>
      <c r="KK117">
        <v>5.8400000000000001E-2</v>
      </c>
      <c r="KL117">
        <v>5.8299999999999998E-2</v>
      </c>
      <c r="KM117">
        <v>5.8099999999999999E-2</v>
      </c>
      <c r="KN117">
        <v>5.8000000000000003E-2</v>
      </c>
      <c r="KO117">
        <v>5.7700000000000001E-2</v>
      </c>
      <c r="KP117">
        <v>5.7500000000000002E-2</v>
      </c>
      <c r="KQ117">
        <v>5.7299999999999997E-2</v>
      </c>
      <c r="KR117">
        <v>5.7000000000000002E-2</v>
      </c>
      <c r="KS117">
        <v>5.67E-2</v>
      </c>
      <c r="KT117">
        <v>5.6399999999999999E-2</v>
      </c>
      <c r="KU117">
        <v>5.6000000000000001E-2</v>
      </c>
      <c r="KV117">
        <v>5.57E-2</v>
      </c>
      <c r="KW117">
        <v>5.5399999999999998E-2</v>
      </c>
      <c r="KX117">
        <v>5.5100000000000003E-2</v>
      </c>
      <c r="KY117">
        <v>5.4699999999999999E-2</v>
      </c>
      <c r="KZ117">
        <v>5.4300000000000001E-2</v>
      </c>
      <c r="LA117">
        <v>5.3900000000000003E-2</v>
      </c>
      <c r="LB117">
        <v>5.3600000000000002E-2</v>
      </c>
      <c r="LC117">
        <v>5.3199999999999997E-2</v>
      </c>
      <c r="LD117">
        <v>5.2900000000000003E-2</v>
      </c>
      <c r="LE117">
        <v>5.2600000000000001E-2</v>
      </c>
      <c r="LF117">
        <v>5.2299999999999999E-2</v>
      </c>
      <c r="LG117">
        <v>5.1999999999999998E-2</v>
      </c>
      <c r="LH117">
        <v>5.16E-2</v>
      </c>
      <c r="LI117">
        <v>5.1299999999999998E-2</v>
      </c>
      <c r="LJ117">
        <v>5.0895168999999997E-2</v>
      </c>
      <c r="LK117">
        <v>5.0500000000000003E-2</v>
      </c>
      <c r="LL117">
        <v>5.0099999999999999E-2</v>
      </c>
      <c r="LM117">
        <v>4.9796324000000003E-2</v>
      </c>
      <c r="LN117">
        <v>4.9500000000000002E-2</v>
      </c>
      <c r="LO117">
        <v>4.9086332000000003E-2</v>
      </c>
      <c r="LP117">
        <v>4.8800000000000003E-2</v>
      </c>
      <c r="LQ117">
        <v>4.8500000000000001E-2</v>
      </c>
      <c r="LR117">
        <v>4.8300000000000003E-2</v>
      </c>
      <c r="LS117">
        <v>4.82E-2</v>
      </c>
      <c r="LT117">
        <v>4.8000000000000001E-2</v>
      </c>
      <c r="LU117">
        <v>4.7899999999999998E-2</v>
      </c>
      <c r="LV117">
        <v>4.7800000000000002E-2</v>
      </c>
      <c r="LW117">
        <v>4.7800000000000002E-2</v>
      </c>
      <c r="LX117">
        <v>4.7800000000000002E-2</v>
      </c>
      <c r="LY117">
        <v>4.7899999999999998E-2</v>
      </c>
      <c r="LZ117">
        <v>4.7965231999999997E-2</v>
      </c>
      <c r="MA117">
        <v>4.8000000000000001E-2</v>
      </c>
      <c r="MB117">
        <v>4.8099999999999997E-2</v>
      </c>
      <c r="MC117">
        <v>4.8399999999999999E-2</v>
      </c>
      <c r="MD117">
        <v>4.8599999999999997E-2</v>
      </c>
      <c r="ME117">
        <v>4.8899999999999999E-2</v>
      </c>
      <c r="MF117">
        <v>4.9099999999999998E-2</v>
      </c>
      <c r="MG117">
        <v>4.9399999999999999E-2</v>
      </c>
      <c r="MH117">
        <v>4.9599999999999998E-2</v>
      </c>
      <c r="MI117">
        <v>0.05</v>
      </c>
      <c r="MJ117">
        <v>5.0299999999999997E-2</v>
      </c>
      <c r="MK117">
        <v>5.0799999999999998E-2</v>
      </c>
      <c r="ML117">
        <v>5.1299999999999998E-2</v>
      </c>
      <c r="MM117">
        <v>5.1900000000000002E-2</v>
      </c>
      <c r="MN117">
        <v>5.2600000000000001E-2</v>
      </c>
      <c r="MO117">
        <v>5.3400000000000003E-2</v>
      </c>
      <c r="MP117">
        <v>5.4600000000000003E-2</v>
      </c>
      <c r="MQ117">
        <v>5.6000000000000001E-2</v>
      </c>
      <c r="MR117">
        <v>5.7599999999999998E-2</v>
      </c>
      <c r="MS117">
        <v>5.9799999999999999E-2</v>
      </c>
      <c r="MT117">
        <v>6.2199999999999998E-2</v>
      </c>
      <c r="MU117">
        <v>6.4899999999999999E-2</v>
      </c>
      <c r="MV117">
        <v>6.83E-2</v>
      </c>
      <c r="MW117">
        <v>7.2099999999999997E-2</v>
      </c>
      <c r="MX117">
        <v>7.6200000000000004E-2</v>
      </c>
      <c r="MY117">
        <v>8.0699999999999994E-2</v>
      </c>
      <c r="MZ117">
        <v>8.5800000000000001E-2</v>
      </c>
      <c r="NA117">
        <v>9.1200000000000003E-2</v>
      </c>
      <c r="NB117">
        <v>9.69E-2</v>
      </c>
      <c r="NC117">
        <v>0.10301294900000001</v>
      </c>
      <c r="ND117">
        <v>0.109264798</v>
      </c>
      <c r="NE117">
        <v>0.115677275</v>
      </c>
      <c r="NF117">
        <v>0.12242360400000001</v>
      </c>
      <c r="NG117">
        <v>0.12929452999999999</v>
      </c>
      <c r="NH117">
        <v>0.13626819800000001</v>
      </c>
      <c r="NI117">
        <v>0.14340964</v>
      </c>
      <c r="NJ117">
        <v>0.15075777500000001</v>
      </c>
      <c r="NK117">
        <v>0.15822596799999999</v>
      </c>
      <c r="NL117">
        <v>0.16584576700000001</v>
      </c>
      <c r="NM117">
        <v>0.173749238</v>
      </c>
      <c r="NN117">
        <v>0.18185924000000001</v>
      </c>
      <c r="NO117">
        <v>0.19018579999999999</v>
      </c>
      <c r="NP117">
        <v>0.19859729700000001</v>
      </c>
      <c r="NQ117">
        <v>0.20717422699999999</v>
      </c>
      <c r="NR117">
        <v>0.21589787299999999</v>
      </c>
      <c r="NS117">
        <v>0.22480730700000001</v>
      </c>
      <c r="NT117">
        <v>0.23379187300000001</v>
      </c>
      <c r="NU117">
        <v>0.242886871</v>
      </c>
      <c r="NV117">
        <v>0.25223836300000002</v>
      </c>
      <c r="NW117">
        <v>0.26150140199999999</v>
      </c>
      <c r="NX117">
        <v>0.270788103</v>
      </c>
      <c r="NY117">
        <v>0.28014364800000002</v>
      </c>
      <c r="NZ117">
        <v>0.28947401</v>
      </c>
      <c r="OA117">
        <v>0.298733413</v>
      </c>
      <c r="OB117">
        <v>0.30790415399999999</v>
      </c>
      <c r="OC117">
        <v>0.31688159700000001</v>
      </c>
      <c r="OD117">
        <v>0.32575219900000002</v>
      </c>
      <c r="OE117">
        <v>0.33445304599999998</v>
      </c>
      <c r="OF117">
        <v>0.34280493899999998</v>
      </c>
      <c r="OG117">
        <v>0.35099798399999999</v>
      </c>
      <c r="OH117">
        <v>0.35892328600000001</v>
      </c>
      <c r="OI117">
        <v>0.36647543300000002</v>
      </c>
      <c r="OJ117">
        <v>0.37369594</v>
      </c>
      <c r="OK117">
        <v>0.38067585199999998</v>
      </c>
      <c r="OL117">
        <v>0.38740688600000001</v>
      </c>
      <c r="OM117">
        <v>0.39370870600000002</v>
      </c>
      <c r="ON117">
        <v>0.399705857</v>
      </c>
      <c r="OO117">
        <v>0.40544638</v>
      </c>
      <c r="OP117">
        <v>0.410878837</v>
      </c>
      <c r="OQ117">
        <v>0.41590946899999998</v>
      </c>
      <c r="OR117">
        <v>0.42067512899999998</v>
      </c>
      <c r="OS117">
        <v>0.425167501</v>
      </c>
      <c r="OT117">
        <v>0.42923981</v>
      </c>
      <c r="OU117">
        <v>0.43311652499999997</v>
      </c>
      <c r="OV117">
        <v>0.43680465200000002</v>
      </c>
      <c r="OW117">
        <v>0.44011235199999998</v>
      </c>
      <c r="OX117">
        <v>0.44316756699999998</v>
      </c>
      <c r="OY117">
        <v>0.44600600000000001</v>
      </c>
      <c r="OZ117">
        <v>0.44858455699999999</v>
      </c>
      <c r="PA117">
        <v>0.450887382</v>
      </c>
      <c r="PB117">
        <v>0.453063875</v>
      </c>
      <c r="PC117">
        <v>0.45516222699999997</v>
      </c>
      <c r="PD117">
        <v>0.45680132499999998</v>
      </c>
      <c r="PE117">
        <v>0.45835348999999997</v>
      </c>
      <c r="PF117">
        <v>0.45986336500000002</v>
      </c>
      <c r="PG117">
        <v>0.461278409</v>
      </c>
      <c r="PH117">
        <v>0.46247050200000001</v>
      </c>
      <c r="PI117">
        <v>0.46350103599999998</v>
      </c>
      <c r="PJ117">
        <v>0.46445065699999999</v>
      </c>
      <c r="PK117">
        <v>0.465260118</v>
      </c>
      <c r="PL117">
        <v>0.46600133199999999</v>
      </c>
      <c r="PM117">
        <v>0.46669733499999999</v>
      </c>
      <c r="PN117">
        <v>0.46725282099999998</v>
      </c>
      <c r="PO117">
        <v>0.46778979900000001</v>
      </c>
      <c r="PP117">
        <v>0.46832156200000002</v>
      </c>
      <c r="PQ117">
        <v>0.46871238900000001</v>
      </c>
      <c r="PR117">
        <v>0.46910017700000001</v>
      </c>
      <c r="PS117">
        <v>0.469484925</v>
      </c>
      <c r="PT117">
        <v>0.46986419000000001</v>
      </c>
      <c r="PU117">
        <v>0.47022962600000001</v>
      </c>
      <c r="PV117">
        <v>0.47052839400000002</v>
      </c>
      <c r="PW117">
        <v>0.47069159199999999</v>
      </c>
      <c r="PX117">
        <v>0.470932305</v>
      </c>
      <c r="PY117">
        <v>0.47112759900000001</v>
      </c>
      <c r="PZ117">
        <v>0.47125977299999999</v>
      </c>
      <c r="QA117">
        <v>0.47145867299999999</v>
      </c>
      <c r="QB117">
        <v>0.47157695900000002</v>
      </c>
      <c r="QC117">
        <v>0.47164335800000001</v>
      </c>
      <c r="QD117">
        <v>0.47171497299999998</v>
      </c>
      <c r="QE117">
        <v>0.47180369500000002</v>
      </c>
      <c r="QF117">
        <v>0.47190487399999997</v>
      </c>
      <c r="QG117">
        <v>0.47202002999999998</v>
      </c>
      <c r="QH117">
        <v>0.47210645699999998</v>
      </c>
      <c r="QI117">
        <v>0.47214824</v>
      </c>
      <c r="QJ117">
        <v>0.47214499100000001</v>
      </c>
      <c r="QK117">
        <v>0.47218128999999998</v>
      </c>
      <c r="QL117">
        <v>0.47226378299999999</v>
      </c>
      <c r="QM117">
        <v>0.47234225299999999</v>
      </c>
      <c r="QN117">
        <v>0.47228181400000002</v>
      </c>
      <c r="QO117">
        <v>0.47226718099999998</v>
      </c>
      <c r="QP117">
        <v>0.47230693699999998</v>
      </c>
      <c r="QQ117">
        <v>0.47242516299999998</v>
      </c>
      <c r="QR117">
        <v>0.472454131</v>
      </c>
      <c r="QS117">
        <v>0.47252023199999998</v>
      </c>
      <c r="QT117">
        <v>0.47262573200000002</v>
      </c>
      <c r="QU117">
        <v>0.47261688099999999</v>
      </c>
      <c r="QV117">
        <v>0.472678453</v>
      </c>
      <c r="QW117">
        <v>0.47276222699999998</v>
      </c>
      <c r="QX117">
        <v>0.47278249300000003</v>
      </c>
      <c r="QY117">
        <v>0.47282159299999998</v>
      </c>
      <c r="QZ117">
        <v>0.47283697099999999</v>
      </c>
      <c r="RA117">
        <v>0.47280296700000002</v>
      </c>
      <c r="RB117">
        <v>0.47286584999999998</v>
      </c>
      <c r="RC117">
        <v>0.47292226599999998</v>
      </c>
      <c r="RD117">
        <v>0.47296580700000002</v>
      </c>
      <c r="RE117">
        <v>0.47299286699999998</v>
      </c>
      <c r="RF117">
        <v>0.47304427599999999</v>
      </c>
      <c r="RG117">
        <v>0.473087639</v>
      </c>
      <c r="RH117">
        <v>0.47307217099999999</v>
      </c>
      <c r="RI117">
        <v>0.47315415700000002</v>
      </c>
      <c r="RJ117">
        <v>0.47319337700000003</v>
      </c>
      <c r="RK117">
        <v>0.47314107399999999</v>
      </c>
      <c r="RL117">
        <v>0.47321727899999999</v>
      </c>
      <c r="RM117">
        <v>0.47328192000000002</v>
      </c>
      <c r="RN117">
        <v>0.47332868</v>
      </c>
      <c r="RO117">
        <v>0.47332999100000001</v>
      </c>
      <c r="RP117">
        <v>0.47339799999999999</v>
      </c>
      <c r="RQ117">
        <v>0.47346696300000002</v>
      </c>
      <c r="RR117">
        <v>0.473478228</v>
      </c>
      <c r="RS117">
        <v>0.473582208</v>
      </c>
      <c r="RT117">
        <v>0.473644495</v>
      </c>
      <c r="RU117">
        <v>0.47364848900000001</v>
      </c>
      <c r="RV117">
        <v>0.473786861</v>
      </c>
      <c r="RW117">
        <v>0.47392842200000002</v>
      </c>
      <c r="RX117">
        <v>0.47405654200000003</v>
      </c>
      <c r="RY117">
        <v>0.47412240500000002</v>
      </c>
      <c r="RZ117">
        <v>0.47401463999999999</v>
      </c>
      <c r="SA117">
        <v>0.47399258599999999</v>
      </c>
      <c r="SB117">
        <v>0.47420969600000001</v>
      </c>
      <c r="SC117">
        <v>0.47427260900000001</v>
      </c>
      <c r="SD117">
        <v>0.47428375499999997</v>
      </c>
      <c r="SE117">
        <v>0.47427493300000001</v>
      </c>
      <c r="SF117">
        <v>0.47442498799999999</v>
      </c>
      <c r="SG117">
        <v>0.47446116799999999</v>
      </c>
      <c r="SH117">
        <v>0.47449857000000001</v>
      </c>
      <c r="SI117">
        <v>0.47468006600000001</v>
      </c>
      <c r="SJ117">
        <v>0.47478720499999999</v>
      </c>
      <c r="SK117">
        <v>0.47487848999999999</v>
      </c>
      <c r="SL117">
        <v>0.47496682400000001</v>
      </c>
      <c r="SM117">
        <v>0.47510752099999998</v>
      </c>
      <c r="SN117">
        <v>0.47515711199999999</v>
      </c>
      <c r="SO117">
        <v>0.47517791399999998</v>
      </c>
      <c r="SP117">
        <v>0.47533997900000002</v>
      </c>
      <c r="SQ117">
        <v>0.475434095</v>
      </c>
      <c r="SR117">
        <v>0.47545856199999997</v>
      </c>
      <c r="SS117">
        <v>0.47539168599999998</v>
      </c>
      <c r="ST117">
        <v>0.475545883</v>
      </c>
      <c r="SU117">
        <v>0.47571817</v>
      </c>
      <c r="SV117">
        <v>0.47586938699999998</v>
      </c>
      <c r="SW117">
        <v>0.475821257</v>
      </c>
      <c r="SX117">
        <v>0.47587600400000002</v>
      </c>
      <c r="SY117">
        <v>0.47602435900000001</v>
      </c>
      <c r="SZ117">
        <v>0.47629770599999999</v>
      </c>
      <c r="TA117">
        <v>0.47648623600000001</v>
      </c>
      <c r="TB117">
        <v>0.47657924899999998</v>
      </c>
      <c r="TC117">
        <v>0.476567358</v>
      </c>
      <c r="TD117">
        <v>0.47651734899999998</v>
      </c>
      <c r="TE117">
        <v>0.47651222300000001</v>
      </c>
      <c r="TF117">
        <v>0.47652211799999999</v>
      </c>
      <c r="TG117">
        <v>0.47648578899999999</v>
      </c>
      <c r="TH117">
        <v>0.47658795100000001</v>
      </c>
      <c r="TI117">
        <v>0.47663626100000001</v>
      </c>
      <c r="TJ117">
        <v>0.47654509499999997</v>
      </c>
      <c r="TK117">
        <v>0.476571947</v>
      </c>
      <c r="TL117">
        <v>0.476642817</v>
      </c>
      <c r="TM117">
        <v>0.47669890500000001</v>
      </c>
      <c r="TN117">
        <v>0.47649079599999999</v>
      </c>
      <c r="TO117">
        <v>0.47651362400000002</v>
      </c>
      <c r="TP117">
        <v>0.476638108</v>
      </c>
      <c r="TQ117">
        <v>0.47680363100000001</v>
      </c>
      <c r="TR117">
        <v>0.47659000800000001</v>
      </c>
      <c r="TS117">
        <v>0.476504922</v>
      </c>
      <c r="TT117">
        <v>0.47657254300000002</v>
      </c>
      <c r="TU117">
        <v>0.47659304699999999</v>
      </c>
      <c r="TV117">
        <v>0.47651833300000002</v>
      </c>
      <c r="TW117">
        <v>0.47642004500000001</v>
      </c>
      <c r="TX117">
        <v>0.47637289799999999</v>
      </c>
      <c r="TY117">
        <v>0.47634971100000001</v>
      </c>
      <c r="TZ117">
        <v>0.47639745500000003</v>
      </c>
      <c r="UA117">
        <v>0.47651246200000003</v>
      </c>
      <c r="UB117">
        <v>0.47642636300000002</v>
      </c>
      <c r="UC117">
        <v>0.47638794800000001</v>
      </c>
      <c r="UD117">
        <v>0.47637703999999997</v>
      </c>
      <c r="UE117">
        <v>0.47637042400000001</v>
      </c>
      <c r="UF117">
        <v>0.47636532799999998</v>
      </c>
      <c r="UG117">
        <v>0.47633859499999998</v>
      </c>
      <c r="UH117">
        <v>0.47628217900000003</v>
      </c>
      <c r="UI117">
        <v>0.47624266100000001</v>
      </c>
      <c r="UJ117">
        <v>0.47630310100000001</v>
      </c>
      <c r="UK117">
        <v>0.47637075200000001</v>
      </c>
      <c r="UL117">
        <v>0.47622039900000002</v>
      </c>
      <c r="UM117">
        <v>0.47624683400000001</v>
      </c>
      <c r="UN117">
        <v>0.47628319299999999</v>
      </c>
      <c r="UO117">
        <v>0.47626709900000003</v>
      </c>
      <c r="UP117">
        <v>0.47616487699999999</v>
      </c>
      <c r="UQ117">
        <v>0.47615560899999998</v>
      </c>
      <c r="UR117">
        <v>0.47619578200000001</v>
      </c>
      <c r="US117">
        <v>0.476159155</v>
      </c>
      <c r="UT117">
        <v>0.476210207</v>
      </c>
      <c r="UU117">
        <v>0.47616636800000001</v>
      </c>
      <c r="UV117">
        <v>0.475921333</v>
      </c>
      <c r="UW117">
        <v>0.47599530200000001</v>
      </c>
      <c r="UX117">
        <v>0.47601240900000003</v>
      </c>
      <c r="UY117">
        <v>0.47593903500000001</v>
      </c>
      <c r="UZ117">
        <v>0.47566440700000001</v>
      </c>
      <c r="VA117">
        <v>0.475693107</v>
      </c>
      <c r="VB117">
        <v>0.47573176</v>
      </c>
      <c r="VC117">
        <v>0.47562363699999999</v>
      </c>
      <c r="VD117">
        <v>0.47550219300000002</v>
      </c>
      <c r="VE117">
        <v>0.47548121199999999</v>
      </c>
      <c r="VF117">
        <v>0.47552096799999999</v>
      </c>
      <c r="VG117">
        <v>0.47546309199999998</v>
      </c>
      <c r="VH117">
        <v>0.475542456</v>
      </c>
      <c r="VI117">
        <v>0.47552877700000001</v>
      </c>
      <c r="VJ117">
        <v>0.47527188100000001</v>
      </c>
      <c r="VK117">
        <v>0.47524079699999999</v>
      </c>
      <c r="VL117">
        <v>0.47524756200000001</v>
      </c>
      <c r="VM117">
        <v>0.47522908400000002</v>
      </c>
      <c r="VN117">
        <v>0.47496596000000002</v>
      </c>
      <c r="VO117">
        <v>0.47486218800000002</v>
      </c>
      <c r="VP117">
        <v>0.474871606</v>
      </c>
      <c r="VQ117">
        <v>0.474992841</v>
      </c>
      <c r="VR117">
        <v>0.47467458200000001</v>
      </c>
      <c r="VS117">
        <v>0.47452536200000001</v>
      </c>
      <c r="VT117">
        <v>0.47450864300000001</v>
      </c>
      <c r="VU117">
        <v>0.47447413199999999</v>
      </c>
      <c r="VV117">
        <v>0.474384576</v>
      </c>
      <c r="VW117">
        <v>0.474223375</v>
      </c>
      <c r="VX117">
        <v>0.47397160500000002</v>
      </c>
      <c r="VY117">
        <v>0.47383266699999999</v>
      </c>
      <c r="VZ117">
        <v>0.47376164799999998</v>
      </c>
      <c r="WA117">
        <v>0.473676443</v>
      </c>
      <c r="WB117">
        <v>0.47334784299999999</v>
      </c>
      <c r="WC117">
        <v>0.47313857100000001</v>
      </c>
      <c r="WD117">
        <v>0.47304508099999998</v>
      </c>
      <c r="WE117">
        <v>0.473070294</v>
      </c>
      <c r="WF117">
        <v>0.47269788400000001</v>
      </c>
      <c r="WG117">
        <v>0.47234347500000001</v>
      </c>
      <c r="WH117">
        <v>0.47202608000000001</v>
      </c>
      <c r="WI117">
        <v>0.47179719799999997</v>
      </c>
      <c r="WJ117">
        <v>0.47134891200000001</v>
      </c>
      <c r="WK117">
        <v>0.47104269300000001</v>
      </c>
      <c r="WL117">
        <v>0.47095388199999999</v>
      </c>
      <c r="WM117">
        <v>0.470638365</v>
      </c>
      <c r="WN117">
        <v>0.46992859199999998</v>
      </c>
      <c r="WO117">
        <v>0.46922844600000002</v>
      </c>
      <c r="WP117">
        <v>0.46909609400000002</v>
      </c>
      <c r="WQ117">
        <v>0.46874371199999998</v>
      </c>
      <c r="WR117">
        <v>0.46837881199999998</v>
      </c>
      <c r="WS117">
        <v>0.467989355</v>
      </c>
      <c r="WT117">
        <v>0.46724593599999997</v>
      </c>
      <c r="WU117">
        <v>0.46674421399999999</v>
      </c>
      <c r="WV117">
        <v>0.46640592800000003</v>
      </c>
      <c r="WW117">
        <v>0.466207802</v>
      </c>
      <c r="WX117">
        <v>0.46551689499999999</v>
      </c>
      <c r="WY117">
        <v>0.46511903399999999</v>
      </c>
      <c r="WZ117">
        <v>0.46500590400000003</v>
      </c>
      <c r="XA117">
        <v>0.46497449299999999</v>
      </c>
      <c r="XB117">
        <v>0.46479868899999999</v>
      </c>
      <c r="XC117">
        <v>0.46449270799999998</v>
      </c>
      <c r="XD117">
        <v>0.46404826599999999</v>
      </c>
      <c r="XE117">
        <v>0.46389678099999998</v>
      </c>
      <c r="XF117">
        <v>0.46394723700000001</v>
      </c>
      <c r="XG117">
        <v>0.463989973</v>
      </c>
      <c r="XH117">
        <v>0.46358612199999999</v>
      </c>
      <c r="XI117">
        <v>0.46354669300000001</v>
      </c>
      <c r="XJ117">
        <v>0.46358615199999997</v>
      </c>
      <c r="XK117">
        <v>0.46363517599999998</v>
      </c>
      <c r="XL117">
        <v>0.46360638700000001</v>
      </c>
      <c r="XM117">
        <v>0.46341410300000002</v>
      </c>
      <c r="XN117">
        <v>0.46322470900000001</v>
      </c>
      <c r="XO117">
        <v>0.463203162</v>
      </c>
      <c r="XP117">
        <v>0.46330204600000002</v>
      </c>
      <c r="XQ117">
        <v>0.46338695299999999</v>
      </c>
      <c r="XR117">
        <v>0.46338930699999997</v>
      </c>
      <c r="XS117">
        <v>0.46307522099999998</v>
      </c>
      <c r="XT117">
        <v>0.46334281599999999</v>
      </c>
      <c r="XU117">
        <v>0.46361207999999998</v>
      </c>
      <c r="XV117">
        <v>0.463651747</v>
      </c>
      <c r="XW117">
        <v>0.46396252500000001</v>
      </c>
      <c r="XX117">
        <v>0.46379914900000002</v>
      </c>
      <c r="XY117">
        <v>0.46352598099999998</v>
      </c>
      <c r="XZ117">
        <v>0.46369007200000001</v>
      </c>
      <c r="YA117">
        <v>0.46392264999999999</v>
      </c>
      <c r="YB117">
        <v>0.46420320900000001</v>
      </c>
      <c r="YC117">
        <v>0.46442776899999999</v>
      </c>
      <c r="YD117">
        <v>0.464023352</v>
      </c>
      <c r="YE117">
        <v>0.46426472099999999</v>
      </c>
      <c r="YF117">
        <v>0.46466687299999998</v>
      </c>
      <c r="YG117">
        <v>0.46497637000000003</v>
      </c>
      <c r="YH117">
        <v>0.46508675799999999</v>
      </c>
      <c r="YI117">
        <v>0.46487820099999999</v>
      </c>
      <c r="YJ117">
        <v>0.464673638</v>
      </c>
      <c r="YK117">
        <v>0.46509015599999998</v>
      </c>
      <c r="YL117">
        <v>0.46528369200000003</v>
      </c>
      <c r="YM117">
        <v>0.46550688099999998</v>
      </c>
      <c r="YN117">
        <v>0.46577417900000001</v>
      </c>
      <c r="YO117">
        <v>0.46589681500000002</v>
      </c>
      <c r="YP117">
        <v>0.46600723300000002</v>
      </c>
      <c r="YQ117">
        <v>0.46610692999999997</v>
      </c>
      <c r="YR117">
        <v>0.46618526599999999</v>
      </c>
      <c r="YS117">
        <v>0.46621222499999998</v>
      </c>
      <c r="YT117">
        <v>0.46636956200000002</v>
      </c>
      <c r="YU117">
        <v>0.46678351099999998</v>
      </c>
      <c r="YV117">
        <v>0.467028322</v>
      </c>
      <c r="YW117">
        <v>0.46728514500000001</v>
      </c>
      <c r="YX117">
        <v>0.46753077300000001</v>
      </c>
      <c r="YY117">
        <v>0.46747270899999999</v>
      </c>
      <c r="YZ117">
        <v>0.46742729399999999</v>
      </c>
      <c r="ZA117">
        <v>0.46753382900000001</v>
      </c>
      <c r="ZB117">
        <v>0.46769691499999999</v>
      </c>
      <c r="ZC117">
        <v>0.467868383</v>
      </c>
      <c r="ZD117">
        <v>0.46795990999999998</v>
      </c>
      <c r="ZE117">
        <v>0.468026204</v>
      </c>
      <c r="ZF117">
        <v>0.46828387399999999</v>
      </c>
      <c r="ZG117">
        <v>0.46859331500000001</v>
      </c>
      <c r="ZH117">
        <v>0.46848341999999998</v>
      </c>
      <c r="ZI117">
        <v>0.46817431300000001</v>
      </c>
      <c r="ZJ117">
        <v>0.46829851900000002</v>
      </c>
      <c r="ZK117">
        <v>0.46863322400000001</v>
      </c>
      <c r="ZL117">
        <v>0.468948957</v>
      </c>
      <c r="ZM117">
        <v>0.46931168099999998</v>
      </c>
      <c r="ZN117">
        <v>0.46956532600000001</v>
      </c>
      <c r="ZO117">
        <v>0.46949540200000001</v>
      </c>
      <c r="ZP117">
        <v>0.46943222499999998</v>
      </c>
      <c r="ZQ117">
        <v>0.469454706</v>
      </c>
      <c r="ZR117">
        <v>0.46948072699999999</v>
      </c>
      <c r="ZS117">
        <v>0.469529109</v>
      </c>
      <c r="ZT117">
        <v>0.46960045500000003</v>
      </c>
      <c r="ZU117">
        <v>0.46984889699999999</v>
      </c>
      <c r="ZV117">
        <v>0.47015634000000001</v>
      </c>
      <c r="ZW117">
        <v>0.47032287499999997</v>
      </c>
      <c r="ZX117">
        <v>0.47039231599999998</v>
      </c>
      <c r="ZY117">
        <v>0.47037851899999999</v>
      </c>
      <c r="ZZ117">
        <v>0.47030051499999997</v>
      </c>
      <c r="AAA117">
        <v>0.47021231600000002</v>
      </c>
      <c r="AAB117">
        <v>0.47028444899999999</v>
      </c>
      <c r="AAC117">
        <v>0.47056030399999998</v>
      </c>
      <c r="AAD117">
        <v>0.47087286</v>
      </c>
      <c r="AAE117">
        <v>0.47102090899999999</v>
      </c>
      <c r="AAF117">
        <v>0.470850712</v>
      </c>
      <c r="AAG117">
        <v>0.47071570499999998</v>
      </c>
      <c r="AAH117">
        <v>0.47096553899999999</v>
      </c>
      <c r="AAI117">
        <v>0.47129485700000001</v>
      </c>
      <c r="AAJ117">
        <v>0.47145513</v>
      </c>
      <c r="AAK117">
        <v>0.47151407099999998</v>
      </c>
      <c r="AAL117">
        <v>0.47135104500000002</v>
      </c>
      <c r="AAM117">
        <v>0.471123238</v>
      </c>
      <c r="AAN117">
        <v>0.47111960800000002</v>
      </c>
      <c r="AAO117">
        <v>0.47126804900000002</v>
      </c>
      <c r="AAP117">
        <v>0.471270621</v>
      </c>
      <c r="AAQ117">
        <v>0.471187837</v>
      </c>
      <c r="AAR117">
        <v>0.47118414600000003</v>
      </c>
      <c r="AAS117">
        <v>0.471217157</v>
      </c>
      <c r="AAT117">
        <v>0.471257641</v>
      </c>
      <c r="AAU117">
        <v>0.47130928999999999</v>
      </c>
      <c r="AAV117">
        <v>0.47132390400000002</v>
      </c>
      <c r="AAW117">
        <v>0.471294616</v>
      </c>
      <c r="AAX117">
        <v>0.471309168</v>
      </c>
      <c r="AAY117">
        <v>0.47139994000000002</v>
      </c>
      <c r="AAZ117">
        <v>0.47141739900000001</v>
      </c>
      <c r="ABA117">
        <v>0.47119715699999998</v>
      </c>
      <c r="ABB117">
        <v>0.47105049999999998</v>
      </c>
      <c r="ABC117">
        <v>0.471075462</v>
      </c>
      <c r="ABD117">
        <v>0.47112611300000001</v>
      </c>
      <c r="ABE117">
        <v>0.47114045500000001</v>
      </c>
      <c r="ABF117">
        <v>0.47111234600000002</v>
      </c>
      <c r="ABG117">
        <v>0.47105195300000002</v>
      </c>
      <c r="ABH117">
        <v>0.47095131699999998</v>
      </c>
      <c r="ABI117">
        <v>0.47092438800000003</v>
      </c>
      <c r="ABJ117">
        <v>0.471009381</v>
      </c>
      <c r="ABK117">
        <v>0.47102910799999997</v>
      </c>
      <c r="ABL117">
        <v>0.47092635599999999</v>
      </c>
      <c r="ABM117">
        <v>0.47086278500000001</v>
      </c>
      <c r="ABN117">
        <v>0.47086363199999998</v>
      </c>
      <c r="ABO117">
        <v>0.470808897</v>
      </c>
      <c r="ABP117">
        <v>0.47070266399999999</v>
      </c>
      <c r="ABQ117">
        <v>0.47063873099999998</v>
      </c>
      <c r="ABR117">
        <v>0.47058360199999999</v>
      </c>
      <c r="ABS117">
        <v>0.47050572000000002</v>
      </c>
      <c r="ABT117">
        <v>0.47047594700000001</v>
      </c>
      <c r="ABU117">
        <v>0.47050874599999998</v>
      </c>
      <c r="ABV117">
        <v>0.47049845800000001</v>
      </c>
      <c r="ABW117">
        <v>0.47044786799999999</v>
      </c>
      <c r="ABX117">
        <v>0.47038699</v>
      </c>
      <c r="ABY117">
        <v>0.47026190800000001</v>
      </c>
      <c r="ABZ117">
        <v>0.47016753500000003</v>
      </c>
      <c r="ACA117">
        <v>0.47011655200000002</v>
      </c>
      <c r="ACB117">
        <v>0.47004717200000001</v>
      </c>
      <c r="ACC117">
        <v>0.47003446399999999</v>
      </c>
      <c r="ACD117">
        <v>0.47008096999999999</v>
      </c>
      <c r="ACE117">
        <v>0.47003715699999998</v>
      </c>
      <c r="ACF117">
        <v>0.46988351099999998</v>
      </c>
      <c r="ACG117">
        <v>0.46967013800000001</v>
      </c>
      <c r="ACH117">
        <v>0.469508231</v>
      </c>
      <c r="ACI117">
        <v>0.46945779199999998</v>
      </c>
      <c r="ACJ117">
        <v>0.46952575000000002</v>
      </c>
      <c r="ACK117">
        <v>0.46955022800000001</v>
      </c>
      <c r="ACL117">
        <v>0.469319033</v>
      </c>
      <c r="ACM117">
        <v>0.46904774700000001</v>
      </c>
      <c r="ACN117">
        <v>0.46896453999999999</v>
      </c>
      <c r="ACO117">
        <v>0.46888898699999998</v>
      </c>
      <c r="ACP117">
        <v>0.46874774699999999</v>
      </c>
      <c r="ACQ117">
        <v>0.46861310299999998</v>
      </c>
      <c r="ACR117">
        <v>0.468481908</v>
      </c>
      <c r="ACS117">
        <v>0.46832417700000001</v>
      </c>
      <c r="ACT117">
        <v>0.46826456999999999</v>
      </c>
      <c r="ACU117">
        <v>0.46829201300000001</v>
      </c>
      <c r="ACV117">
        <v>0.46814021300000003</v>
      </c>
      <c r="ACW117">
        <v>0.46785685399999999</v>
      </c>
      <c r="ACX117">
        <v>0.467601182</v>
      </c>
      <c r="ACY117">
        <v>0.46738184700000002</v>
      </c>
      <c r="ACZ117">
        <v>0.46725767200000001</v>
      </c>
      <c r="ADA117">
        <v>0.46728741499999998</v>
      </c>
      <c r="ADB117">
        <v>0.46720874600000001</v>
      </c>
      <c r="ADC117">
        <v>0.46680166499999998</v>
      </c>
      <c r="ADD117">
        <v>0.46643053099999998</v>
      </c>
      <c r="ADE117">
        <v>0.46623464599999997</v>
      </c>
      <c r="ADF117">
        <v>0.46601543299999998</v>
      </c>
      <c r="ADG117">
        <v>0.46573325399999999</v>
      </c>
      <c r="ADH117">
        <v>0.46546659699999998</v>
      </c>
      <c r="ADI117">
        <v>0.46507343600000001</v>
      </c>
      <c r="ADJ117">
        <v>0.46461095499999999</v>
      </c>
      <c r="ADK117">
        <v>0.46419153000000002</v>
      </c>
      <c r="ADL117">
        <v>0.46385458499999999</v>
      </c>
      <c r="ADM117">
        <v>0.46338744500000001</v>
      </c>
      <c r="ADN117">
        <v>0.462797399</v>
      </c>
      <c r="ADO117">
        <v>0.46216989600000002</v>
      </c>
      <c r="ADP117">
        <v>0.46151942600000001</v>
      </c>
      <c r="ADQ117">
        <v>0.46087646199999999</v>
      </c>
      <c r="ADR117">
        <v>0.460212014</v>
      </c>
      <c r="ADS117">
        <v>0.45947140800000003</v>
      </c>
      <c r="ADT117">
        <v>0.458587052</v>
      </c>
      <c r="ADU117">
        <v>0.45771307300000003</v>
      </c>
      <c r="ADV117">
        <v>0.45669038099999998</v>
      </c>
      <c r="ADW117">
        <v>0.45567446499999997</v>
      </c>
      <c r="ADX117">
        <v>0.45460399600000001</v>
      </c>
      <c r="ADY117">
        <v>0.453534616</v>
      </c>
      <c r="ADZ117">
        <v>0.45241794499999999</v>
      </c>
      <c r="AEA117">
        <v>0.45132929100000002</v>
      </c>
      <c r="AEB117">
        <v>0.45022263499999998</v>
      </c>
      <c r="AEC117">
        <v>0.44906910999999999</v>
      </c>
      <c r="AED117">
        <v>0.44789867100000003</v>
      </c>
      <c r="AEE117">
        <v>0.44677510100000001</v>
      </c>
      <c r="AEF117">
        <v>0.44571080499999999</v>
      </c>
      <c r="AEG117">
        <v>0.44468169699999999</v>
      </c>
      <c r="AEH117">
        <v>0.44364901899999998</v>
      </c>
      <c r="AEI117">
        <v>0.44258505599999998</v>
      </c>
      <c r="AEJ117">
        <v>0.441562756</v>
      </c>
      <c r="AEK117">
        <v>0.44071364899999999</v>
      </c>
      <c r="AEL117">
        <v>0.43989746200000002</v>
      </c>
      <c r="AEM117">
        <v>0.43917836900000001</v>
      </c>
      <c r="AEN117">
        <v>0.43846484499999999</v>
      </c>
      <c r="AEO117">
        <v>0.43781513100000002</v>
      </c>
      <c r="AEP117">
        <v>0.43718115299999999</v>
      </c>
      <c r="AEQ117">
        <v>0.43674169699999998</v>
      </c>
      <c r="AER117">
        <v>0.43633322600000002</v>
      </c>
      <c r="AES117">
        <v>0.43582115300000002</v>
      </c>
      <c r="AET117">
        <v>0.435286479</v>
      </c>
      <c r="AEU117">
        <v>0.43501110799999998</v>
      </c>
      <c r="AEV117">
        <v>0.434902968</v>
      </c>
      <c r="AEW117">
        <v>0.43458097200000001</v>
      </c>
      <c r="AEX117">
        <v>0.43401552500000001</v>
      </c>
      <c r="AEY117">
        <v>0.43369204500000003</v>
      </c>
      <c r="AEZ117">
        <v>0.43379743199999998</v>
      </c>
      <c r="AFA117">
        <v>0.43377918599999998</v>
      </c>
      <c r="AFB117">
        <v>0.43341231800000002</v>
      </c>
      <c r="AFC117">
        <v>0.43309661399999999</v>
      </c>
      <c r="AFD117">
        <v>0.43297304399999997</v>
      </c>
      <c r="AFE117">
        <v>0.43284224199999999</v>
      </c>
      <c r="AFF117">
        <v>0.43275597900000001</v>
      </c>
      <c r="AFG117">
        <v>0.43268293800000002</v>
      </c>
      <c r="AFH117">
        <v>0.43255670600000001</v>
      </c>
      <c r="AFI117">
        <v>0.43241032099999999</v>
      </c>
      <c r="AFJ117">
        <v>0.43230426999999999</v>
      </c>
      <c r="AFK117">
        <v>0.43221425400000002</v>
      </c>
      <c r="AFL117">
        <v>0.43200793100000001</v>
      </c>
      <c r="AFM117">
        <v>0.43174868700000002</v>
      </c>
      <c r="AFN117">
        <v>0.43160723499999998</v>
      </c>
      <c r="AFO117">
        <v>0.43154953499999998</v>
      </c>
      <c r="AFP117">
        <v>0.43144663</v>
      </c>
      <c r="AFQ117">
        <v>0.431307628</v>
      </c>
      <c r="AFR117">
        <v>0.43118641800000002</v>
      </c>
      <c r="AFS117">
        <v>0.43106027499999999</v>
      </c>
      <c r="AFT117">
        <v>0.43093310499999998</v>
      </c>
      <c r="AFU117">
        <v>0.43089255999999998</v>
      </c>
      <c r="AFV117">
        <v>0.430863422</v>
      </c>
      <c r="AFW117">
        <v>0.43074578299999999</v>
      </c>
      <c r="AFX117">
        <v>0.430628597</v>
      </c>
      <c r="AFY117">
        <v>0.43055812799999998</v>
      </c>
      <c r="AFZ117">
        <v>0.43050318100000001</v>
      </c>
      <c r="AGA117">
        <v>0.43055425400000003</v>
      </c>
      <c r="AGB117">
        <v>0.430618642</v>
      </c>
      <c r="AGC117">
        <v>0.430601819</v>
      </c>
      <c r="AGD117">
        <v>0.43056003399999998</v>
      </c>
      <c r="AGE117">
        <v>0.43063585799999998</v>
      </c>
      <c r="AGF117">
        <v>0.43078808299999999</v>
      </c>
      <c r="AGG117">
        <v>0.430842999</v>
      </c>
      <c r="AGH117">
        <v>0.43078623700000002</v>
      </c>
      <c r="AGI117">
        <v>0.43077234800000003</v>
      </c>
      <c r="AGJ117">
        <v>0.430847961</v>
      </c>
      <c r="AGK117">
        <v>0.43095316500000003</v>
      </c>
      <c r="AGL117">
        <v>0.431126236</v>
      </c>
      <c r="AGM117">
        <v>0.43128239400000001</v>
      </c>
      <c r="AGN117">
        <v>0.43136405799999999</v>
      </c>
      <c r="AGO117">
        <v>0.43144980599999999</v>
      </c>
      <c r="AGP117">
        <v>0.431619853</v>
      </c>
      <c r="AGQ117">
        <v>0.431789535</v>
      </c>
      <c r="AGR117">
        <v>0.43194944299999999</v>
      </c>
      <c r="AGS117">
        <v>0.43210859600000001</v>
      </c>
      <c r="AGT117">
        <v>0.43219994299999998</v>
      </c>
      <c r="AGU117">
        <v>0.43227380100000001</v>
      </c>
      <c r="AGV117">
        <v>0.43244914200000001</v>
      </c>
      <c r="AGW117">
        <v>0.43267065399999999</v>
      </c>
      <c r="AGX117">
        <v>0.432835737</v>
      </c>
      <c r="AGY117">
        <v>0.43295951900000001</v>
      </c>
      <c r="AGZ117">
        <v>0.43308260599999998</v>
      </c>
      <c r="AHA117">
        <v>0.43320599399999998</v>
      </c>
      <c r="AHB117">
        <v>0.43337546500000002</v>
      </c>
      <c r="AHC117">
        <v>0.43362399699999998</v>
      </c>
      <c r="AHD117">
        <v>0.43382424000000003</v>
      </c>
      <c r="AHE117">
        <v>0.43388644799999998</v>
      </c>
      <c r="AHF117">
        <v>0.43396956399999997</v>
      </c>
      <c r="AHG117">
        <v>0.43417243900000002</v>
      </c>
      <c r="AHH117">
        <v>0.43437588900000002</v>
      </c>
      <c r="AHI117">
        <v>0.43458311999999999</v>
      </c>
      <c r="AHJ117">
        <v>0.43479013900000002</v>
      </c>
      <c r="AHK117">
        <v>0.43489570700000002</v>
      </c>
      <c r="AHL117">
        <v>0.43499386099999998</v>
      </c>
      <c r="AHM117">
        <v>0.43516744600000001</v>
      </c>
      <c r="AHN117">
        <v>0.43535839999999998</v>
      </c>
      <c r="AHO117">
        <v>0.43553268099999998</v>
      </c>
      <c r="AHP117">
        <v>0.435697522</v>
      </c>
      <c r="AHQ117">
        <v>0.435809746</v>
      </c>
      <c r="AHR117">
        <v>0.43589473899999998</v>
      </c>
      <c r="AHS117">
        <v>0.43605991300000002</v>
      </c>
      <c r="AHT117">
        <v>0.43629301399999998</v>
      </c>
      <c r="AHU117">
        <v>0.436418309</v>
      </c>
      <c r="AHV117">
        <v>0.43639779400000001</v>
      </c>
      <c r="AHW117">
        <v>0.43646581299999998</v>
      </c>
      <c r="AHX117">
        <v>0.43672587299999999</v>
      </c>
      <c r="AHY117">
        <v>0.43694033700000001</v>
      </c>
      <c r="AHZ117">
        <v>0.43697761299999999</v>
      </c>
      <c r="AIA117">
        <v>0.43701936800000002</v>
      </c>
      <c r="AIB117">
        <v>0.437099338</v>
      </c>
      <c r="AIC117">
        <v>0.437180185</v>
      </c>
      <c r="AID117">
        <v>0.437340638</v>
      </c>
      <c r="AIE117">
        <v>0.437502575</v>
      </c>
      <c r="AIF117">
        <v>0.43755921599999997</v>
      </c>
      <c r="AIG117">
        <v>0.43760844500000001</v>
      </c>
      <c r="AIH117">
        <v>0.437747628</v>
      </c>
      <c r="AII117">
        <v>0.43790024500000002</v>
      </c>
      <c r="AIJ117">
        <v>0.437919065</v>
      </c>
      <c r="AIK117">
        <v>0.43788796000000002</v>
      </c>
      <c r="AIL117">
        <v>0.43793706900000001</v>
      </c>
      <c r="AIM117">
        <v>0.43803649300000003</v>
      </c>
      <c r="AIN117">
        <v>0.43804980599999999</v>
      </c>
      <c r="AIO117">
        <v>0.43797192499999998</v>
      </c>
      <c r="AIP117">
        <v>0.43796136499999999</v>
      </c>
      <c r="AIQ117">
        <v>0.43806236300000001</v>
      </c>
      <c r="AIR117">
        <v>0.43810998800000001</v>
      </c>
      <c r="AIS117">
        <v>0.43802315000000003</v>
      </c>
      <c r="AIT117">
        <v>0.43795029000000002</v>
      </c>
      <c r="AIU117">
        <v>0.43794381599999999</v>
      </c>
      <c r="AIV117">
        <v>0.43793845999999997</v>
      </c>
      <c r="AIW117">
        <v>0.43790478399999999</v>
      </c>
      <c r="AIX117">
        <v>0.43786886800000002</v>
      </c>
      <c r="AIY117">
        <v>0.43783062299999997</v>
      </c>
      <c r="AIZ117">
        <v>0.43779395199999999</v>
      </c>
      <c r="AJA117">
        <v>0.437727961</v>
      </c>
      <c r="AJB117">
        <v>0.43765492</v>
      </c>
      <c r="AJC117">
        <v>0.43747537399999997</v>
      </c>
      <c r="AJD117">
        <v>0.437281213</v>
      </c>
      <c r="AJE117">
        <v>0.437216826</v>
      </c>
      <c r="AJF117">
        <v>0.43719283199999998</v>
      </c>
      <c r="AJG117">
        <v>0.43703268099999998</v>
      </c>
      <c r="AJH117">
        <v>0.43679794599999999</v>
      </c>
      <c r="AJI117">
        <v>0.43666057800000002</v>
      </c>
      <c r="AJJ117">
        <v>0.43659485999999997</v>
      </c>
      <c r="AJK117">
        <v>0.43641746199999998</v>
      </c>
      <c r="AJL117">
        <v>0.43612115299999998</v>
      </c>
      <c r="AJM117">
        <v>0.43589737000000001</v>
      </c>
      <c r="AJN117">
        <v>0.435791441</v>
      </c>
      <c r="AJO117">
        <v>0.43562030600000001</v>
      </c>
      <c r="AJP117">
        <v>0.43526299899999998</v>
      </c>
      <c r="AJQ117">
        <v>0.43493507100000001</v>
      </c>
      <c r="AJR117">
        <v>0.43476318000000003</v>
      </c>
      <c r="AJS117">
        <v>0.43458124399999998</v>
      </c>
      <c r="AJT117">
        <v>0.43423631200000001</v>
      </c>
      <c r="AJU117">
        <v>0.43388708300000001</v>
      </c>
      <c r="AJV117">
        <v>0.43356466300000002</v>
      </c>
      <c r="AJW117">
        <v>0.43324681100000001</v>
      </c>
      <c r="AJX117">
        <v>0.43290197000000002</v>
      </c>
      <c r="AJY117">
        <v>0.43254384600000001</v>
      </c>
      <c r="AJZ117">
        <v>0.432209807</v>
      </c>
      <c r="AKA117">
        <v>0.43188478400000002</v>
      </c>
      <c r="AKB117">
        <v>0.43144000399999999</v>
      </c>
      <c r="AKC117">
        <v>0.43095740199999999</v>
      </c>
      <c r="AKD117">
        <v>0.43054920099999999</v>
      </c>
      <c r="AKE117">
        <v>0.43015001800000002</v>
      </c>
      <c r="AKF117">
        <v>0.429622485</v>
      </c>
      <c r="AKG117">
        <v>0.42901830899999999</v>
      </c>
      <c r="AKH117">
        <v>0.42851095700000003</v>
      </c>
      <c r="AKI117">
        <v>0.42809210599999997</v>
      </c>
      <c r="AKJ117">
        <v>0.42757622200000001</v>
      </c>
      <c r="AKK117">
        <v>0.42691800699999999</v>
      </c>
      <c r="AKL117">
        <v>0.42629119900000001</v>
      </c>
      <c r="AKM117">
        <v>0.42573286300000002</v>
      </c>
      <c r="AKN117">
        <v>0.42512889999999998</v>
      </c>
      <c r="AKO117">
        <v>0.42435970200000001</v>
      </c>
      <c r="AKP117">
        <v>0.42362000399999999</v>
      </c>
      <c r="AKQ117">
        <v>0.42300666100000001</v>
      </c>
      <c r="AKR117">
        <v>0.42236802200000001</v>
      </c>
      <c r="AKS117">
        <v>0.42144569300000001</v>
      </c>
      <c r="AKT117">
        <v>0.42052200200000001</v>
      </c>
      <c r="AKU117">
        <v>0.41977262100000001</v>
      </c>
      <c r="AKV117">
        <v>0.41902941399999999</v>
      </c>
      <c r="AKW117">
        <v>0.418134073</v>
      </c>
      <c r="AKX117">
        <v>0.41722387700000002</v>
      </c>
      <c r="AKY117">
        <v>0.41621362000000001</v>
      </c>
      <c r="AKZ117">
        <v>0.41517053399999998</v>
      </c>
      <c r="ALA117">
        <v>0.41419834100000003</v>
      </c>
      <c r="ALB117">
        <v>0.41326602600000001</v>
      </c>
      <c r="ALC117">
        <v>0.41217334799999999</v>
      </c>
      <c r="ALD117">
        <v>0.41099198599999998</v>
      </c>
      <c r="ALE117">
        <v>0.40989637400000001</v>
      </c>
      <c r="ALF117">
        <v>0.40883779599999998</v>
      </c>
      <c r="ALG117">
        <v>0.40771573900000002</v>
      </c>
      <c r="ALH117">
        <v>0.40655707000000002</v>
      </c>
      <c r="ALI117">
        <v>0.40543119999999999</v>
      </c>
      <c r="ALJ117">
        <v>0.40429873399999999</v>
      </c>
      <c r="ALK117">
        <v>0.40313831</v>
      </c>
      <c r="ALL117">
        <v>0.40196439299999998</v>
      </c>
      <c r="ALM117">
        <v>0.40080590599999999</v>
      </c>
      <c r="ALN117">
        <v>0.39952999</v>
      </c>
      <c r="ALO117">
        <v>0.39824950599999998</v>
      </c>
      <c r="ALP117">
        <v>0.39711401499999999</v>
      </c>
      <c r="ALQ117">
        <v>0.39600666200000001</v>
      </c>
      <c r="ALR117">
        <v>0.394824968</v>
      </c>
      <c r="ALS117">
        <v>0.39363005099999998</v>
      </c>
      <c r="ALT117">
        <v>0.392410808</v>
      </c>
      <c r="ALU117">
        <v>0.39122272899999999</v>
      </c>
      <c r="ALV117">
        <v>0.39005147400000001</v>
      </c>
      <c r="ALW117">
        <v>0.38885988500000002</v>
      </c>
      <c r="ALX117">
        <v>0.38770142800000001</v>
      </c>
      <c r="ALY117">
        <v>0.38659643599999999</v>
      </c>
      <c r="ALZ117">
        <v>0.38546254800000002</v>
      </c>
      <c r="AMA117">
        <v>0.38429105000000002</v>
      </c>
      <c r="AMB117">
        <v>0.38313504500000001</v>
      </c>
      <c r="AMC117">
        <v>0.382015257</v>
      </c>
      <c r="AMD117">
        <v>0.38088890199999997</v>
      </c>
      <c r="AME117">
        <v>0.37975198900000001</v>
      </c>
      <c r="AMF117">
        <v>0.37859658800000001</v>
      </c>
      <c r="AMG117">
        <v>0.37739610400000001</v>
      </c>
      <c r="AMH117">
        <v>0.37619567999999998</v>
      </c>
      <c r="AMI117">
        <v>0.37503577100000002</v>
      </c>
      <c r="AMJ117">
        <v>0.37384521100000001</v>
      </c>
      <c r="AMK117">
        <v>0.37255846399999998</v>
      </c>
      <c r="AML117">
        <v>0.371248721</v>
      </c>
      <c r="AMM117">
        <v>0.36987583099999999</v>
      </c>
      <c r="AMN117">
        <v>0.36853389600000003</v>
      </c>
      <c r="AMO117">
        <v>0.367116952</v>
      </c>
      <c r="AMP117">
        <v>0.36562935699999999</v>
      </c>
      <c r="AMQ117">
        <v>0.36384808600000001</v>
      </c>
      <c r="AMR117">
        <v>0.36211543899999998</v>
      </c>
      <c r="AMS117">
        <v>0.36042442600000002</v>
      </c>
      <c r="AMT117">
        <v>0.35869444099999997</v>
      </c>
      <c r="AMU117">
        <v>0.35637174799999999</v>
      </c>
      <c r="AMV117">
        <v>0.35402908500000002</v>
      </c>
      <c r="AMW117">
        <v>0.35176557600000002</v>
      </c>
      <c r="AMX117">
        <v>0.34951879800000002</v>
      </c>
      <c r="AMY117">
        <v>0.346590236</v>
      </c>
      <c r="AMZ117">
        <v>0.34358829899999999</v>
      </c>
      <c r="ANA117">
        <v>0.34054016100000001</v>
      </c>
      <c r="ANB117">
        <v>0.33745982800000002</v>
      </c>
      <c r="ANC117">
        <v>0.333852869</v>
      </c>
      <c r="AND117">
        <v>0.33003774000000002</v>
      </c>
      <c r="ANE117">
        <v>0.32598978299999998</v>
      </c>
      <c r="ANF117">
        <v>0.32179692399999998</v>
      </c>
      <c r="ANG117">
        <v>0.31726999500000003</v>
      </c>
      <c r="ANH117">
        <v>0.31257937499999999</v>
      </c>
      <c r="ANI117">
        <v>0.30770107000000002</v>
      </c>
      <c r="ANJ117">
        <v>0.30257701599999998</v>
      </c>
      <c r="ANK117">
        <v>0.29727970999999997</v>
      </c>
      <c r="ANL117">
        <v>0.29172209999999998</v>
      </c>
      <c r="ANM117">
        <v>0.28609023900000002</v>
      </c>
      <c r="ANN117">
        <v>0.280307154</v>
      </c>
      <c r="ANO117">
        <v>0.274431904</v>
      </c>
      <c r="ANP117">
        <v>0.268449514</v>
      </c>
      <c r="ANQ117">
        <v>0.262530816</v>
      </c>
      <c r="ANR117">
        <v>0.25657840999999998</v>
      </c>
      <c r="ANS117">
        <v>0.25065739799999998</v>
      </c>
      <c r="ANT117">
        <v>0.244668941</v>
      </c>
      <c r="ANU117">
        <v>0.23872210299999999</v>
      </c>
      <c r="ANV117">
        <v>0.23296702</v>
      </c>
      <c r="ANW117">
        <v>0.227249532</v>
      </c>
      <c r="ANX117">
        <v>0.221743254</v>
      </c>
      <c r="ANY117">
        <v>0.216323406</v>
      </c>
      <c r="ANZ117">
        <v>0.21124711299999999</v>
      </c>
      <c r="AOA117">
        <v>0.20623066800000001</v>
      </c>
      <c r="AOB117">
        <v>0.20148829400000001</v>
      </c>
      <c r="AOC117">
        <v>0.19680321000000001</v>
      </c>
      <c r="AOD117">
        <v>0.19258022999999999</v>
      </c>
      <c r="AOE117">
        <v>0.18845694700000001</v>
      </c>
      <c r="AOF117">
        <v>0.184546191</v>
      </c>
      <c r="AOG117">
        <v>0.18074284900000001</v>
      </c>
      <c r="AOH117">
        <v>0.177393681</v>
      </c>
      <c r="AOI117">
        <v>0.17417405899999999</v>
      </c>
      <c r="AOJ117">
        <v>0.17117068499999999</v>
      </c>
      <c r="AOK117">
        <v>0.168290474</v>
      </c>
      <c r="AOL117">
        <v>0.16571470999999999</v>
      </c>
      <c r="AOM117">
        <v>0.16329849199999999</v>
      </c>
      <c r="AON117">
        <v>0.160943424</v>
      </c>
      <c r="AOO117">
        <v>0.158717056</v>
      </c>
      <c r="AOP117">
        <v>0.156771261</v>
      </c>
      <c r="AOQ117">
        <v>0.155036163</v>
      </c>
      <c r="AOR117">
        <v>0.15337321300000001</v>
      </c>
      <c r="AOS117">
        <v>0.15181631500000001</v>
      </c>
      <c r="AOT117">
        <v>0.15034451400000001</v>
      </c>
      <c r="AOU117">
        <v>0.14898349999999999</v>
      </c>
      <c r="AOV117">
        <v>0.147698357</v>
      </c>
      <c r="AOW117">
        <v>0.146631398</v>
      </c>
      <c r="AOX117">
        <v>0.145616617</v>
      </c>
      <c r="AOY117">
        <v>0.14464664799999999</v>
      </c>
      <c r="AOZ117">
        <v>0.143703576</v>
      </c>
      <c r="APA117">
        <v>0.14295717799999999</v>
      </c>
      <c r="APB117">
        <v>0.14224434799999999</v>
      </c>
      <c r="APC117">
        <v>0.141517692</v>
      </c>
      <c r="APD117">
        <v>0.140796058</v>
      </c>
      <c r="APE117">
        <v>0.14026292600000001</v>
      </c>
      <c r="APF117">
        <v>0.13976152</v>
      </c>
      <c r="APG117">
        <v>0.13930635999999999</v>
      </c>
      <c r="APH117">
        <v>0.13885801</v>
      </c>
      <c r="API117">
        <v>0.138539734</v>
      </c>
      <c r="APJ117">
        <v>0.13825919</v>
      </c>
      <c r="APK117">
        <v>0.138038615</v>
      </c>
      <c r="APL117">
        <v>0.137793002</v>
      </c>
      <c r="APM117">
        <v>0.13754654199999999</v>
      </c>
      <c r="APN117">
        <v>0.13735086899999999</v>
      </c>
      <c r="APO117">
        <v>0.13729675399999999</v>
      </c>
      <c r="APP117">
        <v>0.13721486299999999</v>
      </c>
      <c r="APQ117">
        <v>0.137040778</v>
      </c>
      <c r="APR117">
        <v>0.136912124</v>
      </c>
      <c r="APS117">
        <v>0.13698176200000001</v>
      </c>
      <c r="APT117">
        <v>0.137031126</v>
      </c>
      <c r="APU117">
        <v>0.13701369799999999</v>
      </c>
      <c r="APV117">
        <v>0.13705583199999999</v>
      </c>
      <c r="APW117">
        <v>0.137158312</v>
      </c>
      <c r="APX117">
        <v>0.13723259400000001</v>
      </c>
      <c r="APY117">
        <v>0.137344409</v>
      </c>
      <c r="APZ117">
        <v>0.137509462</v>
      </c>
      <c r="AQA117">
        <v>0.137662957</v>
      </c>
      <c r="AQB117">
        <v>0.13780977999999999</v>
      </c>
      <c r="AQC117">
        <v>0.13800667799999999</v>
      </c>
      <c r="AQD117">
        <v>0.13824159499999999</v>
      </c>
      <c r="AQE117">
        <v>0.13851163999999999</v>
      </c>
      <c r="AQF117">
        <v>0.138851792</v>
      </c>
      <c r="AQG117">
        <v>0.13922987000000001</v>
      </c>
      <c r="AQH117">
        <v>0.139603637</v>
      </c>
      <c r="AQI117">
        <v>0.140009522</v>
      </c>
      <c r="AQJ117">
        <v>0.140528827</v>
      </c>
      <c r="AQK117">
        <v>0.141067676</v>
      </c>
      <c r="AQL117">
        <v>0.141632169</v>
      </c>
      <c r="AQM117">
        <v>0.14224633</v>
      </c>
      <c r="AQN117">
        <v>0.14297863</v>
      </c>
      <c r="AQO117">
        <v>0.14369781300000001</v>
      </c>
      <c r="AQP117">
        <v>0.14446281999999999</v>
      </c>
      <c r="AQQ117">
        <v>0.14529244199999999</v>
      </c>
      <c r="AQR117">
        <v>0.14621746399999999</v>
      </c>
      <c r="AQS117">
        <v>0.147113364</v>
      </c>
      <c r="AQT117">
        <v>0.147984061</v>
      </c>
      <c r="AQU117">
        <v>0.148914453</v>
      </c>
      <c r="AQV117">
        <v>0.15004342400000001</v>
      </c>
      <c r="AQW117">
        <v>0.15114976299999999</v>
      </c>
      <c r="AQX117">
        <v>0.15210536099999999</v>
      </c>
      <c r="AQY117">
        <v>0.15307923400000001</v>
      </c>
      <c r="AQZ117">
        <v>0.15429604199999999</v>
      </c>
      <c r="ARA117">
        <v>0.15554580000000001</v>
      </c>
      <c r="ARB117">
        <v>0.156678024</v>
      </c>
      <c r="ARC117">
        <v>0.157785073</v>
      </c>
      <c r="ARD117">
        <v>0.15901811499999999</v>
      </c>
      <c r="ARE117">
        <v>0.160292728</v>
      </c>
      <c r="ARF117">
        <v>0.16154275900000001</v>
      </c>
      <c r="ARG117">
        <v>0.162772849</v>
      </c>
      <c r="ARH117">
        <v>0.163998114</v>
      </c>
      <c r="ARI117">
        <v>0.165247221</v>
      </c>
      <c r="ARJ117">
        <v>0.16661715999999999</v>
      </c>
      <c r="ARK117">
        <v>0.16797952099999999</v>
      </c>
      <c r="ARL117">
        <v>0.169160791</v>
      </c>
      <c r="ARM117">
        <v>0.17035033699999999</v>
      </c>
      <c r="ARN117">
        <v>0.171779551</v>
      </c>
      <c r="ARO117">
        <v>0.173233469</v>
      </c>
      <c r="ARP117">
        <v>0.174460745</v>
      </c>
      <c r="ARQ117">
        <v>0.17565478500000001</v>
      </c>
      <c r="ARR117">
        <v>0.177110564</v>
      </c>
      <c r="ARS117">
        <v>0.178617357</v>
      </c>
      <c r="ART117">
        <v>0.17993330199999999</v>
      </c>
      <c r="ARU117">
        <v>0.18120128899999999</v>
      </c>
      <c r="ARV117">
        <v>0.18258959499999999</v>
      </c>
      <c r="ARW117">
        <v>0.18406466299999999</v>
      </c>
      <c r="ARX117">
        <v>0.18544408800000001</v>
      </c>
      <c r="ARY117">
        <v>0.18671675099999999</v>
      </c>
      <c r="ARZ117">
        <v>0.18805954999999999</v>
      </c>
      <c r="ASA117">
        <v>0.189476372</v>
      </c>
      <c r="ASB117">
        <v>0.190874088</v>
      </c>
      <c r="ASC117">
        <v>0.19224861200000001</v>
      </c>
      <c r="ASD117">
        <v>0.19363929199999999</v>
      </c>
      <c r="ASE117">
        <v>0.19505979100000001</v>
      </c>
      <c r="ASF117">
        <v>0.19646650800000001</v>
      </c>
      <c r="ASG117">
        <v>0.19786552499999999</v>
      </c>
      <c r="ASH117">
        <v>0.19924662900000001</v>
      </c>
      <c r="ASI117">
        <v>0.200548173</v>
      </c>
      <c r="ASJ117">
        <v>0.20188429899999999</v>
      </c>
      <c r="ASK117">
        <v>0.203350744</v>
      </c>
      <c r="ASL117">
        <v>0.20478597800000001</v>
      </c>
      <c r="ASM117">
        <v>0.20608019899999999</v>
      </c>
      <c r="ASN117">
        <v>0.207388353</v>
      </c>
      <c r="ASO117">
        <v>0.208802983</v>
      </c>
      <c r="ASP117">
        <v>0.21021168100000001</v>
      </c>
      <c r="ASQ117">
        <v>0.211496507</v>
      </c>
      <c r="ASR117">
        <v>0.21277328500000001</v>
      </c>
      <c r="ASS117">
        <v>0.21410456999999999</v>
      </c>
      <c r="AST117">
        <v>0.21542951799999999</v>
      </c>
      <c r="ASU117">
        <v>0.21674753599999999</v>
      </c>
      <c r="ASV117">
        <v>0.218078353</v>
      </c>
      <c r="ASW117">
        <v>0.21937859500000001</v>
      </c>
      <c r="ASX117">
        <v>0.220671438</v>
      </c>
      <c r="ASY117">
        <v>0.22192584100000001</v>
      </c>
      <c r="ASZ117">
        <v>0.223193587</v>
      </c>
      <c r="ATA117">
        <v>0.22453157400000001</v>
      </c>
      <c r="ATB117">
        <v>0.225825251</v>
      </c>
      <c r="ATC117">
        <v>0.22697266399999999</v>
      </c>
      <c r="ATD117">
        <v>0.22815951700000001</v>
      </c>
      <c r="ATE117">
        <v>0.22946898800000001</v>
      </c>
      <c r="ATF117">
        <v>0.23077136200000001</v>
      </c>
      <c r="ATG117">
        <v>0.23191827600000001</v>
      </c>
      <c r="ATH117">
        <v>0.23304435800000001</v>
      </c>
      <c r="ATI117">
        <v>0.23430490300000001</v>
      </c>
      <c r="ATJ117">
        <v>0.23558178499999999</v>
      </c>
      <c r="ATK117">
        <v>0.236701891</v>
      </c>
      <c r="ATL117">
        <v>0.23780901700000001</v>
      </c>
      <c r="ATM117">
        <v>0.23905341899999999</v>
      </c>
      <c r="ATN117">
        <v>0.24031236</v>
      </c>
      <c r="ATO117">
        <v>0.24138459900000001</v>
      </c>
      <c r="ATP117">
        <v>0.242428487</v>
      </c>
      <c r="ATQ117">
        <v>0.24363733700000001</v>
      </c>
      <c r="ATR117">
        <v>0.24487192199999999</v>
      </c>
      <c r="ATS117">
        <v>0.24590004600000001</v>
      </c>
      <c r="ATT117">
        <v>0.24689435700000001</v>
      </c>
      <c r="ATU117">
        <v>0.24804727600000001</v>
      </c>
      <c r="ATV117">
        <v>0.249236444</v>
      </c>
      <c r="ATW117">
        <v>0.25024298</v>
      </c>
      <c r="ATX117">
        <v>0.25119060500000001</v>
      </c>
      <c r="ATY117">
        <v>0.25224869799999999</v>
      </c>
      <c r="ATZ117">
        <v>0.25335830500000001</v>
      </c>
      <c r="AUA117">
        <v>0.25430673199999998</v>
      </c>
      <c r="AUB117">
        <v>0.25520183000000002</v>
      </c>
      <c r="AUC117">
        <v>0.25624682300000001</v>
      </c>
      <c r="AUD117">
        <v>0.257346248</v>
      </c>
      <c r="AUE117">
        <v>0.25822966600000002</v>
      </c>
      <c r="AUF117">
        <v>0.259024009</v>
      </c>
      <c r="AUG117">
        <v>0.26003269200000001</v>
      </c>
      <c r="AUH117">
        <v>0.261141436</v>
      </c>
      <c r="AUI117">
        <v>0.26201175399999999</v>
      </c>
      <c r="AUJ117">
        <v>0.26279614099999998</v>
      </c>
      <c r="AUK117">
        <v>0.26367668500000002</v>
      </c>
      <c r="AUL117">
        <v>0.26459565699999998</v>
      </c>
      <c r="AUM117">
        <v>0.265473085</v>
      </c>
      <c r="AUN117">
        <v>0.26633662400000002</v>
      </c>
      <c r="AUO117">
        <v>0.26721659399999997</v>
      </c>
      <c r="AUP117">
        <v>0.268099166</v>
      </c>
      <c r="AUQ117">
        <v>0.26894969600000002</v>
      </c>
      <c r="AUR117">
        <v>0.26979898499999999</v>
      </c>
      <c r="AUS117">
        <v>0.27065883299999999</v>
      </c>
      <c r="AUT117">
        <v>0.27152188999999999</v>
      </c>
      <c r="AUU117">
        <v>0.27234615600000001</v>
      </c>
      <c r="AUV117">
        <v>0.27313278099999999</v>
      </c>
      <c r="AUW117">
        <v>0.27387589899999998</v>
      </c>
      <c r="AUX117">
        <v>0.274640618</v>
      </c>
      <c r="AUY117">
        <v>0.27546167700000002</v>
      </c>
      <c r="AUZ117">
        <v>0.27629102700000002</v>
      </c>
      <c r="AVA117">
        <v>0.27707220599999999</v>
      </c>
      <c r="AVB117">
        <v>0.27784751699999999</v>
      </c>
      <c r="AVC117">
        <v>0.27862264599999997</v>
      </c>
      <c r="AVD117">
        <v>0.27938185900000001</v>
      </c>
      <c r="AVE117">
        <v>0.28013332600000002</v>
      </c>
      <c r="AVF117">
        <v>0.28091111800000002</v>
      </c>
      <c r="AVG117">
        <v>0.28162957399999999</v>
      </c>
      <c r="AVH117">
        <v>0.28229217600000001</v>
      </c>
      <c r="AVI117">
        <v>0.28301629099999998</v>
      </c>
      <c r="AVJ117">
        <v>0.28381362900000001</v>
      </c>
      <c r="AVK117">
        <v>0.28457928700000001</v>
      </c>
      <c r="AVL117">
        <v>0.28527172200000001</v>
      </c>
      <c r="AVM117">
        <v>0.28591075399999999</v>
      </c>
      <c r="AVN117">
        <v>0.286582373</v>
      </c>
      <c r="AVO117">
        <v>0.28733683599999998</v>
      </c>
      <c r="AVP117">
        <v>0.28808409699999998</v>
      </c>
      <c r="AVQ117">
        <v>0.28869937699999998</v>
      </c>
      <c r="AVR117">
        <v>0.28928327999999998</v>
      </c>
      <c r="AVS117">
        <v>0.29003976999999997</v>
      </c>
      <c r="AVT117">
        <v>0.29084966499999998</v>
      </c>
      <c r="AVU117">
        <v>0.29141804500000001</v>
      </c>
      <c r="AVV117">
        <v>0.29191051099999998</v>
      </c>
      <c r="AVW117">
        <v>0.29258237300000001</v>
      </c>
      <c r="AVX117">
        <v>0.29329099600000003</v>
      </c>
      <c r="AVY117">
        <v>0.29382270500000002</v>
      </c>
      <c r="AVZ117">
        <v>0.29432624499999999</v>
      </c>
      <c r="AWA117">
        <v>0.29501387000000001</v>
      </c>
      <c r="AWB117">
        <v>0.29573998200000001</v>
      </c>
      <c r="AWC117">
        <v>0.29627123700000002</v>
      </c>
      <c r="AWD117">
        <v>0.296742856</v>
      </c>
      <c r="AWE117">
        <v>0.29738582099999999</v>
      </c>
      <c r="AWF117">
        <v>0.29809861999999998</v>
      </c>
      <c r="AWG117">
        <v>0.298570269</v>
      </c>
      <c r="AWH117">
        <v>0.29894993600000003</v>
      </c>
      <c r="AWI117">
        <v>0.299531086</v>
      </c>
      <c r="AWJ117">
        <v>0.30014942100000003</v>
      </c>
      <c r="AWK117">
        <v>0.30056951300000001</v>
      </c>
      <c r="AWL117">
        <v>0.30095734899999999</v>
      </c>
      <c r="AWM117">
        <v>0.30149420199999999</v>
      </c>
      <c r="AWN117">
        <v>0.30208164500000001</v>
      </c>
      <c r="AWO117">
        <v>0.30247459500000001</v>
      </c>
      <c r="AWP117">
        <v>0.30277677400000003</v>
      </c>
      <c r="AWQ117">
        <v>0.30325644099999999</v>
      </c>
      <c r="AWR117">
        <v>0.30380085800000001</v>
      </c>
      <c r="AWS117">
        <v>0.30418088900000001</v>
      </c>
      <c r="AWT117">
        <v>0.30453659300000002</v>
      </c>
      <c r="AWU117">
        <v>0.30503680399999999</v>
      </c>
      <c r="AWV117">
        <v>0.30554775699999998</v>
      </c>
      <c r="AWW117">
        <v>0.30592261300000001</v>
      </c>
      <c r="AWX117">
        <v>0.30627886100000001</v>
      </c>
      <c r="AWY117">
        <v>0.30668830200000002</v>
      </c>
      <c r="AWZ117">
        <v>0.30707335400000002</v>
      </c>
      <c r="AXA117">
        <v>0.30743401999999997</v>
      </c>
      <c r="AXB117">
        <v>0.30783480699999999</v>
      </c>
      <c r="AXC117">
        <v>0.30822185699999999</v>
      </c>
      <c r="AXD117">
        <v>0.30857420200000002</v>
      </c>
      <c r="AXE117">
        <v>0.30889583599999998</v>
      </c>
      <c r="AXF117">
        <v>0.30921580500000001</v>
      </c>
      <c r="AXG117">
        <v>0.30955701600000002</v>
      </c>
      <c r="AXH117">
        <v>0.30989498799999998</v>
      </c>
      <c r="AXI117">
        <v>0.31013647100000002</v>
      </c>
      <c r="AXJ117">
        <v>0.31036500299999997</v>
      </c>
      <c r="AXK117">
        <v>0.31069014700000003</v>
      </c>
      <c r="AXL117">
        <v>0.31103462500000001</v>
      </c>
      <c r="AXM117">
        <v>0.31128131199999998</v>
      </c>
      <c r="AXN117">
        <v>0.31150857399999998</v>
      </c>
      <c r="AXO117">
        <v>0.31168978400000003</v>
      </c>
      <c r="AXP117">
        <v>0.311850026</v>
      </c>
      <c r="AXQ117">
        <v>0.31204412599999998</v>
      </c>
      <c r="AXR117">
        <v>0.3122375</v>
      </c>
      <c r="AXS117">
        <v>0.31234669700000001</v>
      </c>
      <c r="AXT117">
        <v>0.31243680400000001</v>
      </c>
      <c r="AXU117">
        <v>0.31256385399999997</v>
      </c>
      <c r="AXV117">
        <v>0.31272321800000003</v>
      </c>
      <c r="AXW117">
        <v>0.31280330899999997</v>
      </c>
      <c r="AXX117">
        <v>0.31281801399999998</v>
      </c>
      <c r="AXY117">
        <v>0.31284951100000002</v>
      </c>
      <c r="AXZ117">
        <v>0.31294781700000002</v>
      </c>
      <c r="AYA117">
        <v>0.31294824100000002</v>
      </c>
      <c r="AYB117">
        <v>0.31285550200000001</v>
      </c>
      <c r="AYC117">
        <v>0.31290960299999998</v>
      </c>
      <c r="AYD117">
        <v>0.31304606200000001</v>
      </c>
      <c r="AYE117">
        <v>0.31297677299999999</v>
      </c>
      <c r="AYF117">
        <v>0.31283465500000002</v>
      </c>
      <c r="AYG117">
        <v>0.31273635</v>
      </c>
      <c r="AYH117">
        <v>0.31268037399999998</v>
      </c>
      <c r="AYI117">
        <v>0.31266696999999999</v>
      </c>
      <c r="AYJ117">
        <v>0.312599285</v>
      </c>
      <c r="AYK117">
        <v>0.31233032799999999</v>
      </c>
      <c r="AYL117">
        <v>0.31207117499999998</v>
      </c>
      <c r="AYM117">
        <v>0.31189486700000002</v>
      </c>
      <c r="AYN117">
        <v>0.31169783299999998</v>
      </c>
      <c r="AYO117">
        <v>0.31134222</v>
      </c>
      <c r="AYP117">
        <v>0.310965518</v>
      </c>
      <c r="AYQ117">
        <v>0.31067625900000001</v>
      </c>
      <c r="AYR117">
        <v>0.31040712100000001</v>
      </c>
      <c r="AYS117">
        <v>0.310076289</v>
      </c>
      <c r="AYT117">
        <v>0.30969075200000001</v>
      </c>
      <c r="AYU117">
        <v>0.30918787800000003</v>
      </c>
      <c r="AYV117">
        <v>0.30873641000000002</v>
      </c>
      <c r="AYW117">
        <v>0.30843501800000001</v>
      </c>
      <c r="AYX117">
        <v>0.30805438299999999</v>
      </c>
      <c r="AYY117">
        <v>0.30748228100000002</v>
      </c>
      <c r="AYZ117">
        <v>0.30699901299999999</v>
      </c>
      <c r="AZA117">
        <v>0.306699467</v>
      </c>
      <c r="AZB117">
        <v>0.30631144799999999</v>
      </c>
      <c r="AZC117">
        <v>0.30569750000000001</v>
      </c>
      <c r="AZD117">
        <v>0.30514367199999998</v>
      </c>
      <c r="AZE117">
        <v>0.30488191799999997</v>
      </c>
      <c r="AZF117">
        <v>0.304588362</v>
      </c>
      <c r="AZG117">
        <v>0.304040011</v>
      </c>
      <c r="AZH117">
        <v>0.30351641099999999</v>
      </c>
      <c r="AZI117">
        <v>0.30321559399999998</v>
      </c>
      <c r="AZJ117">
        <v>0.30291441400000002</v>
      </c>
      <c r="AZK117">
        <v>0.30252721199999999</v>
      </c>
      <c r="AZL117">
        <v>0.302124006</v>
      </c>
      <c r="AZM117">
        <v>0.301728514</v>
      </c>
      <c r="AZN117">
        <v>0.30133970900000001</v>
      </c>
      <c r="AZO117">
        <v>0.300973718</v>
      </c>
      <c r="AZP117">
        <v>0.300618469</v>
      </c>
      <c r="AZQ117">
        <v>0.30027278000000002</v>
      </c>
      <c r="AZR117">
        <v>0.29991480799999998</v>
      </c>
      <c r="AZS117">
        <v>0.29952173599999998</v>
      </c>
      <c r="AZT117">
        <v>0.29908497299999998</v>
      </c>
      <c r="AZU117">
        <v>0.29860400599999998</v>
      </c>
      <c r="AZV117">
        <v>0.29821241700000001</v>
      </c>
      <c r="AZW117">
        <v>0.297932054</v>
      </c>
      <c r="AZX117">
        <v>0.29756830200000001</v>
      </c>
      <c r="AZY117">
        <v>0.29712001199999999</v>
      </c>
      <c r="AZZ117">
        <v>0.29670775700000002</v>
      </c>
      <c r="BAA117">
        <v>0.296310723</v>
      </c>
      <c r="BAB117">
        <v>0.29593511</v>
      </c>
      <c r="BAC117">
        <v>0.29559371899999998</v>
      </c>
      <c r="BAD117">
        <v>0.29517102499999998</v>
      </c>
      <c r="BAE117">
        <v>0.29465971000000002</v>
      </c>
      <c r="BAF117">
        <v>0.29426394500000003</v>
      </c>
      <c r="BAG117">
        <v>0.29401456599999998</v>
      </c>
      <c r="BAH117">
        <v>0.29365626099999997</v>
      </c>
      <c r="BAI117">
        <v>0.29314034500000002</v>
      </c>
      <c r="BAJ117">
        <v>0.29265550400000001</v>
      </c>
      <c r="BAK117">
        <v>0.29223362800000002</v>
      </c>
      <c r="BAL117">
        <v>0.29181586700000001</v>
      </c>
      <c r="BAM117">
        <v>0.29140963399999997</v>
      </c>
      <c r="BAN117">
        <v>0.290945852</v>
      </c>
      <c r="BAO117">
        <v>0.29040158500000002</v>
      </c>
      <c r="BAP117">
        <v>0.28990391599999998</v>
      </c>
      <c r="BAQ117">
        <v>0.28949910400000001</v>
      </c>
      <c r="BAR117">
        <v>0.289064037</v>
      </c>
      <c r="BAS117">
        <v>0.28855653199999998</v>
      </c>
      <c r="BAT117">
        <v>0.28794449100000002</v>
      </c>
      <c r="BAU117">
        <v>0.287337228</v>
      </c>
      <c r="BAV117">
        <v>0.28699789399999998</v>
      </c>
      <c r="BAW117">
        <v>0.28669807600000002</v>
      </c>
      <c r="BAX117">
        <v>0.28607964899999999</v>
      </c>
      <c r="BAY117">
        <v>0.285415898</v>
      </c>
      <c r="BAZ117">
        <v>0.28498448999999998</v>
      </c>
      <c r="BBA117">
        <v>0.28454527800000001</v>
      </c>
      <c r="BBB117">
        <v>0.28390818200000001</v>
      </c>
      <c r="BBC117">
        <v>0.283319498</v>
      </c>
      <c r="BBD117">
        <v>0.28279795600000002</v>
      </c>
      <c r="BBE117">
        <v>0.28217898400000002</v>
      </c>
      <c r="BBF117">
        <v>0.28168276599999997</v>
      </c>
      <c r="BBG117">
        <v>0.28126648799999998</v>
      </c>
      <c r="BBH117">
        <v>0.28056969500000001</v>
      </c>
      <c r="BBI117">
        <v>0.27979952899999999</v>
      </c>
      <c r="BBJ117">
        <v>0.27914821200000001</v>
      </c>
      <c r="BBK117">
        <v>0.27856267600000001</v>
      </c>
      <c r="BBL117">
        <v>0.278061375</v>
      </c>
      <c r="BBM117">
        <v>0.277467093</v>
      </c>
      <c r="BBN117">
        <v>0.27666052800000002</v>
      </c>
      <c r="BBO117">
        <v>0.27594966500000001</v>
      </c>
      <c r="BBP117">
        <v>0.27541502099999998</v>
      </c>
      <c r="BBQ117">
        <v>0.274772721</v>
      </c>
      <c r="BBR117">
        <v>0.27405853000000002</v>
      </c>
      <c r="BBS117">
        <v>0.27344530900000003</v>
      </c>
      <c r="BBT117">
        <v>0.27282884800000001</v>
      </c>
      <c r="BBU117">
        <v>0.272111663</v>
      </c>
      <c r="BBV117">
        <v>0.27142134499999998</v>
      </c>
      <c r="BBW117">
        <v>0.27092778899999997</v>
      </c>
      <c r="BBX117">
        <v>0.27046276699999999</v>
      </c>
      <c r="BBY117">
        <v>0.26974751699999999</v>
      </c>
      <c r="BBZ117">
        <v>0.26899747200000002</v>
      </c>
      <c r="BCA117">
        <v>0.26858763800000002</v>
      </c>
      <c r="BCB117">
        <v>0.26826736600000001</v>
      </c>
      <c r="BCC117">
        <v>0.267621163</v>
      </c>
      <c r="BCD117">
        <v>0.26688243499999997</v>
      </c>
      <c r="BCE117">
        <v>0.26644400800000001</v>
      </c>
      <c r="BCF117">
        <v>0.266099529</v>
      </c>
      <c r="BCG117">
        <v>0.26576558099999997</v>
      </c>
      <c r="BCH117">
        <v>0.26540325100000001</v>
      </c>
      <c r="BCI117">
        <v>0.26476748700000002</v>
      </c>
      <c r="BCJ117">
        <v>0.26411417399999998</v>
      </c>
      <c r="BCK117">
        <v>0.26388782</v>
      </c>
      <c r="BCL117">
        <v>0.26371535400000001</v>
      </c>
      <c r="BCM117">
        <v>0.26331160300000001</v>
      </c>
      <c r="BCN117">
        <v>0.26291623200000003</v>
      </c>
      <c r="BCO117">
        <v>0.26267332700000001</v>
      </c>
      <c r="BCP117">
        <v>0.26236521899999998</v>
      </c>
      <c r="BCQ117">
        <v>0.26214116300000001</v>
      </c>
      <c r="BCR117">
        <v>0.26202606499999997</v>
      </c>
      <c r="BCS117">
        <v>0.26187574699999999</v>
      </c>
      <c r="BCT117">
        <v>0.26163550600000002</v>
      </c>
      <c r="BCU117">
        <v>0.26130515799999998</v>
      </c>
      <c r="BCV117">
        <v>0.26109320600000002</v>
      </c>
      <c r="BCW117">
        <v>0.26117644400000001</v>
      </c>
      <c r="BCX117">
        <v>0.26114700400000002</v>
      </c>
      <c r="BCY117">
        <v>0.26090031600000002</v>
      </c>
      <c r="BCZ117">
        <v>0.26071408400000001</v>
      </c>
      <c r="BDA117">
        <v>0.26064201100000001</v>
      </c>
      <c r="BDB117">
        <v>0.26068612699999999</v>
      </c>
      <c r="BDC117">
        <v>0.26083862200000002</v>
      </c>
      <c r="BDD117">
        <v>0.26084385700000001</v>
      </c>
      <c r="BDE117">
        <v>0.260750816</v>
      </c>
      <c r="BDF117">
        <v>0.26076370599999998</v>
      </c>
      <c r="BDG117">
        <v>0.26079311599999999</v>
      </c>
      <c r="BDH117">
        <v>0.26083129999999999</v>
      </c>
      <c r="BDI117">
        <v>0.26092406899999998</v>
      </c>
      <c r="BDJ117">
        <v>0.26094458300000001</v>
      </c>
      <c r="BDK117">
        <v>0.26089248599999998</v>
      </c>
      <c r="BDL117">
        <v>0.26086862999999999</v>
      </c>
      <c r="BDM117">
        <v>0.26113734700000002</v>
      </c>
      <c r="BDN117">
        <v>0.26156214300000002</v>
      </c>
      <c r="BDO117">
        <v>0.26169643999999997</v>
      </c>
      <c r="BDP117">
        <v>0.26141919299999999</v>
      </c>
      <c r="BDQ117">
        <v>0.26122557699999999</v>
      </c>
      <c r="BDR117">
        <v>0.26134049799999998</v>
      </c>
      <c r="BDS117">
        <v>0.26145410899999999</v>
      </c>
      <c r="BDT117">
        <v>0.26153134099999997</v>
      </c>
      <c r="BDU117">
        <v>0.26164038099999998</v>
      </c>
      <c r="BDV117">
        <v>0.26176505100000003</v>
      </c>
      <c r="BDW117">
        <v>0.26185779100000001</v>
      </c>
      <c r="BDX117">
        <v>0.26186504199999999</v>
      </c>
      <c r="BDY117">
        <v>0.26174795899999997</v>
      </c>
      <c r="BDZ117">
        <v>0.26163492700000002</v>
      </c>
      <c r="BEA117">
        <v>0.26160254100000002</v>
      </c>
      <c r="BEB117">
        <v>0.26157055200000001</v>
      </c>
      <c r="BEC117">
        <v>0.26154368</v>
      </c>
      <c r="BED117">
        <v>0.261508187</v>
      </c>
      <c r="BEE117">
        <v>0.26127898599999999</v>
      </c>
      <c r="BEF117">
        <v>0.26095147000000002</v>
      </c>
      <c r="BEG117">
        <v>0.26080035499999998</v>
      </c>
      <c r="BEH117">
        <v>0.26088054300000002</v>
      </c>
      <c r="BEI117">
        <v>0.26085751000000001</v>
      </c>
      <c r="BEJ117">
        <v>0.26041403800000001</v>
      </c>
      <c r="BEK117">
        <v>0.259977878</v>
      </c>
      <c r="BEL117">
        <v>0.25983252099999998</v>
      </c>
      <c r="BEM117">
        <v>0.25970538399999998</v>
      </c>
      <c r="BEN117">
        <v>0.25936540699999999</v>
      </c>
      <c r="BEO117">
        <v>0.25894304699999998</v>
      </c>
      <c r="BEP117">
        <v>0.258456252</v>
      </c>
      <c r="BEQ117">
        <v>0.25789066900000002</v>
      </c>
      <c r="BER117">
        <v>0.25734952</v>
      </c>
      <c r="BES117">
        <v>0.25687274799999998</v>
      </c>
      <c r="BET117">
        <v>0.25638823700000002</v>
      </c>
      <c r="BEU117">
        <v>0.25560033900000001</v>
      </c>
      <c r="BEV117">
        <v>0.25480828300000002</v>
      </c>
      <c r="BEW117">
        <v>0.25397188199999998</v>
      </c>
      <c r="BEX117">
        <v>0.253113119</v>
      </c>
      <c r="BEY117">
        <v>0.25206489900000001</v>
      </c>
      <c r="BEZ117">
        <v>0.25088734800000001</v>
      </c>
      <c r="BFA117">
        <v>0.24972858000000001</v>
      </c>
      <c r="BFB117">
        <v>0.24852993100000001</v>
      </c>
      <c r="BFC117">
        <v>0.24730808200000001</v>
      </c>
      <c r="BFD117">
        <v>0.24586438899999999</v>
      </c>
      <c r="BFE117">
        <v>0.24443268500000001</v>
      </c>
      <c r="BFF117">
        <v>0.242579506</v>
      </c>
      <c r="BFG117">
        <v>0.24065741099999999</v>
      </c>
      <c r="BFH117">
        <v>0.23878043800000001</v>
      </c>
      <c r="BFI117">
        <v>0.23692139400000001</v>
      </c>
      <c r="BFJ117">
        <v>0.23479272000000001</v>
      </c>
      <c r="BFK117">
        <v>0.232224505</v>
      </c>
      <c r="BFL117">
        <v>0.229643553</v>
      </c>
      <c r="BFM117">
        <v>0.22689390800000001</v>
      </c>
      <c r="BFN117">
        <v>0.22416262000000001</v>
      </c>
      <c r="BFO117">
        <v>0.22120068400000001</v>
      </c>
      <c r="BFP117">
        <v>0.21824511499999999</v>
      </c>
      <c r="BFQ117">
        <v>0.21484461099999999</v>
      </c>
      <c r="BFR117">
        <v>0.211250141</v>
      </c>
      <c r="BFS117">
        <v>0.207574753</v>
      </c>
      <c r="BFT117">
        <v>0.203808132</v>
      </c>
      <c r="BFU117">
        <v>0.199918243</v>
      </c>
      <c r="BFV117">
        <v>0.19561120400000001</v>
      </c>
      <c r="BFW117">
        <v>0.191294248</v>
      </c>
      <c r="BFX117">
        <v>0.18655202400000001</v>
      </c>
      <c r="BFY117">
        <v>0.18181782799999999</v>
      </c>
      <c r="BFZ117">
        <v>0.176863252</v>
      </c>
      <c r="BGA117">
        <v>0.17186500099999999</v>
      </c>
      <c r="BGB117">
        <v>0.16666037</v>
      </c>
      <c r="BGC117">
        <v>0.161318288</v>
      </c>
      <c r="BGD117">
        <v>0.15592387899999999</v>
      </c>
      <c r="BGE117">
        <v>0.15041916699999999</v>
      </c>
      <c r="BGF117">
        <v>0.14494032000000001</v>
      </c>
      <c r="BGG117">
        <v>0.13948018100000001</v>
      </c>
      <c r="BGH117">
        <v>0.13405251800000001</v>
      </c>
      <c r="BGI117">
        <v>0.128497155</v>
      </c>
      <c r="BGJ117">
        <v>0.122955044</v>
      </c>
      <c r="BGK117">
        <v>0.11759088199999999</v>
      </c>
      <c r="BGL117">
        <v>0.112306869</v>
      </c>
      <c r="BGM117">
        <v>0.107086868</v>
      </c>
      <c r="BGN117">
        <v>0.101922395</v>
      </c>
      <c r="BGO117">
        <v>9.6913170000000007E-2</v>
      </c>
      <c r="BGP117">
        <v>9.2108403000000005E-2</v>
      </c>
      <c r="BGQ117">
        <v>8.7405864999999999E-2</v>
      </c>
      <c r="BGR117">
        <v>8.3112244000000002E-2</v>
      </c>
      <c r="BGS117">
        <v>7.8716392999999996E-2</v>
      </c>
      <c r="BGT117">
        <v>7.4875327000000005E-2</v>
      </c>
      <c r="BGU117">
        <v>7.1049212E-2</v>
      </c>
      <c r="BGV117">
        <v>6.7471193999999998E-2</v>
      </c>
      <c r="BGW117">
        <v>6.4122521000000002E-2</v>
      </c>
      <c r="BGX117">
        <v>6.0988830000000001E-2</v>
      </c>
      <c r="BGY117">
        <v>5.8270576999999997E-2</v>
      </c>
      <c r="BGZ117">
        <v>5.5584829000000002E-2</v>
      </c>
      <c r="BHA117">
        <v>5.3159123000000003E-2</v>
      </c>
      <c r="BHB117">
        <v>5.0705624999999997E-2</v>
      </c>
      <c r="BHC117">
        <v>4.8852181000000001E-2</v>
      </c>
      <c r="BHD117">
        <v>4.6994651999999998E-2</v>
      </c>
      <c r="BHE117">
        <v>4.5287483000000003E-2</v>
      </c>
      <c r="BHF117">
        <v>4.3651818000000002E-2</v>
      </c>
      <c r="BHG117">
        <v>4.232284E-2</v>
      </c>
      <c r="BHH117">
        <v>4.1096091000000001E-2</v>
      </c>
      <c r="BHI117">
        <v>4.0037929999999999E-2</v>
      </c>
      <c r="BHJ117">
        <v>3.9153739E-2</v>
      </c>
      <c r="BHK117">
        <v>3.8335906000000003E-2</v>
      </c>
      <c r="BHL117">
        <v>3.7620302000000001E-2</v>
      </c>
      <c r="BHM117">
        <v>3.6802469999999997E-2</v>
      </c>
      <c r="BHN117">
        <v>3.6291324E-2</v>
      </c>
      <c r="BHO117">
        <v>3.5776790000000003E-2</v>
      </c>
      <c r="BHP117">
        <v>3.5269032999999998E-2</v>
      </c>
      <c r="BHQ117">
        <v>3.4757888000000001E-2</v>
      </c>
      <c r="BHR117">
        <v>3.4348971999999998E-2</v>
      </c>
      <c r="BHS117">
        <v>3.4042283999999999E-2</v>
      </c>
      <c r="BHT117">
        <v>3.3735596999999999E-2</v>
      </c>
      <c r="BHU117">
        <v>3.3531139000000001E-2</v>
      </c>
      <c r="BHV117">
        <v>3.3224452000000002E-2</v>
      </c>
      <c r="BHW117">
        <v>3.2917765000000002E-2</v>
      </c>
      <c r="BHX117">
        <v>3.2713305999999998E-2</v>
      </c>
      <c r="BHY117">
        <v>3.2508848E-2</v>
      </c>
      <c r="BHZ117">
        <v>3.2406618999999998E-2</v>
      </c>
      <c r="BIA117">
        <v>3.2406618999999998E-2</v>
      </c>
      <c r="BIB117">
        <v>3.2304390000000002E-2</v>
      </c>
      <c r="BIC117">
        <v>3.2202161E-2</v>
      </c>
      <c r="BID117">
        <v>3.2202161E-2</v>
      </c>
      <c r="BIE117">
        <v>3.2202161E-2</v>
      </c>
      <c r="BIF117">
        <v>3.2202161E-2</v>
      </c>
      <c r="BIG117">
        <v>3.2202161E-2</v>
      </c>
      <c r="BIH117">
        <v>3.2202161E-2</v>
      </c>
      <c r="BII117">
        <v>3.2163696999999998E-2</v>
      </c>
      <c r="BIJ117">
        <v>3.2202161E-2</v>
      </c>
      <c r="BIK117">
        <v>3.2304390000000002E-2</v>
      </c>
      <c r="BIL117">
        <v>3.2406618999999998E-2</v>
      </c>
      <c r="BIM117">
        <v>3.2611077000000002E-2</v>
      </c>
      <c r="BIN117">
        <v>3.2611077000000002E-2</v>
      </c>
      <c r="BIO117">
        <v>3.2713305999999998E-2</v>
      </c>
      <c r="BIP117">
        <v>3.2815535E-2</v>
      </c>
      <c r="BIQ117">
        <v>3.3326680999999997E-2</v>
      </c>
      <c r="BIR117">
        <v>3.3735596999999999E-2</v>
      </c>
      <c r="BIS117">
        <v>3.3531139000000001E-2</v>
      </c>
      <c r="BIT117">
        <v>3.3440741000000003E-2</v>
      </c>
      <c r="BIU117">
        <v>3.3837826000000001E-2</v>
      </c>
      <c r="BIV117">
        <v>3.4246743000000003E-2</v>
      </c>
      <c r="BIW117">
        <v>3.4414599999999997E-2</v>
      </c>
      <c r="BIX117">
        <v>3.4451201000000001E-2</v>
      </c>
      <c r="BIY117">
        <v>3.4655658999999998E-2</v>
      </c>
      <c r="BIZ117">
        <v>3.4860117000000003E-2</v>
      </c>
      <c r="BJA117">
        <v>3.5166804000000003E-2</v>
      </c>
      <c r="BJB117">
        <v>3.5575720999999998E-2</v>
      </c>
      <c r="BJC117">
        <v>3.5882407999999998E-2</v>
      </c>
      <c r="BJD117">
        <v>3.6189094999999998E-2</v>
      </c>
      <c r="BJE117">
        <v>3.6393553000000002E-2</v>
      </c>
      <c r="BJF117">
        <v>3.6700241000000002E-2</v>
      </c>
      <c r="BJG117">
        <v>3.7006928000000001E-2</v>
      </c>
      <c r="BJH117">
        <v>3.7415843999999997E-2</v>
      </c>
      <c r="BJI117">
        <v>3.7722530999999997E-2</v>
      </c>
      <c r="BJJ117">
        <v>3.8131447999999998E-2</v>
      </c>
      <c r="BJK117">
        <v>3.8540364000000001E-2</v>
      </c>
      <c r="BJL117">
        <v>3.8847051E-2</v>
      </c>
      <c r="BJM117">
        <v>3.9153739E-2</v>
      </c>
      <c r="BJN117">
        <v>3.9548372999999998E-2</v>
      </c>
      <c r="BJO117">
        <v>3.9902407000000001E-2</v>
      </c>
      <c r="BJP117">
        <v>4.0278257999999997E-2</v>
      </c>
      <c r="BJQ117">
        <v>4.0687174999999999E-2</v>
      </c>
      <c r="BJR117">
        <v>4.1096091000000001E-2</v>
      </c>
      <c r="BJS117">
        <v>4.1607236999999998E-2</v>
      </c>
      <c r="BJT117">
        <v>4.2220610999999998E-2</v>
      </c>
      <c r="BJU117">
        <v>4.2629527E-2</v>
      </c>
      <c r="BJV117">
        <v>4.2936215E-2</v>
      </c>
      <c r="BJW117">
        <v>4.3447359999999997E-2</v>
      </c>
      <c r="BJX117">
        <v>4.4060733999999997E-2</v>
      </c>
      <c r="BJY117">
        <v>4.4571880000000001E-2</v>
      </c>
      <c r="BJZ117">
        <v>4.475059E-2</v>
      </c>
      <c r="BKA117">
        <v>4.4980796000000003E-2</v>
      </c>
      <c r="BKB117">
        <v>4.5594171000000003E-2</v>
      </c>
      <c r="BKC117">
        <v>4.6207545000000003E-2</v>
      </c>
      <c r="BKD117">
        <v>4.6718691E-2</v>
      </c>
      <c r="BKE117">
        <v>4.7127607000000002E-2</v>
      </c>
      <c r="BKF117">
        <v>4.7638751999999999E-2</v>
      </c>
      <c r="BKG117">
        <v>4.8257712000000001E-2</v>
      </c>
      <c r="BKH117">
        <v>4.8865500999999999E-2</v>
      </c>
      <c r="BKI117">
        <v>4.9376647000000003E-2</v>
      </c>
      <c r="BKJ117">
        <v>4.9990021000000003E-2</v>
      </c>
      <c r="BKK117">
        <v>5.0398937999999997E-2</v>
      </c>
      <c r="BKL117">
        <v>5.0965990000000003E-2</v>
      </c>
      <c r="BKM117">
        <v>5.1625687000000003E-2</v>
      </c>
      <c r="BKN117">
        <v>5.2341289999999999E-2</v>
      </c>
      <c r="BKO117">
        <v>5.2852436000000003E-2</v>
      </c>
      <c r="BKP117">
        <v>5.3363581E-2</v>
      </c>
      <c r="BKQ117">
        <v>5.3976955E-2</v>
      </c>
      <c r="BKR117">
        <v>5.4488100999999997E-2</v>
      </c>
      <c r="BKS117">
        <v>5.4999246000000002E-2</v>
      </c>
      <c r="BKT117">
        <v>5.5563939E-2</v>
      </c>
      <c r="BKU117">
        <v>5.6123765999999999E-2</v>
      </c>
      <c r="BKV117">
        <v>5.6737140999999998E-2</v>
      </c>
      <c r="BKW117">
        <v>5.7350514999999998E-2</v>
      </c>
      <c r="BKX117">
        <v>5.7861661000000002E-2</v>
      </c>
      <c r="BKY117">
        <v>5.8485794000000001E-2</v>
      </c>
      <c r="BKZ117">
        <v>5.9292867999999999E-2</v>
      </c>
      <c r="BLA117">
        <v>6.0110700000000003E-2</v>
      </c>
      <c r="BLB117">
        <v>6.0621846E-2</v>
      </c>
      <c r="BLC117">
        <v>6.1030762000000002E-2</v>
      </c>
      <c r="BLD117">
        <v>6.1644137000000002E-2</v>
      </c>
      <c r="BLE117">
        <v>6.2461968999999999E-2</v>
      </c>
      <c r="BLF117">
        <v>6.3075344000000005E-2</v>
      </c>
      <c r="BLG117">
        <v>6.3484260000000001E-2</v>
      </c>
      <c r="BLH117">
        <v>6.3995406000000005E-2</v>
      </c>
      <c r="BLI117">
        <v>6.4813237999999995E-2</v>
      </c>
      <c r="BLJ117">
        <v>6.5528842000000004E-2</v>
      </c>
      <c r="BLK117">
        <v>6.6129991999999999E-2</v>
      </c>
      <c r="BLL117">
        <v>6.6755591000000003E-2</v>
      </c>
      <c r="BLM117">
        <v>6.7368965000000003E-2</v>
      </c>
      <c r="BLN117">
        <v>6.8084568999999998E-2</v>
      </c>
      <c r="BLO117">
        <v>6.8595714000000002E-2</v>
      </c>
      <c r="BLP117">
        <v>6.9209089000000001E-2</v>
      </c>
      <c r="BLQ117">
        <v>6.9822463000000001E-2</v>
      </c>
      <c r="BLR117">
        <v>7.0333609000000005E-2</v>
      </c>
      <c r="BLS117">
        <v>7.1049212E-2</v>
      </c>
      <c r="BLT117">
        <v>7.1764815999999995E-2</v>
      </c>
      <c r="BLU117">
        <v>7.2378189999999995E-2</v>
      </c>
      <c r="BLV117">
        <v>7.2889335999999999E-2</v>
      </c>
      <c r="BLW117">
        <v>7.3400481000000004E-2</v>
      </c>
      <c r="BLX117">
        <v>7.4054716000000007E-2</v>
      </c>
      <c r="BLY117">
        <v>7.4729458999999998E-2</v>
      </c>
      <c r="BLZ117">
        <v>7.5240605000000002E-2</v>
      </c>
      <c r="BMA117">
        <v>7.5751750000000007E-2</v>
      </c>
      <c r="BMB117">
        <v>7.6365125000000006E-2</v>
      </c>
      <c r="BMC117">
        <v>7.6999840999999999E-2</v>
      </c>
      <c r="BMD117">
        <v>7.7591873000000006E-2</v>
      </c>
      <c r="BME117">
        <v>7.8103018999999996E-2</v>
      </c>
      <c r="BMF117">
        <v>7.8511935000000005E-2</v>
      </c>
      <c r="BMG117">
        <v>7.9023080999999995E-2</v>
      </c>
      <c r="BMH117">
        <v>7.9534226E-2</v>
      </c>
      <c r="BMI117">
        <v>8.0045371000000004E-2</v>
      </c>
      <c r="BMJ117">
        <v>8.0556516999999994E-2</v>
      </c>
      <c r="BMK117">
        <v>8.1281332999999997E-2</v>
      </c>
      <c r="BML117">
        <v>8.1885495000000003E-2</v>
      </c>
      <c r="BMM117">
        <v>8.2294410999999998E-2</v>
      </c>
      <c r="BMN117">
        <v>8.2703328000000007E-2</v>
      </c>
      <c r="BMO117">
        <v>8.3214472999999997E-2</v>
      </c>
      <c r="BMP117">
        <v>8.3725618000000002E-2</v>
      </c>
      <c r="BMQ117">
        <v>8.4134534999999996E-2</v>
      </c>
      <c r="BMR117">
        <v>8.4543451000000006E-2</v>
      </c>
      <c r="BMS117">
        <v>8.5054596999999996E-2</v>
      </c>
      <c r="BMT117">
        <v>8.5565742E-2</v>
      </c>
      <c r="BMU117">
        <v>8.6076887000000005E-2</v>
      </c>
      <c r="BMV117">
        <v>8.6485803999999999E-2</v>
      </c>
      <c r="BMW117">
        <v>8.6996949000000004E-2</v>
      </c>
      <c r="BMX117">
        <v>8.7610324000000003E-2</v>
      </c>
      <c r="BMY117">
        <v>8.8234012000000001E-2</v>
      </c>
      <c r="BMZ117">
        <v>8.8632613999999998E-2</v>
      </c>
      <c r="BNA117">
        <v>8.9041530999999993E-2</v>
      </c>
      <c r="BNB117">
        <v>8.9552675999999998E-2</v>
      </c>
      <c r="BNC117">
        <v>9.0063822000000002E-2</v>
      </c>
      <c r="BND117">
        <v>9.0574967000000006E-2</v>
      </c>
      <c r="BNE117">
        <v>9.1086111999999997E-2</v>
      </c>
      <c r="BNF117">
        <v>9.1699486999999996E-2</v>
      </c>
      <c r="BNG117">
        <v>9.2312860999999996E-2</v>
      </c>
      <c r="BNH117">
        <v>9.2824007E-2</v>
      </c>
      <c r="BNI117">
        <v>9.3276119000000005E-2</v>
      </c>
      <c r="BNJ117">
        <v>9.3846297999999995E-2</v>
      </c>
      <c r="BNK117">
        <v>9.4459671999999995E-2</v>
      </c>
      <c r="BNL117">
        <v>9.5175276000000003E-2</v>
      </c>
      <c r="BNM117">
        <v>9.5890878999999998E-2</v>
      </c>
      <c r="BNN117">
        <v>9.6606483000000007E-2</v>
      </c>
      <c r="BNO117">
        <v>9.7219857000000007E-2</v>
      </c>
      <c r="BNP117">
        <v>9.7731002999999997E-2</v>
      </c>
      <c r="BNQ117">
        <v>9.8344376999999997E-2</v>
      </c>
      <c r="BNR117">
        <v>9.8957751999999996E-2</v>
      </c>
      <c r="BNS117">
        <v>9.9571125999999996E-2</v>
      </c>
      <c r="BNT117">
        <v>0.100184501</v>
      </c>
      <c r="BNU117">
        <v>0.100900104</v>
      </c>
      <c r="BNV117">
        <v>0.101513479</v>
      </c>
      <c r="BNW117">
        <v>0.102126853</v>
      </c>
      <c r="BNX117">
        <v>0.102848486</v>
      </c>
      <c r="BNY117">
        <v>0.103432249</v>
      </c>
      <c r="BNZ117">
        <v>0.103861738</v>
      </c>
      <c r="BOA117">
        <v>0.10445262299999999</v>
      </c>
      <c r="BOB117">
        <v>0.10538036200000001</v>
      </c>
      <c r="BOC117">
        <v>0.106213328</v>
      </c>
      <c r="BOD117">
        <v>0.106580779</v>
      </c>
      <c r="BOE117">
        <v>0.106942852</v>
      </c>
      <c r="BOF117">
        <v>0.107621603</v>
      </c>
      <c r="BOG117">
        <v>0.108341439</v>
      </c>
      <c r="BOH117">
        <v>0.108847139</v>
      </c>
      <c r="BOI117">
        <v>0.109271112</v>
      </c>
      <c r="BOJ117">
        <v>0.10989548</v>
      </c>
      <c r="BOK117">
        <v>0.110640116</v>
      </c>
      <c r="BOL117">
        <v>0.111279024</v>
      </c>
      <c r="BOM117">
        <v>0.111830424</v>
      </c>
      <c r="BON117">
        <v>0.112318417</v>
      </c>
      <c r="BOO117">
        <v>0.112806926</v>
      </c>
      <c r="BOP117">
        <v>0.113414431</v>
      </c>
      <c r="BOQ117">
        <v>0.114103754</v>
      </c>
      <c r="BOR117">
        <v>0.11467219300000001</v>
      </c>
      <c r="BOS117">
        <v>0.115038973</v>
      </c>
      <c r="BOT117">
        <v>0.115508685</v>
      </c>
      <c r="BOU117">
        <v>0.116183483</v>
      </c>
      <c r="BOV117">
        <v>0.11681106500000001</v>
      </c>
      <c r="BOW117">
        <v>0.11734967</v>
      </c>
      <c r="BOX117">
        <v>0.117914773</v>
      </c>
      <c r="BOY117">
        <v>0.118417153</v>
      </c>
      <c r="BOZ117">
        <v>0.118882355</v>
      </c>
      <c r="BPA117">
        <v>0.11936774999999999</v>
      </c>
      <c r="BPB117">
        <v>0.11985306799999999</v>
      </c>
      <c r="BPC117">
        <v>0.120380576</v>
      </c>
      <c r="BPD117">
        <v>0.120980037</v>
      </c>
      <c r="BPE117">
        <v>0.121585996</v>
      </c>
      <c r="BPF117">
        <v>0.122108483</v>
      </c>
      <c r="BPG117">
        <v>0.122598706</v>
      </c>
      <c r="BPH117">
        <v>0.123098633</v>
      </c>
      <c r="BPI117">
        <v>0.123591698</v>
      </c>
      <c r="BPJ117">
        <v>0.124086629</v>
      </c>
      <c r="BPK117">
        <v>0.12462380100000001</v>
      </c>
      <c r="BPL117">
        <v>0.125188249</v>
      </c>
      <c r="BPM117">
        <v>0.12569707299999999</v>
      </c>
      <c r="BPN117">
        <v>0.126048246</v>
      </c>
      <c r="BPO117">
        <v>0.126439141</v>
      </c>
      <c r="BPP117">
        <v>0.12706883399999999</v>
      </c>
      <c r="BPQ117">
        <v>0.12766161500000001</v>
      </c>
      <c r="BPR117">
        <v>0.12804600499999999</v>
      </c>
      <c r="BPS117">
        <v>0.12841258</v>
      </c>
      <c r="BPT117">
        <v>0.12878442500000001</v>
      </c>
      <c r="BPU117">
        <v>0.12914798299999999</v>
      </c>
      <c r="BPV117">
        <v>0.12958546900000001</v>
      </c>
      <c r="BPW117">
        <v>0.13009467299999999</v>
      </c>
      <c r="BPX117">
        <v>0.130523949</v>
      </c>
      <c r="BPY117">
        <v>0.130813229</v>
      </c>
      <c r="BPZ117">
        <v>0.13111149699999999</v>
      </c>
      <c r="BQA117">
        <v>0.131562861</v>
      </c>
      <c r="BQB117">
        <v>0.13202636400000001</v>
      </c>
      <c r="BQC117">
        <v>0.132370714</v>
      </c>
      <c r="BQD117">
        <v>0.13270179500000001</v>
      </c>
      <c r="BQE117">
        <v>0.132994214</v>
      </c>
      <c r="BQF117">
        <v>0.13329496499999999</v>
      </c>
      <c r="BQG117">
        <v>0.13366207299999999</v>
      </c>
      <c r="BQH117">
        <v>0.134021001</v>
      </c>
      <c r="BQI117">
        <v>0.134194112</v>
      </c>
      <c r="BQJ117">
        <v>0.13439936599999999</v>
      </c>
      <c r="BQK117">
        <v>0.13480070299999999</v>
      </c>
      <c r="BQL117">
        <v>0.135174985</v>
      </c>
      <c r="BQM117">
        <v>0.135403729</v>
      </c>
      <c r="BQN117">
        <v>0.13564622900000001</v>
      </c>
      <c r="BQO117">
        <v>0.135914167</v>
      </c>
      <c r="BQP117">
        <v>0.13612003</v>
      </c>
      <c r="BQQ117">
        <v>0.13637369499999999</v>
      </c>
      <c r="BQR117">
        <v>0.13672863199999999</v>
      </c>
      <c r="BQS117">
        <v>0.13697251699999999</v>
      </c>
      <c r="BQT117">
        <v>0.136915499</v>
      </c>
      <c r="BQU117">
        <v>0.13696459599999999</v>
      </c>
      <c r="BQV117">
        <v>0.13752088600000001</v>
      </c>
      <c r="BQW117">
        <v>0.13805167600000001</v>
      </c>
      <c r="BQX117">
        <v>0.13812455200000001</v>
      </c>
      <c r="BQY117">
        <v>0.13813957299999999</v>
      </c>
      <c r="BQZ117">
        <v>0.138389505</v>
      </c>
      <c r="BRA117">
        <v>0.13874006999999999</v>
      </c>
      <c r="BRB117">
        <v>0.13885587299999999</v>
      </c>
      <c r="BRC117">
        <v>0.138777072</v>
      </c>
      <c r="BRD117">
        <v>0.138797119</v>
      </c>
      <c r="BRE117">
        <v>0.138999188</v>
      </c>
      <c r="BRF117">
        <v>0.13928760100000001</v>
      </c>
      <c r="BRG117">
        <v>0.139547756</v>
      </c>
      <c r="BRH117">
        <v>0.13978827499999999</v>
      </c>
      <c r="BRI117">
        <v>0.14004417899999999</v>
      </c>
      <c r="BRJ117">
        <v>0.140221754</v>
      </c>
      <c r="BRK117">
        <v>0.14028238300000001</v>
      </c>
      <c r="BRL117">
        <v>0.14036892300000001</v>
      </c>
      <c r="BRM117">
        <v>0.140484467</v>
      </c>
      <c r="BRN117">
        <v>0.14062380699999999</v>
      </c>
      <c r="BRO117">
        <v>0.14095930600000001</v>
      </c>
      <c r="BRP117">
        <v>0.141295902</v>
      </c>
      <c r="BRQ117">
        <v>0.141494604</v>
      </c>
      <c r="BRR117">
        <v>0.141678623</v>
      </c>
      <c r="BRS117">
        <v>0.14188252100000001</v>
      </c>
      <c r="BRT117">
        <v>0.142083875</v>
      </c>
      <c r="BRU117">
        <v>0.142333443</v>
      </c>
      <c r="BRV117">
        <v>0.14264138500000001</v>
      </c>
      <c r="BRW117">
        <v>0.14307515300000001</v>
      </c>
      <c r="BRX117">
        <v>0.143462323</v>
      </c>
      <c r="BRY117">
        <v>0.14359337599999999</v>
      </c>
      <c r="BRZ117">
        <v>0.143681911</v>
      </c>
      <c r="BSA117">
        <v>0.14393167700000001</v>
      </c>
      <c r="BSB117">
        <v>0.14425412100000001</v>
      </c>
      <c r="BSC117">
        <v>0.14451424500000001</v>
      </c>
      <c r="BSD117">
        <v>0.14471646699999999</v>
      </c>
      <c r="BSE117">
        <v>0.14509480199999999</v>
      </c>
      <c r="BSF117">
        <v>0.14577861</v>
      </c>
      <c r="BSG117">
        <v>0.14624606000000001</v>
      </c>
      <c r="BSH117">
        <v>0.146133546</v>
      </c>
      <c r="BSI117">
        <v>0.146131917</v>
      </c>
      <c r="BSJ117">
        <v>0.14652715999999999</v>
      </c>
      <c r="BSK117">
        <v>0.14690115400000001</v>
      </c>
      <c r="BSL117">
        <v>0.147195934</v>
      </c>
      <c r="BSM117">
        <v>0.14749395900000001</v>
      </c>
      <c r="BSN117">
        <v>0.14762754</v>
      </c>
      <c r="BSO117">
        <v>0.14770218299999999</v>
      </c>
      <c r="BSP117">
        <v>0.14785585600000001</v>
      </c>
      <c r="BSQ117">
        <v>0.14810420499999999</v>
      </c>
      <c r="BSR117">
        <v>0.148598587</v>
      </c>
      <c r="BSS117">
        <v>0.149045396</v>
      </c>
      <c r="BST117">
        <v>0.14896621299999999</v>
      </c>
      <c r="BSU117">
        <v>0.14879698599999999</v>
      </c>
      <c r="BSV117">
        <v>0.149169045</v>
      </c>
      <c r="BSW117">
        <v>0.14978575099999999</v>
      </c>
      <c r="BSX117">
        <v>0.149984698</v>
      </c>
      <c r="BSY117">
        <v>0.14981370299999999</v>
      </c>
      <c r="BSZ117">
        <v>0.14977854500000001</v>
      </c>
      <c r="BTA117">
        <v>0.150023406</v>
      </c>
      <c r="BTB117">
        <v>0.15022465300000001</v>
      </c>
      <c r="BTC117">
        <v>0.15024206500000001</v>
      </c>
      <c r="BTD117">
        <v>0.15029685800000001</v>
      </c>
      <c r="BTE117">
        <v>0.15049157099999999</v>
      </c>
      <c r="BTF117">
        <v>0.15064032499999999</v>
      </c>
      <c r="BTG117">
        <v>0.15049359700000001</v>
      </c>
      <c r="BTH117">
        <v>0.150381389</v>
      </c>
      <c r="BTI117">
        <v>0.150501153</v>
      </c>
      <c r="BTJ117">
        <v>0.15061354499999999</v>
      </c>
      <c r="BTK117">
        <v>0.15056286299999999</v>
      </c>
      <c r="BTL117">
        <v>0.15049597300000001</v>
      </c>
      <c r="BTM117">
        <v>0.15056360999999999</v>
      </c>
      <c r="BTN117">
        <v>0.15066373799999999</v>
      </c>
      <c r="BTO117">
        <v>0.15060857799999999</v>
      </c>
      <c r="BTP117">
        <v>0.15050820600000001</v>
      </c>
      <c r="BTQ117">
        <v>0.15044370900000001</v>
      </c>
      <c r="BTR117">
        <v>0.15033775999999999</v>
      </c>
      <c r="BTS117">
        <v>0.15003729900000001</v>
      </c>
      <c r="BTT117">
        <v>0.149771035</v>
      </c>
      <c r="BTU117">
        <v>0.14961329500000001</v>
      </c>
      <c r="BTV117">
        <v>0.14939395</v>
      </c>
      <c r="BTW117">
        <v>0.14917717899999999</v>
      </c>
      <c r="BTX117">
        <v>0.149038327</v>
      </c>
      <c r="BTY117">
        <v>0.148776833</v>
      </c>
      <c r="BTZ117">
        <v>0.14839305999999999</v>
      </c>
      <c r="BUA117">
        <v>0.14797708300000001</v>
      </c>
      <c r="BUB117">
        <v>0.14744816699999999</v>
      </c>
      <c r="BUC117">
        <v>0.14698710000000001</v>
      </c>
      <c r="BUD117">
        <v>0.14668576899999999</v>
      </c>
      <c r="BUE117">
        <v>0.146202111</v>
      </c>
      <c r="BUF117">
        <v>0.14555681300000001</v>
      </c>
      <c r="BUG117">
        <v>0.14496661399999999</v>
      </c>
      <c r="BUH117">
        <v>0.14413057800000001</v>
      </c>
      <c r="BUI117">
        <v>0.143347692</v>
      </c>
      <c r="BUJ117">
        <v>0.143046484</v>
      </c>
      <c r="BUK117">
        <v>0.14272692000000001</v>
      </c>
      <c r="BUL117">
        <v>0.14195623499999999</v>
      </c>
      <c r="BUM117">
        <v>0.14116714899999999</v>
      </c>
      <c r="BUN117">
        <v>0.14082039299999999</v>
      </c>
      <c r="BUO117">
        <v>0.14053246799999999</v>
      </c>
      <c r="BUP117">
        <v>0.13999652900000001</v>
      </c>
      <c r="BUQ117">
        <v>0.13940139400000001</v>
      </c>
      <c r="BUR117">
        <v>0.138929252</v>
      </c>
      <c r="BUS117">
        <v>0.13850890499999999</v>
      </c>
      <c r="BUT117">
        <v>0.138033716</v>
      </c>
      <c r="BUU117">
        <v>0.13750678099999999</v>
      </c>
      <c r="BUV117">
        <v>0.13723117900000001</v>
      </c>
      <c r="BUW117">
        <v>0.13702447800000001</v>
      </c>
      <c r="BUX117">
        <v>0.13620000500000001</v>
      </c>
      <c r="BUY117">
        <v>0.13517094800000001</v>
      </c>
      <c r="BUZ117">
        <v>0.13460298900000001</v>
      </c>
      <c r="BVA117">
        <v>0.134288939</v>
      </c>
      <c r="BVB117">
        <v>0.13377022999999999</v>
      </c>
      <c r="BVC117">
        <v>0.133038772</v>
      </c>
      <c r="BVD117">
        <v>0.13227766899999999</v>
      </c>
      <c r="BVE117">
        <v>0.131551999</v>
      </c>
      <c r="BVF117">
        <v>0.131011719</v>
      </c>
      <c r="BVG117">
        <v>0.13061872999999999</v>
      </c>
      <c r="BVH117">
        <v>0.13017489099999999</v>
      </c>
      <c r="BVI117">
        <v>0.12963936400000001</v>
      </c>
      <c r="BVJ117">
        <v>0.129031006</v>
      </c>
      <c r="BVK117">
        <v>0.12844207099999999</v>
      </c>
      <c r="BVL117">
        <v>0.12791507499999999</v>
      </c>
      <c r="BVM117">
        <v>0.127264772</v>
      </c>
      <c r="BVN117">
        <v>0.12656627000000001</v>
      </c>
      <c r="BVO117">
        <v>0.126024201</v>
      </c>
      <c r="BVP117">
        <v>0.12549670900000001</v>
      </c>
      <c r="BVQ117">
        <v>0.124937989</v>
      </c>
      <c r="BVR117">
        <v>0.124401478</v>
      </c>
      <c r="BVS117">
        <v>0.124070931</v>
      </c>
      <c r="BVT117">
        <v>0.123785383</v>
      </c>
      <c r="BVU117">
        <v>0.123479009</v>
      </c>
      <c r="BVV117">
        <v>0.123136992</v>
      </c>
      <c r="BVW117">
        <v>0.12269163800000001</v>
      </c>
      <c r="BVX117">
        <v>0.122217721</v>
      </c>
      <c r="BVY117">
        <v>0.121890395</v>
      </c>
      <c r="BVZ117">
        <v>0.12162015599999999</v>
      </c>
      <c r="BWA117">
        <v>0.12103204400000001</v>
      </c>
      <c r="BWB117">
        <v>0.120360383</v>
      </c>
      <c r="BWC117">
        <v>0.119958834</v>
      </c>
      <c r="BWD117">
        <v>0.11961890999999999</v>
      </c>
      <c r="BWE117">
        <v>0.119152831</v>
      </c>
      <c r="BWF117">
        <v>0.118629673</v>
      </c>
      <c r="BWG117">
        <v>0.118406832</v>
      </c>
      <c r="BWH117">
        <v>0.118257325</v>
      </c>
      <c r="BWI117">
        <v>0.117689456</v>
      </c>
      <c r="BWJ117">
        <v>0.117031233</v>
      </c>
      <c r="BWK117">
        <v>0.116485224</v>
      </c>
      <c r="BWL117">
        <v>0.11595544100000001</v>
      </c>
      <c r="BWM117">
        <v>0.115753964</v>
      </c>
      <c r="BWN117">
        <v>0.11561645299999999</v>
      </c>
      <c r="BWO117">
        <v>0.11493608800000001</v>
      </c>
      <c r="BWP117">
        <v>0.114148731</v>
      </c>
      <c r="BWQ117">
        <v>0.113842228</v>
      </c>
      <c r="BWR117">
        <v>0.113544805</v>
      </c>
      <c r="BWS117">
        <v>0.113035594</v>
      </c>
      <c r="BWT117">
        <v>0.112574992</v>
      </c>
      <c r="BWU117">
        <v>0.112028115</v>
      </c>
      <c r="BWV117">
        <v>0.11144280600000001</v>
      </c>
      <c r="BWW117">
        <v>0.11099624800000001</v>
      </c>
      <c r="BWX117">
        <v>0.11059411099999999</v>
      </c>
      <c r="BWY117">
        <v>0.110064457</v>
      </c>
      <c r="BWZ117">
        <v>0.10959281799999999</v>
      </c>
      <c r="BXA117">
        <v>0.10938450199999999</v>
      </c>
      <c r="BXB117">
        <v>0.10928237</v>
      </c>
      <c r="BXC117">
        <v>0.108879189</v>
      </c>
      <c r="BXD117">
        <v>0.108196737</v>
      </c>
      <c r="BXE117">
        <v>0.107631596</v>
      </c>
      <c r="BXF117">
        <v>0.107131921</v>
      </c>
      <c r="BXG117">
        <v>0.106617088</v>
      </c>
      <c r="BXH117">
        <v>0.106048107</v>
      </c>
      <c r="BXI117">
        <v>0.105543725</v>
      </c>
      <c r="BXJ117">
        <v>0.105584733</v>
      </c>
      <c r="BXK117">
        <v>0.10565266600000001</v>
      </c>
      <c r="BXL117">
        <v>0.105267453</v>
      </c>
      <c r="BXM117">
        <v>0.104708855</v>
      </c>
      <c r="BXN117">
        <v>0.104088447</v>
      </c>
      <c r="BXO117">
        <v>0.10358954099999999</v>
      </c>
      <c r="BXP117">
        <v>0.103028148</v>
      </c>
      <c r="BXQ117">
        <v>0.102312159</v>
      </c>
      <c r="BXR117">
        <v>0.101820166</v>
      </c>
      <c r="BXS117">
        <v>0.101615708</v>
      </c>
      <c r="BXT117">
        <v>0.101309021</v>
      </c>
      <c r="BXU117">
        <v>0.100593417</v>
      </c>
      <c r="BXV117">
        <v>0.100082272</v>
      </c>
      <c r="BXW117">
        <v>9.9877812999999996E-2</v>
      </c>
      <c r="BXX117">
        <v>9.9571125999999996E-2</v>
      </c>
      <c r="BXY117">
        <v>9.9264438999999996E-2</v>
      </c>
      <c r="BXZ117">
        <v>9.8957751999999996E-2</v>
      </c>
      <c r="BYA117">
        <v>9.8446606000000006E-2</v>
      </c>
      <c r="BYB117">
        <v>9.7833232000000006E-2</v>
      </c>
      <c r="BYC117">
        <v>9.7219857000000007E-2</v>
      </c>
      <c r="BYD117">
        <v>9.6606483000000007E-2</v>
      </c>
      <c r="BYE117">
        <v>9.6095337000000003E-2</v>
      </c>
      <c r="BYF117">
        <v>9.5788650000000003E-2</v>
      </c>
      <c r="BYG117">
        <v>9.5686420999999994E-2</v>
      </c>
      <c r="BYH117">
        <v>9.5379733999999994E-2</v>
      </c>
      <c r="BYI117">
        <v>9.4872235999999999E-2</v>
      </c>
      <c r="BYJ117">
        <v>9.4050755999999999E-2</v>
      </c>
      <c r="BYK117">
        <v>9.3335152000000005E-2</v>
      </c>
      <c r="BYL117">
        <v>9.2926235999999995E-2</v>
      </c>
      <c r="BYM117">
        <v>9.251732E-2</v>
      </c>
      <c r="BYN117">
        <v>9.2108403000000005E-2</v>
      </c>
      <c r="BYO117">
        <v>9.1597258000000001E-2</v>
      </c>
      <c r="BYP117">
        <v>9.1188341000000006E-2</v>
      </c>
      <c r="BYQ117">
        <v>9.1188341000000006E-2</v>
      </c>
      <c r="BYR117">
        <v>9.0994707999999994E-2</v>
      </c>
      <c r="BYS117">
        <v>9.0472737999999997E-2</v>
      </c>
      <c r="BYT117">
        <v>8.9961592000000007E-2</v>
      </c>
      <c r="BYU117">
        <v>8.9654904999999993E-2</v>
      </c>
      <c r="BYV117">
        <v>8.9143760000000002E-2</v>
      </c>
      <c r="BYW117">
        <v>8.8992623000000007E-2</v>
      </c>
      <c r="BYX117">
        <v>8.8837073000000003E-2</v>
      </c>
      <c r="BYY117">
        <v>8.8223698000000003E-2</v>
      </c>
      <c r="BYZ117">
        <v>8.7405864999999999E-2</v>
      </c>
      <c r="BZA117">
        <v>8.6792490999999999E-2</v>
      </c>
      <c r="BZB117">
        <v>8.6076887000000005E-2</v>
      </c>
      <c r="BZC117">
        <v>8.5565742E-2</v>
      </c>
      <c r="BZD117">
        <v>8.5565742E-2</v>
      </c>
      <c r="BZE117">
        <v>8.5872429E-2</v>
      </c>
      <c r="BZF117">
        <v>8.5565742E-2</v>
      </c>
      <c r="BZG117">
        <v>8.4543451000000006E-2</v>
      </c>
      <c r="BZH117">
        <v>8.3623389000000006E-2</v>
      </c>
      <c r="BZI117">
        <v>8.3214472999999997E-2</v>
      </c>
      <c r="BZJ117">
        <v>8.3316702000000006E-2</v>
      </c>
      <c r="BZK117">
        <v>8.3214472999999997E-2</v>
      </c>
      <c r="BZL117">
        <v>8.2703328000000007E-2</v>
      </c>
      <c r="BZM117">
        <v>8.1885495000000003E-2</v>
      </c>
      <c r="BZN117">
        <v>8.1476578999999993E-2</v>
      </c>
      <c r="BZO117">
        <v>8.1374349999999998E-2</v>
      </c>
      <c r="BZP117">
        <v>8.1067661999999999E-2</v>
      </c>
      <c r="BZQ117">
        <v>8.0352059000000003E-2</v>
      </c>
      <c r="BZR117">
        <v>7.9840912999999999E-2</v>
      </c>
      <c r="BZS117">
        <v>7.9534226E-2</v>
      </c>
      <c r="BZT117">
        <v>7.9125310000000004E-2</v>
      </c>
      <c r="BZU117">
        <v>7.8614164E-2</v>
      </c>
      <c r="BZV117">
        <v>7.8103018999999996E-2</v>
      </c>
      <c r="BZW117">
        <v>7.7694103E-2</v>
      </c>
      <c r="BZX117">
        <v>7.7182956999999996E-2</v>
      </c>
      <c r="BZY117">
        <v>7.6569582999999997E-2</v>
      </c>
      <c r="BZZ117">
        <v>7.6569582999999997E-2</v>
      </c>
      <c r="CAA117">
        <v>7.6569582999999997E-2</v>
      </c>
      <c r="CAB117">
        <v>7.5781007999999997E-2</v>
      </c>
      <c r="CAC117">
        <v>7.4907469000000004E-2</v>
      </c>
      <c r="CAD117">
        <v>7.4422771999999998E-2</v>
      </c>
      <c r="CAE117">
        <v>7.3850161999999997E-2</v>
      </c>
      <c r="CAF117">
        <v>7.3196022999999999E-2</v>
      </c>
      <c r="CAG117">
        <v>7.2787107000000004E-2</v>
      </c>
      <c r="CAH117">
        <v>7.2480419000000004E-2</v>
      </c>
      <c r="CAI117">
        <v>7.2480419000000004E-2</v>
      </c>
      <c r="CAJ117">
        <v>7.2173732000000004E-2</v>
      </c>
      <c r="CAK117">
        <v>7.1355899E-2</v>
      </c>
      <c r="CAL117">
        <v>7.0538066999999996E-2</v>
      </c>
      <c r="CAM117">
        <v>7.0026921000000006E-2</v>
      </c>
      <c r="CAN117">
        <v>6.9311317999999997E-2</v>
      </c>
      <c r="CAO117">
        <v>6.8084568999999998E-2</v>
      </c>
      <c r="CAP117">
        <v>6.7471193999999998E-2</v>
      </c>
      <c r="CAQ117">
        <v>6.8022137999999996E-2</v>
      </c>
      <c r="CAR117">
        <v>6.8289027000000002E-2</v>
      </c>
      <c r="CAS117">
        <v>6.7777881999999998E-2</v>
      </c>
      <c r="CAT117">
        <v>6.7368965000000003E-2</v>
      </c>
      <c r="CAU117">
        <v>6.6551132999999998E-2</v>
      </c>
      <c r="CAV117">
        <v>6.5324383999999999E-2</v>
      </c>
      <c r="CAW117">
        <v>6.4915467000000004E-2</v>
      </c>
      <c r="CAX117">
        <v>6.5119924999999995E-2</v>
      </c>
      <c r="CAY117">
        <v>6.4199863999999995E-2</v>
      </c>
      <c r="CAZ117">
        <v>6.3177573000000001E-2</v>
      </c>
      <c r="CBA117">
        <v>6.3382031000000005E-2</v>
      </c>
      <c r="CBB117">
        <v>6.3382031000000005E-2</v>
      </c>
      <c r="CBC117">
        <v>6.2973114999999996E-2</v>
      </c>
      <c r="CBD117">
        <v>6.2564198000000001E-2</v>
      </c>
      <c r="CBE117">
        <v>6.1746365999999997E-2</v>
      </c>
      <c r="CBF117">
        <v>6.0747987000000003E-2</v>
      </c>
      <c r="CBG117">
        <v>6.0110700000000003E-2</v>
      </c>
      <c r="CBH117">
        <v>6.0315159E-2</v>
      </c>
      <c r="CBI117">
        <v>6.0724075000000002E-2</v>
      </c>
      <c r="CBJ117">
        <v>6.0417388000000002E-2</v>
      </c>
      <c r="CBK117">
        <v>5.9497326000000003E-2</v>
      </c>
      <c r="CBL117">
        <v>5.8270576999999997E-2</v>
      </c>
      <c r="CBM117">
        <v>5.7657201999999998E-2</v>
      </c>
      <c r="CBN117">
        <v>5.7861661000000002E-2</v>
      </c>
      <c r="CBO117">
        <v>5.7452744E-2</v>
      </c>
      <c r="CBP117">
        <v>5.6328224000000003E-2</v>
      </c>
      <c r="CBQ117">
        <v>5.5714850000000003E-2</v>
      </c>
      <c r="CBR117">
        <v>5.5612621000000001E-2</v>
      </c>
      <c r="CBS117">
        <v>5.5510391999999999E-2</v>
      </c>
      <c r="CBT117">
        <v>5.4897016999999999E-2</v>
      </c>
      <c r="CBU117">
        <v>5.4283642999999999E-2</v>
      </c>
      <c r="CBV117">
        <v>5.4181413999999997E-2</v>
      </c>
      <c r="CBW117">
        <v>5.4590329999999999E-2</v>
      </c>
      <c r="CBX117">
        <v>5.4181413999999997E-2</v>
      </c>
      <c r="CBY117">
        <v>5.3159123000000003E-2</v>
      </c>
      <c r="CBZ117">
        <v>5.2698396000000002E-2</v>
      </c>
      <c r="CCA117">
        <v>5.2239061000000003E-2</v>
      </c>
      <c r="CCB117">
        <v>5.1523458000000001E-2</v>
      </c>
      <c r="CCC117">
        <v>5.1114540999999999E-2</v>
      </c>
      <c r="CCD117">
        <v>5.0910083000000002E-2</v>
      </c>
      <c r="CCE117">
        <v>5.0705624999999997E-2</v>
      </c>
      <c r="CCF117">
        <v>5.0398937999999997E-2</v>
      </c>
      <c r="CCG117">
        <v>4.9990021000000003E-2</v>
      </c>
      <c r="CCH117">
        <v>4.9478875999999998E-2</v>
      </c>
      <c r="CCI117">
        <v>4.8865500999999999E-2</v>
      </c>
      <c r="CCJ117">
        <v>4.8047669000000001E-2</v>
      </c>
      <c r="CCK117">
        <v>4.7332065E-2</v>
      </c>
      <c r="CCL117">
        <v>4.7332065E-2</v>
      </c>
      <c r="CCM117">
        <v>4.7498806999999997E-2</v>
      </c>
      <c r="CCN117">
        <v>4.7025378E-2</v>
      </c>
      <c r="CCO117">
        <v>4.6412003E-2</v>
      </c>
      <c r="CCP117">
        <v>4.6412003E-2</v>
      </c>
      <c r="CCQ117">
        <v>4.6643832000000003E-2</v>
      </c>
      <c r="CCR117">
        <v>4.6557475000000001E-2</v>
      </c>
      <c r="CCS117">
        <v>4.5900858000000003E-2</v>
      </c>
      <c r="CCT117">
        <v>4.4878567000000001E-2</v>
      </c>
      <c r="CCU117">
        <v>4.4776337999999999E-2</v>
      </c>
      <c r="CCV117">
        <v>4.5185254000000001E-2</v>
      </c>
      <c r="CCW117">
        <v>4.4776337999999999E-2</v>
      </c>
      <c r="CCX117">
        <v>4.3958505000000002E-2</v>
      </c>
      <c r="CCY117">
        <v>4.3242902E-2</v>
      </c>
      <c r="CCZ117">
        <v>4.2527297999999998E-2</v>
      </c>
      <c r="CDA117">
        <v>4.1677073000000002E-2</v>
      </c>
      <c r="CDB117">
        <v>4.1300548999999999E-2</v>
      </c>
      <c r="CDC117">
        <v>4.1607236999999998E-2</v>
      </c>
      <c r="CDD117">
        <v>4.2118382000000003E-2</v>
      </c>
      <c r="CDE117">
        <v>4.2527297999999998E-2</v>
      </c>
      <c r="CDF117">
        <v>4.2220610999999998E-2</v>
      </c>
      <c r="CDG117">
        <v>4.1607236999999998E-2</v>
      </c>
      <c r="CDH117">
        <v>4.1607236999999998E-2</v>
      </c>
      <c r="CDI117">
        <v>4.1709466000000001E-2</v>
      </c>
      <c r="CDJ117">
        <v>4.1505006999999997E-2</v>
      </c>
      <c r="CDK117">
        <v>4.0993861999999999E-2</v>
      </c>
      <c r="CDL117">
        <v>3.9753511999999998E-2</v>
      </c>
      <c r="CDM117">
        <v>3.8642593000000003E-2</v>
      </c>
      <c r="CDN117">
        <v>3.8744821999999998E-2</v>
      </c>
      <c r="CDO117">
        <v>3.8335906000000003E-2</v>
      </c>
      <c r="CDP117">
        <v>3.8335906000000003E-2</v>
      </c>
      <c r="CDQ117">
        <v>3.9562655000000002E-2</v>
      </c>
      <c r="CDR117">
        <v>3.9767113E-2</v>
      </c>
      <c r="CDS117">
        <v>3.9051508999999998E-2</v>
      </c>
      <c r="CDT117">
        <v>3.9460426E-2</v>
      </c>
      <c r="CDU117">
        <v>4.1198319999999997E-2</v>
      </c>
      <c r="CDV117">
        <v>4.0789404000000001E-2</v>
      </c>
      <c r="CDW117">
        <v>3.7319277999999997E-2</v>
      </c>
      <c r="CDX117">
        <v>3.5984637E-2</v>
      </c>
      <c r="CDY117">
        <v>3.8540364000000001E-2</v>
      </c>
      <c r="CDZ117">
        <v>3.9869342000000002E-2</v>
      </c>
      <c r="CEA117">
        <v>3.7313615000000001E-2</v>
      </c>
      <c r="CEB117">
        <v>3.5575720999999998E-2</v>
      </c>
      <c r="CEC117">
        <v>3.6189094999999998E-2</v>
      </c>
      <c r="CED117">
        <v>3.5664120000000001E-2</v>
      </c>
      <c r="CEE117">
        <v>3.2815535E-2</v>
      </c>
      <c r="CEF117">
        <v>3.1691016000000002E-2</v>
      </c>
      <c r="CEG117">
        <v>3.4962345999999998E-2</v>
      </c>
    </row>
    <row r="118" spans="1:2165" x14ac:dyDescent="0.3">
      <c r="A118">
        <v>114</v>
      </c>
      <c r="B118" t="s">
        <v>70</v>
      </c>
      <c r="C118" s="1">
        <v>41611</v>
      </c>
      <c r="D118" s="1">
        <v>41550</v>
      </c>
      <c r="E118">
        <v>61</v>
      </c>
      <c r="G118">
        <v>64.8</v>
      </c>
      <c r="H118">
        <v>9</v>
      </c>
      <c r="I118">
        <v>50</v>
      </c>
      <c r="J118" t="s">
        <v>10</v>
      </c>
      <c r="K118">
        <v>3</v>
      </c>
      <c r="L118" t="s">
        <v>1238</v>
      </c>
      <c r="M118" t="s">
        <v>1429</v>
      </c>
      <c r="N118" t="s">
        <v>3932</v>
      </c>
      <c r="O118">
        <v>5.8900000000000001E-2</v>
      </c>
      <c r="P118">
        <v>5.3800000000000001E-2</v>
      </c>
      <c r="Q118">
        <v>5.9499999999999997E-2</v>
      </c>
      <c r="R118">
        <v>4.8599999999999997E-2</v>
      </c>
      <c r="S118">
        <v>4.7800000000000002E-2</v>
      </c>
      <c r="T118">
        <v>5.2900000000000003E-2</v>
      </c>
      <c r="U118">
        <v>5.7299999999999997E-2</v>
      </c>
      <c r="V118">
        <v>5.6444064000000002E-2</v>
      </c>
      <c r="W118">
        <v>5.4100000000000002E-2</v>
      </c>
      <c r="X118">
        <v>5.1820770000000002E-2</v>
      </c>
      <c r="Y118">
        <v>5.0299999999999997E-2</v>
      </c>
      <c r="Z118">
        <v>4.87E-2</v>
      </c>
      <c r="AA118">
        <v>4.7E-2</v>
      </c>
      <c r="AB118">
        <v>4.5499999999999999E-2</v>
      </c>
      <c r="AC118">
        <v>4.4256292000000003E-2</v>
      </c>
      <c r="AD118">
        <v>4.3099999999999999E-2</v>
      </c>
      <c r="AE118">
        <v>4.2099999999999999E-2</v>
      </c>
      <c r="AF118">
        <v>4.07E-2</v>
      </c>
      <c r="AG118">
        <v>4.1599999999999998E-2</v>
      </c>
      <c r="AH118">
        <v>4.4200000000000003E-2</v>
      </c>
      <c r="AI118">
        <v>4.2799999999999998E-2</v>
      </c>
      <c r="AJ118">
        <v>4.1500000000000002E-2</v>
      </c>
      <c r="AK118">
        <v>3.9E-2</v>
      </c>
      <c r="AL118">
        <v>3.3799999999999997E-2</v>
      </c>
      <c r="AM118">
        <v>3.1899999999999998E-2</v>
      </c>
      <c r="AN118">
        <v>3.2099999999999997E-2</v>
      </c>
      <c r="AO118">
        <v>3.39E-2</v>
      </c>
      <c r="AP118">
        <v>3.5700000000000003E-2</v>
      </c>
      <c r="AQ118">
        <v>3.5400000000000001E-2</v>
      </c>
      <c r="AR118">
        <v>3.4500000000000003E-2</v>
      </c>
      <c r="AS118">
        <v>3.5900000000000001E-2</v>
      </c>
      <c r="AT118">
        <v>3.49E-2</v>
      </c>
      <c r="AU118">
        <v>3.3399999999999999E-2</v>
      </c>
      <c r="AV118">
        <v>3.2000000000000001E-2</v>
      </c>
      <c r="AW118">
        <v>3.0599999999999999E-2</v>
      </c>
      <c r="AX118">
        <v>3.0499999999999999E-2</v>
      </c>
      <c r="AY118">
        <v>3.1300000000000001E-2</v>
      </c>
      <c r="AZ118">
        <v>3.2000000000000001E-2</v>
      </c>
      <c r="BA118">
        <v>3.1199999999999999E-2</v>
      </c>
      <c r="BB118">
        <v>2.9899999999999999E-2</v>
      </c>
      <c r="BC118">
        <v>2.86E-2</v>
      </c>
      <c r="BD118">
        <v>2.8899999999999999E-2</v>
      </c>
      <c r="BE118">
        <v>3.0028335999999999E-2</v>
      </c>
      <c r="BF118">
        <v>3.1800000000000002E-2</v>
      </c>
      <c r="BG118">
        <v>3.0300000000000001E-2</v>
      </c>
      <c r="BH118">
        <v>3.0700000000000002E-2</v>
      </c>
      <c r="BI118">
        <v>3.1600000000000003E-2</v>
      </c>
      <c r="BJ118">
        <v>3.0187801E-2</v>
      </c>
      <c r="BK118">
        <v>3.1899999999999998E-2</v>
      </c>
      <c r="BL118">
        <v>3.2899999999999999E-2</v>
      </c>
      <c r="BM118">
        <v>3.1470887000000003E-2</v>
      </c>
      <c r="BN118">
        <v>3.2199999999999999E-2</v>
      </c>
      <c r="BO118">
        <v>3.3000000000000002E-2</v>
      </c>
      <c r="BP118">
        <v>3.3399999999999999E-2</v>
      </c>
      <c r="BQ118">
        <v>3.2800000000000003E-2</v>
      </c>
      <c r="BR118">
        <v>3.2286175E-2</v>
      </c>
      <c r="BS118">
        <v>3.2300000000000002E-2</v>
      </c>
      <c r="BT118">
        <v>3.3500000000000002E-2</v>
      </c>
      <c r="BU118">
        <v>3.4599999999999999E-2</v>
      </c>
      <c r="BV118">
        <v>3.5499999999999997E-2</v>
      </c>
      <c r="BW118">
        <v>3.6299999999999999E-2</v>
      </c>
      <c r="BX118">
        <v>3.6200000000000003E-2</v>
      </c>
      <c r="BY118">
        <v>3.6499999999999998E-2</v>
      </c>
      <c r="BZ118">
        <v>3.6999999999999998E-2</v>
      </c>
      <c r="CA118">
        <v>3.6900000000000002E-2</v>
      </c>
      <c r="CB118">
        <v>3.7666030000000003E-2</v>
      </c>
      <c r="CC118">
        <v>3.8600000000000002E-2</v>
      </c>
      <c r="CD118">
        <v>3.9399999999999998E-2</v>
      </c>
      <c r="CE118">
        <v>3.9300000000000002E-2</v>
      </c>
      <c r="CF118">
        <v>3.9800000000000002E-2</v>
      </c>
      <c r="CG118">
        <v>4.1000000000000002E-2</v>
      </c>
      <c r="CH118">
        <v>4.1700000000000001E-2</v>
      </c>
      <c r="CI118">
        <v>4.2299999999999997E-2</v>
      </c>
      <c r="CJ118">
        <v>4.2865912999999999E-2</v>
      </c>
      <c r="CK118">
        <v>4.3499999999999997E-2</v>
      </c>
      <c r="CL118">
        <v>4.3700000000000003E-2</v>
      </c>
      <c r="CM118">
        <v>4.4202383999999997E-2</v>
      </c>
      <c r="CN118">
        <v>4.5223206000000002E-2</v>
      </c>
      <c r="CO118">
        <v>4.4999999999999998E-2</v>
      </c>
      <c r="CP118">
        <v>4.5499999999999999E-2</v>
      </c>
      <c r="CQ118">
        <v>4.6399999999999997E-2</v>
      </c>
      <c r="CR118">
        <v>4.6899999999999997E-2</v>
      </c>
      <c r="CS118">
        <v>4.7282126000000001E-2</v>
      </c>
      <c r="CT118">
        <v>4.7500000000000001E-2</v>
      </c>
      <c r="CU118">
        <v>4.7800000000000002E-2</v>
      </c>
      <c r="CV118">
        <v>4.8093107000000003E-2</v>
      </c>
      <c r="CW118">
        <v>4.8399999999999999E-2</v>
      </c>
      <c r="CX118">
        <v>4.8599999999999997E-2</v>
      </c>
      <c r="CY118">
        <v>4.87E-2</v>
      </c>
      <c r="CZ118">
        <v>4.87E-2</v>
      </c>
      <c r="DA118">
        <v>4.8800000000000003E-2</v>
      </c>
      <c r="DB118">
        <v>4.9200000000000001E-2</v>
      </c>
      <c r="DC118">
        <v>4.99E-2</v>
      </c>
      <c r="DD118">
        <v>5.0299999999999997E-2</v>
      </c>
      <c r="DE118">
        <v>5.0099999999999999E-2</v>
      </c>
      <c r="DF118">
        <v>5.04E-2</v>
      </c>
      <c r="DG118">
        <v>5.0599999999999999E-2</v>
      </c>
      <c r="DH118">
        <v>5.04E-2</v>
      </c>
      <c r="DI118">
        <v>5.0500000000000003E-2</v>
      </c>
      <c r="DJ118">
        <v>5.0700000000000002E-2</v>
      </c>
      <c r="DK118">
        <v>5.0799999999999998E-2</v>
      </c>
      <c r="DL118">
        <v>5.0974865000000001E-2</v>
      </c>
      <c r="DM118">
        <v>5.11E-2</v>
      </c>
      <c r="DN118">
        <v>5.1200000000000002E-2</v>
      </c>
      <c r="DO118">
        <v>5.11E-2</v>
      </c>
      <c r="DP118">
        <v>5.11E-2</v>
      </c>
      <c r="DQ118">
        <v>5.1251758000000001E-2</v>
      </c>
      <c r="DR118">
        <v>5.1400000000000001E-2</v>
      </c>
      <c r="DS118">
        <v>5.16E-2</v>
      </c>
      <c r="DT118">
        <v>5.16E-2</v>
      </c>
      <c r="DU118">
        <v>5.1400000000000001E-2</v>
      </c>
      <c r="DV118">
        <v>5.1499999999999997E-2</v>
      </c>
      <c r="DW118">
        <v>5.1299999999999998E-2</v>
      </c>
      <c r="DX118">
        <v>5.1200000000000002E-2</v>
      </c>
      <c r="DY118">
        <v>5.1499999999999997E-2</v>
      </c>
      <c r="DZ118">
        <v>5.1200000000000002E-2</v>
      </c>
      <c r="EA118">
        <v>5.1079087000000002E-2</v>
      </c>
      <c r="EB118">
        <v>5.11E-2</v>
      </c>
      <c r="EC118">
        <v>5.1480308000000002E-2</v>
      </c>
      <c r="ED118">
        <v>5.1400000000000001E-2</v>
      </c>
      <c r="EE118">
        <v>5.11E-2</v>
      </c>
      <c r="EF118">
        <v>5.11E-2</v>
      </c>
      <c r="EG118">
        <v>5.1200000000000002E-2</v>
      </c>
      <c r="EH118">
        <v>5.1299999999999998E-2</v>
      </c>
      <c r="EI118">
        <v>5.1700000000000003E-2</v>
      </c>
      <c r="EJ118">
        <v>5.16E-2</v>
      </c>
      <c r="EK118">
        <v>5.1299999999999998E-2</v>
      </c>
      <c r="EL118">
        <v>5.0900000000000001E-2</v>
      </c>
      <c r="EM118">
        <v>5.0999999999999997E-2</v>
      </c>
      <c r="EN118">
        <v>5.1200000000000002E-2</v>
      </c>
      <c r="EO118">
        <v>5.1400000000000001E-2</v>
      </c>
      <c r="EP118">
        <v>5.1400000000000001E-2</v>
      </c>
      <c r="EQ118">
        <v>5.1245565999999999E-2</v>
      </c>
      <c r="ER118">
        <v>5.1022008000000001E-2</v>
      </c>
      <c r="ES118">
        <v>5.0700000000000002E-2</v>
      </c>
      <c r="ET118">
        <v>5.0799999999999998E-2</v>
      </c>
      <c r="EU118">
        <v>5.0942100999999997E-2</v>
      </c>
      <c r="EV118">
        <v>5.0999999999999997E-2</v>
      </c>
      <c r="EW118">
        <v>5.11E-2</v>
      </c>
      <c r="EX118">
        <v>5.1299999999999998E-2</v>
      </c>
      <c r="EY118">
        <v>5.16E-2</v>
      </c>
      <c r="EZ118">
        <v>5.16E-2</v>
      </c>
      <c r="FA118">
        <v>5.1799999999999999E-2</v>
      </c>
      <c r="FB118">
        <v>5.21E-2</v>
      </c>
      <c r="FC118">
        <v>5.1999999999999998E-2</v>
      </c>
      <c r="FD118">
        <v>5.21E-2</v>
      </c>
      <c r="FE118">
        <v>5.2200000000000003E-2</v>
      </c>
      <c r="FF118">
        <v>5.2208985999999999E-2</v>
      </c>
      <c r="FG118">
        <v>5.2400000000000002E-2</v>
      </c>
      <c r="FH118">
        <v>5.2499999999999998E-2</v>
      </c>
      <c r="FI118">
        <v>5.2600000000000001E-2</v>
      </c>
      <c r="FJ118">
        <v>5.28E-2</v>
      </c>
      <c r="FK118">
        <v>5.3100000000000001E-2</v>
      </c>
      <c r="FL118">
        <v>5.3507749E-2</v>
      </c>
      <c r="FM118">
        <v>5.3800000000000001E-2</v>
      </c>
      <c r="FN118">
        <v>5.4100000000000002E-2</v>
      </c>
      <c r="FO118">
        <v>5.4300000000000001E-2</v>
      </c>
      <c r="FP118">
        <v>5.4699999999999999E-2</v>
      </c>
      <c r="FQ118">
        <v>5.5300000000000002E-2</v>
      </c>
      <c r="FR118">
        <v>5.5800000000000002E-2</v>
      </c>
      <c r="FS118">
        <v>5.6372343999999998E-2</v>
      </c>
      <c r="FT118">
        <v>5.7189803999999997E-2</v>
      </c>
      <c r="FU118">
        <v>5.79E-2</v>
      </c>
      <c r="FV118">
        <v>5.8700000000000002E-2</v>
      </c>
      <c r="FW118">
        <v>5.9700000000000003E-2</v>
      </c>
      <c r="FX118">
        <v>6.0699999999999997E-2</v>
      </c>
      <c r="FY118">
        <v>6.1699999999999998E-2</v>
      </c>
      <c r="FZ118">
        <v>6.2899999999999998E-2</v>
      </c>
      <c r="GA118">
        <v>6.4100000000000004E-2</v>
      </c>
      <c r="GB118">
        <v>6.5299999999999997E-2</v>
      </c>
      <c r="GC118">
        <v>6.6699999999999995E-2</v>
      </c>
      <c r="GD118">
        <v>6.8699999999999997E-2</v>
      </c>
      <c r="GE118">
        <v>7.0460357000000001E-2</v>
      </c>
      <c r="GF118">
        <v>7.1999999999999995E-2</v>
      </c>
      <c r="GG118">
        <v>7.3499999999999996E-2</v>
      </c>
      <c r="GH118">
        <v>7.4999999999999997E-2</v>
      </c>
      <c r="GI118">
        <v>7.6600000000000001E-2</v>
      </c>
      <c r="GJ118">
        <v>7.8E-2</v>
      </c>
      <c r="GK118">
        <v>7.9399999999999998E-2</v>
      </c>
      <c r="GL118">
        <v>8.0799999999999997E-2</v>
      </c>
      <c r="GM118">
        <v>8.2199999999999995E-2</v>
      </c>
      <c r="GN118">
        <v>8.3400000000000002E-2</v>
      </c>
      <c r="GO118">
        <v>8.4900000000000003E-2</v>
      </c>
      <c r="GP118">
        <v>8.6516335999999999E-2</v>
      </c>
      <c r="GQ118">
        <v>8.7499999999999994E-2</v>
      </c>
      <c r="GR118">
        <v>8.8400000000000006E-2</v>
      </c>
      <c r="GS118">
        <v>8.9200000000000002E-2</v>
      </c>
      <c r="GT118">
        <v>8.9700000000000002E-2</v>
      </c>
      <c r="GU118">
        <v>9.0499999999999997E-2</v>
      </c>
      <c r="GV118">
        <v>9.11E-2</v>
      </c>
      <c r="GW118">
        <v>9.1600000000000001E-2</v>
      </c>
      <c r="GX118">
        <v>9.2100000000000001E-2</v>
      </c>
      <c r="GY118">
        <v>9.2499999999999999E-2</v>
      </c>
      <c r="GZ118">
        <v>9.2999999999999999E-2</v>
      </c>
      <c r="HA118">
        <v>9.35E-2</v>
      </c>
      <c r="HB118">
        <v>9.3899999999999997E-2</v>
      </c>
      <c r="HC118">
        <v>9.4371036000000005E-2</v>
      </c>
      <c r="HD118">
        <v>9.5014251999999993E-2</v>
      </c>
      <c r="HE118">
        <v>9.5399999999999999E-2</v>
      </c>
      <c r="HF118">
        <v>9.5699999999999993E-2</v>
      </c>
      <c r="HG118">
        <v>9.5799999999999996E-2</v>
      </c>
      <c r="HH118">
        <v>9.6100000000000005E-2</v>
      </c>
      <c r="HI118">
        <v>9.6199999999999994E-2</v>
      </c>
      <c r="HJ118">
        <v>9.6100000000000005E-2</v>
      </c>
      <c r="HK118">
        <v>9.6100000000000005E-2</v>
      </c>
      <c r="HL118">
        <v>9.5939926999999994E-2</v>
      </c>
      <c r="HM118">
        <v>9.5699999999999993E-2</v>
      </c>
      <c r="HN118">
        <v>9.5299999999999996E-2</v>
      </c>
      <c r="HO118">
        <v>9.4899999999999998E-2</v>
      </c>
      <c r="HP118">
        <v>9.4299999999999995E-2</v>
      </c>
      <c r="HQ118">
        <v>9.35E-2</v>
      </c>
      <c r="HR118">
        <v>9.2899999999999996E-2</v>
      </c>
      <c r="HS118">
        <v>9.2100000000000001E-2</v>
      </c>
      <c r="HT118">
        <v>9.1399999999999995E-2</v>
      </c>
      <c r="HU118">
        <v>9.0499999999999997E-2</v>
      </c>
      <c r="HV118">
        <v>8.9700000000000002E-2</v>
      </c>
      <c r="HW118">
        <v>8.8800000000000004E-2</v>
      </c>
      <c r="HX118">
        <v>8.77E-2</v>
      </c>
      <c r="HY118">
        <v>8.6599999999999996E-2</v>
      </c>
      <c r="HZ118">
        <v>8.5439957999999996E-2</v>
      </c>
      <c r="IA118">
        <v>8.4400000000000003E-2</v>
      </c>
      <c r="IB118">
        <v>8.3199999999999996E-2</v>
      </c>
      <c r="IC118">
        <v>8.2100000000000006E-2</v>
      </c>
      <c r="ID118">
        <v>8.1199999999999994E-2</v>
      </c>
      <c r="IE118">
        <v>8.0100000000000005E-2</v>
      </c>
      <c r="IF118">
        <v>7.8899999999999998E-2</v>
      </c>
      <c r="IG118">
        <v>7.7799999999999994E-2</v>
      </c>
      <c r="IH118">
        <v>7.6799999999999993E-2</v>
      </c>
      <c r="II118">
        <v>7.5999999999999998E-2</v>
      </c>
      <c r="IJ118">
        <v>7.5200000000000003E-2</v>
      </c>
      <c r="IK118">
        <v>7.4301152999999995E-2</v>
      </c>
      <c r="IL118">
        <v>7.3499999999999996E-2</v>
      </c>
      <c r="IM118">
        <v>7.2800000000000004E-2</v>
      </c>
      <c r="IN118">
        <v>7.2099999999999997E-2</v>
      </c>
      <c r="IO118">
        <v>7.1599999999999997E-2</v>
      </c>
      <c r="IP118">
        <v>7.1199999999999999E-2</v>
      </c>
      <c r="IQ118">
        <v>7.0800000000000002E-2</v>
      </c>
      <c r="IR118">
        <v>7.0599999999999996E-2</v>
      </c>
      <c r="IS118">
        <v>7.0300000000000001E-2</v>
      </c>
      <c r="IT118">
        <v>7.0000000000000007E-2</v>
      </c>
      <c r="IU118">
        <v>6.9800000000000001E-2</v>
      </c>
      <c r="IV118">
        <v>6.9599999999999995E-2</v>
      </c>
      <c r="IW118">
        <v>6.9400000000000003E-2</v>
      </c>
      <c r="IX118">
        <v>6.9199999999999998E-2</v>
      </c>
      <c r="IY118">
        <v>6.8900000000000003E-2</v>
      </c>
      <c r="IZ118">
        <v>6.8599999999999994E-2</v>
      </c>
      <c r="JA118">
        <v>6.8400000000000002E-2</v>
      </c>
      <c r="JB118">
        <v>6.8099999999999994E-2</v>
      </c>
      <c r="JC118">
        <v>6.7799999999999999E-2</v>
      </c>
      <c r="JD118">
        <v>6.7500000000000004E-2</v>
      </c>
      <c r="JE118">
        <v>6.7185602999999997E-2</v>
      </c>
      <c r="JF118">
        <v>6.6900000000000001E-2</v>
      </c>
      <c r="JG118">
        <v>6.6600000000000006E-2</v>
      </c>
      <c r="JH118">
        <v>6.6299999999999998E-2</v>
      </c>
      <c r="JI118">
        <v>6.59E-2</v>
      </c>
      <c r="JJ118">
        <v>6.5600000000000006E-2</v>
      </c>
      <c r="JK118">
        <v>6.5199999999999994E-2</v>
      </c>
      <c r="JL118">
        <v>6.4699999999999994E-2</v>
      </c>
      <c r="JM118">
        <v>6.4299999999999996E-2</v>
      </c>
      <c r="JN118">
        <v>6.3799999999999996E-2</v>
      </c>
      <c r="JO118">
        <v>6.3200000000000006E-2</v>
      </c>
      <c r="JP118">
        <v>6.2661275000000002E-2</v>
      </c>
      <c r="JQ118">
        <v>6.2100000000000002E-2</v>
      </c>
      <c r="JR118">
        <v>6.1699999999999998E-2</v>
      </c>
      <c r="JS118">
        <v>6.13E-2</v>
      </c>
      <c r="JT118">
        <v>6.0900000000000003E-2</v>
      </c>
      <c r="JU118">
        <v>6.0499999999999998E-2</v>
      </c>
      <c r="JV118">
        <v>6.0188464999999997E-2</v>
      </c>
      <c r="JW118">
        <v>5.9900000000000002E-2</v>
      </c>
      <c r="JX118">
        <v>5.96E-2</v>
      </c>
      <c r="JY118">
        <v>5.9200000000000003E-2</v>
      </c>
      <c r="JZ118">
        <v>5.8900000000000001E-2</v>
      </c>
      <c r="KA118">
        <v>5.8700000000000002E-2</v>
      </c>
      <c r="KB118">
        <v>5.8400000000000001E-2</v>
      </c>
      <c r="KC118">
        <v>5.8200000000000002E-2</v>
      </c>
      <c r="KD118">
        <v>5.8099999999999999E-2</v>
      </c>
      <c r="KE118">
        <v>5.7869691000000001E-2</v>
      </c>
      <c r="KF118">
        <v>5.7799999999999997E-2</v>
      </c>
      <c r="KG118">
        <v>5.7675800999999999E-2</v>
      </c>
      <c r="KH118">
        <v>5.7599999999999998E-2</v>
      </c>
      <c r="KI118">
        <v>5.74E-2</v>
      </c>
      <c r="KJ118">
        <v>5.7299999999999997E-2</v>
      </c>
      <c r="KK118">
        <v>5.7200000000000001E-2</v>
      </c>
      <c r="KL118">
        <v>5.7099999999999998E-2</v>
      </c>
      <c r="KM118">
        <v>5.7000000000000002E-2</v>
      </c>
      <c r="KN118">
        <v>5.6800000000000003E-2</v>
      </c>
      <c r="KO118">
        <v>5.6599999999999998E-2</v>
      </c>
      <c r="KP118">
        <v>5.6399999999999999E-2</v>
      </c>
      <c r="KQ118">
        <v>5.6114700000000003E-2</v>
      </c>
      <c r="KR118">
        <v>5.5800000000000002E-2</v>
      </c>
      <c r="KS118">
        <v>5.5500000000000001E-2</v>
      </c>
      <c r="KT118">
        <v>5.5300000000000002E-2</v>
      </c>
      <c r="KU118">
        <v>5.4899999999999997E-2</v>
      </c>
      <c r="KV118">
        <v>5.4600000000000003E-2</v>
      </c>
      <c r="KW118">
        <v>5.4300000000000001E-2</v>
      </c>
      <c r="KX118">
        <v>5.3999999999999999E-2</v>
      </c>
      <c r="KY118">
        <v>5.3529966999999998E-2</v>
      </c>
      <c r="KZ118">
        <v>5.3199999999999997E-2</v>
      </c>
      <c r="LA118">
        <v>5.28E-2</v>
      </c>
      <c r="LB118">
        <v>5.2499999999999998E-2</v>
      </c>
      <c r="LC118">
        <v>5.2200000000000003E-2</v>
      </c>
      <c r="LD118">
        <v>5.1838431999999997E-2</v>
      </c>
      <c r="LE118">
        <v>5.1499999999999997E-2</v>
      </c>
      <c r="LF118">
        <v>5.1200000000000002E-2</v>
      </c>
      <c r="LG118">
        <v>5.0900000000000001E-2</v>
      </c>
      <c r="LH118">
        <v>5.0599999999999999E-2</v>
      </c>
      <c r="LI118">
        <v>5.0200000000000002E-2</v>
      </c>
      <c r="LJ118">
        <v>4.99E-2</v>
      </c>
      <c r="LK118">
        <v>4.9460482E-2</v>
      </c>
      <c r="LL118">
        <v>4.9099999999999998E-2</v>
      </c>
      <c r="LM118">
        <v>4.87E-2</v>
      </c>
      <c r="LN118">
        <v>4.8399999999999999E-2</v>
      </c>
      <c r="LO118">
        <v>4.8000000000000001E-2</v>
      </c>
      <c r="LP118">
        <v>4.7699999999999999E-2</v>
      </c>
      <c r="LQ118">
        <v>4.7500000000000001E-2</v>
      </c>
      <c r="LR118">
        <v>4.7300000000000002E-2</v>
      </c>
      <c r="LS118">
        <v>4.7100000000000003E-2</v>
      </c>
      <c r="LT118">
        <v>4.7E-2</v>
      </c>
      <c r="LU118">
        <v>4.6899999999999997E-2</v>
      </c>
      <c r="LV118">
        <v>4.6800000000000001E-2</v>
      </c>
      <c r="LW118">
        <v>4.6800000000000001E-2</v>
      </c>
      <c r="LX118">
        <v>4.6844345000000003E-2</v>
      </c>
      <c r="LY118">
        <v>4.6899999999999997E-2</v>
      </c>
      <c r="LZ118">
        <v>4.6899999999999997E-2</v>
      </c>
      <c r="MA118">
        <v>4.7E-2</v>
      </c>
      <c r="MB118">
        <v>4.7100000000000003E-2</v>
      </c>
      <c r="MC118">
        <v>4.7300000000000002E-2</v>
      </c>
      <c r="MD118">
        <v>4.7500000000000001E-2</v>
      </c>
      <c r="ME118">
        <v>4.7800000000000002E-2</v>
      </c>
      <c r="MF118">
        <v>4.8099999999999997E-2</v>
      </c>
      <c r="MG118">
        <v>4.8399999999999999E-2</v>
      </c>
      <c r="MH118">
        <v>4.8599999999999997E-2</v>
      </c>
      <c r="MI118">
        <v>4.8899999999999999E-2</v>
      </c>
      <c r="MJ118">
        <v>4.9299999999999997E-2</v>
      </c>
      <c r="MK118">
        <v>4.9685325000000002E-2</v>
      </c>
      <c r="ML118">
        <v>5.0200000000000002E-2</v>
      </c>
      <c r="MM118">
        <v>5.0799999999999998E-2</v>
      </c>
      <c r="MN118">
        <v>5.1400000000000001E-2</v>
      </c>
      <c r="MO118">
        <v>5.2299999999999999E-2</v>
      </c>
      <c r="MP118">
        <v>5.3400000000000003E-2</v>
      </c>
      <c r="MQ118">
        <v>5.4800000000000001E-2</v>
      </c>
      <c r="MR118">
        <v>5.6399999999999999E-2</v>
      </c>
      <c r="MS118">
        <v>5.8400000000000001E-2</v>
      </c>
      <c r="MT118">
        <v>6.0699999999999997E-2</v>
      </c>
      <c r="MU118">
        <v>6.3399999999999998E-2</v>
      </c>
      <c r="MV118">
        <v>6.6699999999999995E-2</v>
      </c>
      <c r="MW118">
        <v>7.0300000000000001E-2</v>
      </c>
      <c r="MX118">
        <v>7.4200000000000002E-2</v>
      </c>
      <c r="MY118">
        <v>7.8700000000000006E-2</v>
      </c>
      <c r="MZ118">
        <v>8.3699999999999997E-2</v>
      </c>
      <c r="NA118">
        <v>8.8999999999999996E-2</v>
      </c>
      <c r="NB118">
        <v>9.4500000000000001E-2</v>
      </c>
      <c r="NC118">
        <v>0.100499831</v>
      </c>
      <c r="ND118">
        <v>0.106582448</v>
      </c>
      <c r="NE118">
        <v>0.11277907299999999</v>
      </c>
      <c r="NF118">
        <v>0.11922946600000001</v>
      </c>
      <c r="NG118">
        <v>0.125929177</v>
      </c>
      <c r="NH118">
        <v>0.13281747699999999</v>
      </c>
      <c r="NI118">
        <v>0.13991931099999999</v>
      </c>
      <c r="NJ118">
        <v>0.14710415900000001</v>
      </c>
      <c r="NK118">
        <v>0.15437747499999999</v>
      </c>
      <c r="NL118">
        <v>0.16182073999999999</v>
      </c>
      <c r="NM118">
        <v>0.16947791000000001</v>
      </c>
      <c r="NN118">
        <v>0.17728513500000001</v>
      </c>
      <c r="NO118">
        <v>0.18525403700000001</v>
      </c>
      <c r="NP118">
        <v>0.193577945</v>
      </c>
      <c r="NQ118">
        <v>0.20192764699999999</v>
      </c>
      <c r="NR118">
        <v>0.21032732700000001</v>
      </c>
      <c r="NS118">
        <v>0.21893806800000001</v>
      </c>
      <c r="NT118">
        <v>0.22766403900000001</v>
      </c>
      <c r="NU118">
        <v>0.236451253</v>
      </c>
      <c r="NV118">
        <v>0.24532152700000001</v>
      </c>
      <c r="NW118">
        <v>0.25434845699999997</v>
      </c>
      <c r="NX118">
        <v>0.26334995</v>
      </c>
      <c r="NY118">
        <v>0.27228191499999999</v>
      </c>
      <c r="NZ118">
        <v>0.28123891400000001</v>
      </c>
      <c r="OA118">
        <v>0.290087551</v>
      </c>
      <c r="OB118">
        <v>0.29882091300000002</v>
      </c>
      <c r="OC118">
        <v>0.307411879</v>
      </c>
      <c r="OD118">
        <v>0.31586208900000001</v>
      </c>
      <c r="OE118">
        <v>0.32416462899999998</v>
      </c>
      <c r="OF118">
        <v>0.33223900200000001</v>
      </c>
      <c r="OG118">
        <v>0.34001201399999997</v>
      </c>
      <c r="OH118">
        <v>0.34755313399999999</v>
      </c>
      <c r="OI118">
        <v>0.354837179</v>
      </c>
      <c r="OJ118">
        <v>0.36174053</v>
      </c>
      <c r="OK118">
        <v>0.36840322599999997</v>
      </c>
      <c r="OL118">
        <v>0.37482166300000003</v>
      </c>
      <c r="OM118">
        <v>0.38083127100000003</v>
      </c>
      <c r="ON118">
        <v>0.386586547</v>
      </c>
      <c r="OO118">
        <v>0.39209282400000001</v>
      </c>
      <c r="OP118">
        <v>0.39721494899999998</v>
      </c>
      <c r="OQ118">
        <v>0.40203324000000001</v>
      </c>
      <c r="OR118">
        <v>0.40662315500000001</v>
      </c>
      <c r="OS118">
        <v>0.41095599500000002</v>
      </c>
      <c r="OT118">
        <v>0.41495499000000002</v>
      </c>
      <c r="OU118">
        <v>0.418720961</v>
      </c>
      <c r="OV118">
        <v>0.42224827399999998</v>
      </c>
      <c r="OW118">
        <v>0.42536076900000003</v>
      </c>
      <c r="OX118">
        <v>0.42832815600000002</v>
      </c>
      <c r="OY118">
        <v>0.43111023300000001</v>
      </c>
      <c r="OZ118">
        <v>0.43348741499999999</v>
      </c>
      <c r="PA118">
        <v>0.43577081000000001</v>
      </c>
      <c r="PB118">
        <v>0.43790569899999998</v>
      </c>
      <c r="PC118">
        <v>0.43979868300000002</v>
      </c>
      <c r="PD118">
        <v>0.44140428300000001</v>
      </c>
      <c r="PE118">
        <v>0.44296374900000002</v>
      </c>
      <c r="PF118">
        <v>0.444500595</v>
      </c>
      <c r="PG118">
        <v>0.44582557699999997</v>
      </c>
      <c r="PH118">
        <v>0.44698312899999998</v>
      </c>
      <c r="PI118">
        <v>0.44800749400000001</v>
      </c>
      <c r="PJ118">
        <v>0.44891494500000001</v>
      </c>
      <c r="PK118">
        <v>0.44965851299999998</v>
      </c>
      <c r="PL118">
        <v>0.45035752699999998</v>
      </c>
      <c r="PM118">
        <v>0.45107969599999997</v>
      </c>
      <c r="PN118">
        <v>0.45169407099999997</v>
      </c>
      <c r="PO118">
        <v>0.45228231000000002</v>
      </c>
      <c r="PP118">
        <v>0.45285067000000001</v>
      </c>
      <c r="PQ118">
        <v>0.45325455100000001</v>
      </c>
      <c r="PR118">
        <v>0.45360967499999999</v>
      </c>
      <c r="PS118">
        <v>0.45393371599999999</v>
      </c>
      <c r="PT118">
        <v>0.45426380599999999</v>
      </c>
      <c r="PU118">
        <v>0.45459502899999998</v>
      </c>
      <c r="PV118">
        <v>0.454876006</v>
      </c>
      <c r="PW118">
        <v>0.45504608800000002</v>
      </c>
      <c r="PX118">
        <v>0.45524457099999999</v>
      </c>
      <c r="PY118">
        <v>0.455436915</v>
      </c>
      <c r="PZ118">
        <v>0.45561739800000001</v>
      </c>
      <c r="QA118">
        <v>0.45579001299999999</v>
      </c>
      <c r="QB118">
        <v>0.45588660199999997</v>
      </c>
      <c r="QC118">
        <v>0.45594251200000002</v>
      </c>
      <c r="QD118">
        <v>0.45604154499999999</v>
      </c>
      <c r="QE118">
        <v>0.45613303799999999</v>
      </c>
      <c r="QF118">
        <v>0.456257731</v>
      </c>
      <c r="QG118">
        <v>0.456457585</v>
      </c>
      <c r="QH118">
        <v>0.45649677500000002</v>
      </c>
      <c r="QI118">
        <v>0.456499249</v>
      </c>
      <c r="QJ118">
        <v>0.45648521199999997</v>
      </c>
      <c r="QK118">
        <v>0.45656088</v>
      </c>
      <c r="QL118">
        <v>0.45663556500000002</v>
      </c>
      <c r="QM118">
        <v>0.45671358699999998</v>
      </c>
      <c r="QN118">
        <v>0.45680826899999999</v>
      </c>
      <c r="QO118">
        <v>0.45683082899999999</v>
      </c>
      <c r="QP118">
        <v>0.45686095999999998</v>
      </c>
      <c r="QQ118">
        <v>0.456948876</v>
      </c>
      <c r="QR118">
        <v>0.456956476</v>
      </c>
      <c r="QS118">
        <v>0.45701146100000001</v>
      </c>
      <c r="QT118">
        <v>0.457119465</v>
      </c>
      <c r="QU118">
        <v>0.45716556899999999</v>
      </c>
      <c r="QV118">
        <v>0.45721247799999998</v>
      </c>
      <c r="QW118">
        <v>0.45724189300000001</v>
      </c>
      <c r="QX118">
        <v>0.4572061</v>
      </c>
      <c r="QY118">
        <v>0.45725041599999999</v>
      </c>
      <c r="QZ118">
        <v>0.457316905</v>
      </c>
      <c r="RA118">
        <v>0.45738533100000001</v>
      </c>
      <c r="RB118">
        <v>0.457321227</v>
      </c>
      <c r="RC118">
        <v>0.45730757700000002</v>
      </c>
      <c r="RD118">
        <v>0.45734536599999998</v>
      </c>
      <c r="RE118">
        <v>0.45736396299999998</v>
      </c>
      <c r="RF118">
        <v>0.45747849299999999</v>
      </c>
      <c r="RG118">
        <v>0.45757174499999997</v>
      </c>
      <c r="RH118">
        <v>0.45746454600000003</v>
      </c>
      <c r="RI118">
        <v>0.457565367</v>
      </c>
      <c r="RJ118">
        <v>0.45768776500000002</v>
      </c>
      <c r="RK118">
        <v>0.457779616</v>
      </c>
      <c r="RL118">
        <v>0.45771184599999998</v>
      </c>
      <c r="RM118">
        <v>0.45768061300000001</v>
      </c>
      <c r="RN118">
        <v>0.45770183199999998</v>
      </c>
      <c r="RO118">
        <v>0.45785653599999998</v>
      </c>
      <c r="RP118">
        <v>0.457970023</v>
      </c>
      <c r="RQ118">
        <v>0.458006144</v>
      </c>
      <c r="RR118">
        <v>0.45789927200000002</v>
      </c>
      <c r="RS118">
        <v>0.45797017200000001</v>
      </c>
      <c r="RT118">
        <v>0.45807278200000001</v>
      </c>
      <c r="RU118">
        <v>0.45818775899999997</v>
      </c>
      <c r="RV118">
        <v>0.45837846399999999</v>
      </c>
      <c r="RW118">
        <v>0.45844087</v>
      </c>
      <c r="RX118">
        <v>0.45844322399999998</v>
      </c>
      <c r="RY118">
        <v>0.45852163400000001</v>
      </c>
      <c r="RZ118">
        <v>0.45849689799999999</v>
      </c>
      <c r="SA118">
        <v>0.45852384000000002</v>
      </c>
      <c r="SB118">
        <v>0.45869421999999999</v>
      </c>
      <c r="SC118">
        <v>0.45871034300000002</v>
      </c>
      <c r="SD118">
        <v>0.45872521399999999</v>
      </c>
      <c r="SE118">
        <v>0.45875611900000002</v>
      </c>
      <c r="SF118">
        <v>0.45886063599999999</v>
      </c>
      <c r="SG118">
        <v>0.45885178399999998</v>
      </c>
      <c r="SH118">
        <v>0.45887687799999999</v>
      </c>
      <c r="SI118">
        <v>0.45913445899999999</v>
      </c>
      <c r="SJ118">
        <v>0.45932093299999999</v>
      </c>
      <c r="SK118">
        <v>0.45942595600000002</v>
      </c>
      <c r="SL118">
        <v>0.45943999299999999</v>
      </c>
      <c r="SM118">
        <v>0.459436446</v>
      </c>
      <c r="SN118">
        <v>0.45949700500000001</v>
      </c>
      <c r="SO118">
        <v>0.45961231000000002</v>
      </c>
      <c r="SP118">
        <v>0.45978027599999999</v>
      </c>
      <c r="SQ118">
        <v>0.45976751999999999</v>
      </c>
      <c r="SR118">
        <v>0.45976376499999999</v>
      </c>
      <c r="SS118">
        <v>0.459877759</v>
      </c>
      <c r="ST118">
        <v>0.46002975099999999</v>
      </c>
      <c r="SU118">
        <v>0.46009424300000001</v>
      </c>
      <c r="SV118">
        <v>0.460087091</v>
      </c>
      <c r="SW118">
        <v>0.46017760000000002</v>
      </c>
      <c r="SX118">
        <v>0.46031534699999999</v>
      </c>
      <c r="SY118">
        <v>0.46047124299999997</v>
      </c>
      <c r="SZ118">
        <v>0.46061942</v>
      </c>
      <c r="TA118">
        <v>0.46098351500000001</v>
      </c>
      <c r="TB118">
        <v>0.46117767700000001</v>
      </c>
      <c r="TC118">
        <v>0.46111723799999998</v>
      </c>
      <c r="TD118">
        <v>0.46110784999999999</v>
      </c>
      <c r="TE118">
        <v>0.46098402100000002</v>
      </c>
      <c r="TF118">
        <v>0.46082115200000001</v>
      </c>
      <c r="TG118">
        <v>0.46077275299999998</v>
      </c>
      <c r="TH118">
        <v>0.46101367500000001</v>
      </c>
      <c r="TI118">
        <v>0.46116980899999999</v>
      </c>
      <c r="TJ118">
        <v>0.461078286</v>
      </c>
      <c r="TK118">
        <v>0.46101811500000001</v>
      </c>
      <c r="TL118">
        <v>0.46091011199999998</v>
      </c>
      <c r="TM118">
        <v>0.46077960699999998</v>
      </c>
      <c r="TN118">
        <v>0.46073830100000002</v>
      </c>
      <c r="TO118">
        <v>0.46081930399999999</v>
      </c>
      <c r="TP118">
        <v>0.460952103</v>
      </c>
      <c r="TQ118">
        <v>0.461101979</v>
      </c>
      <c r="TR118">
        <v>0.46094322199999999</v>
      </c>
      <c r="TS118">
        <v>0.46088072699999999</v>
      </c>
      <c r="TT118">
        <v>0.46093371500000002</v>
      </c>
      <c r="TU118">
        <v>0.46094209000000003</v>
      </c>
      <c r="TV118">
        <v>0.46082711199999998</v>
      </c>
      <c r="TW118">
        <v>0.46071830400000002</v>
      </c>
      <c r="TX118">
        <v>0.46077054699999997</v>
      </c>
      <c r="TY118">
        <v>0.46085283199999999</v>
      </c>
      <c r="TZ118">
        <v>0.46091187</v>
      </c>
      <c r="UA118">
        <v>0.46093136099999998</v>
      </c>
      <c r="UB118">
        <v>0.46082857300000002</v>
      </c>
      <c r="UC118">
        <v>0.46079701200000001</v>
      </c>
      <c r="UD118">
        <v>0.460816801</v>
      </c>
      <c r="UE118">
        <v>0.46087533200000003</v>
      </c>
      <c r="UF118">
        <v>0.46083405599999999</v>
      </c>
      <c r="UG118">
        <v>0.46076509399999999</v>
      </c>
      <c r="UH118">
        <v>0.46068778599999999</v>
      </c>
      <c r="UI118">
        <v>0.46070778400000001</v>
      </c>
      <c r="UJ118">
        <v>0.46075642100000003</v>
      </c>
      <c r="UK118">
        <v>0.46077290199999998</v>
      </c>
      <c r="UL118">
        <v>0.46059516099999998</v>
      </c>
      <c r="UM118">
        <v>0.46059709799999998</v>
      </c>
      <c r="UN118">
        <v>0.46062678099999999</v>
      </c>
      <c r="UO118">
        <v>0.46063038699999997</v>
      </c>
      <c r="UP118">
        <v>0.46059352199999998</v>
      </c>
      <c r="UQ118">
        <v>0.46065294699999998</v>
      </c>
      <c r="UR118">
        <v>0.46073883799999998</v>
      </c>
      <c r="US118">
        <v>0.46063548300000001</v>
      </c>
      <c r="UT118">
        <v>0.46061828700000002</v>
      </c>
      <c r="UU118">
        <v>0.46054023500000002</v>
      </c>
      <c r="UV118">
        <v>0.460319072</v>
      </c>
      <c r="UW118">
        <v>0.46046561000000003</v>
      </c>
      <c r="UX118">
        <v>0.46047738199999999</v>
      </c>
      <c r="UY118">
        <v>0.460345805</v>
      </c>
      <c r="UZ118">
        <v>0.46005055299999997</v>
      </c>
      <c r="VA118">
        <v>0.46001729400000002</v>
      </c>
      <c r="VB118">
        <v>0.46003657599999997</v>
      </c>
      <c r="VC118">
        <v>0.46000653499999999</v>
      </c>
      <c r="VD118">
        <v>0.46005210299999999</v>
      </c>
      <c r="VE118">
        <v>0.46001100499999997</v>
      </c>
      <c r="VF118">
        <v>0.459921688</v>
      </c>
      <c r="VG118">
        <v>0.45994836099999997</v>
      </c>
      <c r="VH118">
        <v>0.459986269</v>
      </c>
      <c r="VI118">
        <v>0.45991069099999998</v>
      </c>
      <c r="VJ118">
        <v>0.45962637699999997</v>
      </c>
      <c r="VK118">
        <v>0.45967036500000003</v>
      </c>
      <c r="VL118">
        <v>0.45969787200000001</v>
      </c>
      <c r="VM118">
        <v>0.459681004</v>
      </c>
      <c r="VN118">
        <v>0.45955407599999998</v>
      </c>
      <c r="VO118">
        <v>0.45933854600000001</v>
      </c>
      <c r="VP118">
        <v>0.45921516400000001</v>
      </c>
      <c r="VQ118">
        <v>0.45929914700000002</v>
      </c>
      <c r="VR118">
        <v>0.45922413499999998</v>
      </c>
      <c r="VS118">
        <v>0.45906817900000002</v>
      </c>
      <c r="VT118">
        <v>0.45889103399999998</v>
      </c>
      <c r="VU118">
        <v>0.45888423900000003</v>
      </c>
      <c r="VV118">
        <v>0.45877215300000002</v>
      </c>
      <c r="VW118">
        <v>0.45859736200000001</v>
      </c>
      <c r="VX118">
        <v>0.45836949300000002</v>
      </c>
      <c r="VY118">
        <v>0.45819601399999998</v>
      </c>
      <c r="VZ118">
        <v>0.45809873899999998</v>
      </c>
      <c r="WA118">
        <v>0.45806336399999997</v>
      </c>
      <c r="WB118">
        <v>0.45806571800000001</v>
      </c>
      <c r="WC118">
        <v>0.45774573099999999</v>
      </c>
      <c r="WD118">
        <v>0.45745649900000002</v>
      </c>
      <c r="WE118">
        <v>0.45732715699999998</v>
      </c>
      <c r="WF118">
        <v>0.45723971699999999</v>
      </c>
      <c r="WG118">
        <v>0.45685601199999998</v>
      </c>
      <c r="WH118">
        <v>0.45639133500000001</v>
      </c>
      <c r="WI118">
        <v>0.45626112800000002</v>
      </c>
      <c r="WJ118">
        <v>0.45603084599999999</v>
      </c>
      <c r="WK118">
        <v>0.45557394600000001</v>
      </c>
      <c r="WL118">
        <v>0.454881549</v>
      </c>
      <c r="WM118">
        <v>0.45459771199999999</v>
      </c>
      <c r="WN118">
        <v>0.45429498000000001</v>
      </c>
      <c r="WO118">
        <v>0.45402336100000001</v>
      </c>
      <c r="WP118">
        <v>0.45386242900000001</v>
      </c>
      <c r="WQ118">
        <v>0.453292578</v>
      </c>
      <c r="WR118">
        <v>0.45275583899999999</v>
      </c>
      <c r="WS118">
        <v>0.45232185699999999</v>
      </c>
      <c r="WT118">
        <v>0.451991737</v>
      </c>
      <c r="WU118">
        <v>0.45132619099999999</v>
      </c>
      <c r="WV118">
        <v>0.45071083299999998</v>
      </c>
      <c r="WW118">
        <v>0.45048421599999999</v>
      </c>
      <c r="WX118">
        <v>0.450068831</v>
      </c>
      <c r="WY118">
        <v>0.44979366700000001</v>
      </c>
      <c r="WZ118">
        <v>0.44959279899999999</v>
      </c>
      <c r="XA118">
        <v>0.44912752500000003</v>
      </c>
      <c r="XB118">
        <v>0.44895985700000002</v>
      </c>
      <c r="XC118">
        <v>0.44888812300000003</v>
      </c>
      <c r="XD118">
        <v>0.44882988899999998</v>
      </c>
      <c r="XE118">
        <v>0.44840359699999999</v>
      </c>
      <c r="XF118">
        <v>0.44827571500000002</v>
      </c>
      <c r="XG118">
        <v>0.44830533900000002</v>
      </c>
      <c r="XH118">
        <v>0.44823572</v>
      </c>
      <c r="XI118">
        <v>0.44838467199999998</v>
      </c>
      <c r="XJ118">
        <v>0.44833314400000002</v>
      </c>
      <c r="XK118">
        <v>0.44802191899999999</v>
      </c>
      <c r="XL118">
        <v>0.447967112</v>
      </c>
      <c r="XM118">
        <v>0.44794723400000003</v>
      </c>
      <c r="XN118">
        <v>0.44796255200000001</v>
      </c>
      <c r="XO118">
        <v>0.44802182899999998</v>
      </c>
      <c r="XP118">
        <v>0.44782891899999999</v>
      </c>
      <c r="XQ118">
        <v>0.44780808700000002</v>
      </c>
      <c r="XR118">
        <v>0.44792073999999998</v>
      </c>
      <c r="XS118">
        <v>0.44790148699999999</v>
      </c>
      <c r="XT118">
        <v>0.44821408400000001</v>
      </c>
      <c r="XU118">
        <v>0.44828879799999999</v>
      </c>
      <c r="XV118">
        <v>0.44788590099999998</v>
      </c>
      <c r="XW118">
        <v>0.44806104899999999</v>
      </c>
      <c r="XX118">
        <v>0.44827166200000002</v>
      </c>
      <c r="XY118">
        <v>0.44848212599999998</v>
      </c>
      <c r="XZ118">
        <v>0.44863575700000002</v>
      </c>
      <c r="YA118">
        <v>0.448654681</v>
      </c>
      <c r="YB118">
        <v>0.44881141200000002</v>
      </c>
      <c r="YC118">
        <v>0.44909107700000001</v>
      </c>
      <c r="YD118">
        <v>0.44916787699999999</v>
      </c>
      <c r="YE118">
        <v>0.44952994600000001</v>
      </c>
      <c r="YF118">
        <v>0.44979283199999998</v>
      </c>
      <c r="YG118">
        <v>0.44972506200000001</v>
      </c>
      <c r="YH118">
        <v>0.44970059400000001</v>
      </c>
      <c r="YI118">
        <v>0.44969209999999998</v>
      </c>
      <c r="YJ118">
        <v>0.44976511600000002</v>
      </c>
      <c r="YK118">
        <v>0.45005816199999998</v>
      </c>
      <c r="YL118">
        <v>0.45025074500000001</v>
      </c>
      <c r="YM118">
        <v>0.45026922200000002</v>
      </c>
      <c r="YN118">
        <v>0.450194329</v>
      </c>
      <c r="YO118">
        <v>0.45062923399999999</v>
      </c>
      <c r="YP118">
        <v>0.45077712800000003</v>
      </c>
      <c r="YQ118">
        <v>0.45063717800000003</v>
      </c>
      <c r="YR118">
        <v>0.45058878899999999</v>
      </c>
      <c r="YS118">
        <v>0.45076837400000003</v>
      </c>
      <c r="YT118">
        <v>0.451000964</v>
      </c>
      <c r="YU118">
        <v>0.45122761900000002</v>
      </c>
      <c r="YV118">
        <v>0.45144773799999999</v>
      </c>
      <c r="YW118">
        <v>0.45155437900000001</v>
      </c>
      <c r="YX118">
        <v>0.45164920800000002</v>
      </c>
      <c r="YY118">
        <v>0.45190992099999999</v>
      </c>
      <c r="YZ118">
        <v>0.45218208700000001</v>
      </c>
      <c r="ZA118">
        <v>0.452359393</v>
      </c>
      <c r="ZB118">
        <v>0.45249427599999997</v>
      </c>
      <c r="ZC118">
        <v>0.45263893199999999</v>
      </c>
      <c r="ZD118">
        <v>0.45265509300000001</v>
      </c>
      <c r="ZE118">
        <v>0.45259632999999999</v>
      </c>
      <c r="ZF118">
        <v>0.45264828699999998</v>
      </c>
      <c r="ZG118">
        <v>0.452817678</v>
      </c>
      <c r="ZH118">
        <v>0.45310261499999999</v>
      </c>
      <c r="ZI118">
        <v>0.45338164600000003</v>
      </c>
      <c r="ZJ118">
        <v>0.453475876</v>
      </c>
      <c r="ZK118">
        <v>0.45340589999999997</v>
      </c>
      <c r="ZL118">
        <v>0.45354051400000001</v>
      </c>
      <c r="ZM118">
        <v>0.45373691799999999</v>
      </c>
      <c r="ZN118">
        <v>0.45376761799999998</v>
      </c>
      <c r="ZO118">
        <v>0.45385339299999999</v>
      </c>
      <c r="ZP118">
        <v>0.45388352399999998</v>
      </c>
      <c r="ZQ118">
        <v>0.45394894200000002</v>
      </c>
      <c r="ZR118">
        <v>0.45417172900000002</v>
      </c>
      <c r="ZS118">
        <v>0.45444815100000002</v>
      </c>
      <c r="ZT118">
        <v>0.45464896199999999</v>
      </c>
      <c r="ZU118">
        <v>0.45476049099999999</v>
      </c>
      <c r="ZV118">
        <v>0.45484059999999998</v>
      </c>
      <c r="ZW118">
        <v>0.45466296299999998</v>
      </c>
      <c r="ZX118">
        <v>0.45453959199999999</v>
      </c>
      <c r="ZY118">
        <v>0.454576229</v>
      </c>
      <c r="ZZ118">
        <v>0.45455137499999998</v>
      </c>
      <c r="AAA118">
        <v>0.45473374799999999</v>
      </c>
      <c r="AAB118">
        <v>0.45503703400000001</v>
      </c>
      <c r="AAC118">
        <v>0.45512883399999998</v>
      </c>
      <c r="AAD118">
        <v>0.45513255200000002</v>
      </c>
      <c r="AAE118">
        <v>0.45515803599999999</v>
      </c>
      <c r="AAF118">
        <v>0.455186068</v>
      </c>
      <c r="AAG118">
        <v>0.45529645699999999</v>
      </c>
      <c r="AAH118">
        <v>0.45552038299999997</v>
      </c>
      <c r="AAI118">
        <v>0.455673944</v>
      </c>
      <c r="AAJ118">
        <v>0.45569942800000002</v>
      </c>
      <c r="AAK118">
        <v>0.45579005900000003</v>
      </c>
      <c r="AAL118">
        <v>0.45569993800000003</v>
      </c>
      <c r="AAM118">
        <v>0.45545880300000002</v>
      </c>
      <c r="AAN118">
        <v>0.455384811</v>
      </c>
      <c r="AAO118">
        <v>0.455397881</v>
      </c>
      <c r="AAP118">
        <v>0.45541419100000002</v>
      </c>
      <c r="AAQ118">
        <v>0.45543799600000001</v>
      </c>
      <c r="AAR118">
        <v>0.45539236500000002</v>
      </c>
      <c r="AAS118">
        <v>0.45541694999999999</v>
      </c>
      <c r="AAT118">
        <v>0.455497928</v>
      </c>
      <c r="AAU118">
        <v>0.45547142400000001</v>
      </c>
      <c r="AAV118">
        <v>0.45541182200000002</v>
      </c>
      <c r="AAW118">
        <v>0.455394823</v>
      </c>
      <c r="AAX118">
        <v>0.45539398399999997</v>
      </c>
      <c r="AAY118">
        <v>0.45532952500000001</v>
      </c>
      <c r="AAZ118">
        <v>0.45526776499999999</v>
      </c>
      <c r="ABA118">
        <v>0.455391406</v>
      </c>
      <c r="ABB118">
        <v>0.45544743999999998</v>
      </c>
      <c r="ABC118">
        <v>0.45524935700000002</v>
      </c>
      <c r="ABD118">
        <v>0.45512493700000001</v>
      </c>
      <c r="ABE118">
        <v>0.45524189199999998</v>
      </c>
      <c r="ABF118">
        <v>0.45533240400000002</v>
      </c>
      <c r="ABG118">
        <v>0.45527241299999999</v>
      </c>
      <c r="ABH118">
        <v>0.45510694899999998</v>
      </c>
      <c r="ABI118">
        <v>0.45492238600000001</v>
      </c>
      <c r="ABJ118">
        <v>0.45483535200000003</v>
      </c>
      <c r="ABK118">
        <v>0.45483334399999997</v>
      </c>
      <c r="ABL118">
        <v>0.45513204200000001</v>
      </c>
      <c r="ABM118">
        <v>0.45540744500000002</v>
      </c>
      <c r="ABN118">
        <v>0.45510335000000002</v>
      </c>
      <c r="ABO118">
        <v>0.454677624</v>
      </c>
      <c r="ABP118">
        <v>0.45466659100000001</v>
      </c>
      <c r="ABQ118">
        <v>0.454771704</v>
      </c>
      <c r="ABR118">
        <v>0.454781567</v>
      </c>
      <c r="ABS118">
        <v>0.454810889</v>
      </c>
      <c r="ABT118">
        <v>0.45469900000000002</v>
      </c>
      <c r="ABU118">
        <v>0.45439463600000002</v>
      </c>
      <c r="ABV118">
        <v>0.45424410300000001</v>
      </c>
      <c r="ABW118">
        <v>0.45431722600000002</v>
      </c>
      <c r="ABX118">
        <v>0.45431065999999998</v>
      </c>
      <c r="ABY118">
        <v>0.45427042499999998</v>
      </c>
      <c r="ABZ118">
        <v>0.45425399700000002</v>
      </c>
      <c r="ACA118">
        <v>0.45413212400000003</v>
      </c>
      <c r="ACB118">
        <v>0.45398719799999998</v>
      </c>
      <c r="ACC118">
        <v>0.45402098600000002</v>
      </c>
      <c r="ACD118">
        <v>0.45409728700000002</v>
      </c>
      <c r="ACE118">
        <v>0.45387635799999998</v>
      </c>
      <c r="ACF118">
        <v>0.45361903399999998</v>
      </c>
      <c r="ACG118">
        <v>0.45358074900000001</v>
      </c>
      <c r="ACH118">
        <v>0.45358854300000001</v>
      </c>
      <c r="ACI118">
        <v>0.45349884099999999</v>
      </c>
      <c r="ACJ118">
        <v>0.45334390000000002</v>
      </c>
      <c r="ACK118">
        <v>0.45321588200000001</v>
      </c>
      <c r="ACL118">
        <v>0.45313679299999998</v>
      </c>
      <c r="ACM118">
        <v>0.45302163699999998</v>
      </c>
      <c r="ACN118">
        <v>0.45285617299999997</v>
      </c>
      <c r="ACO118">
        <v>0.45272287900000002</v>
      </c>
      <c r="ACP118">
        <v>0.45259642</v>
      </c>
      <c r="ACQ118">
        <v>0.45245029399999998</v>
      </c>
      <c r="ACR118">
        <v>0.452332919</v>
      </c>
      <c r="ACS118">
        <v>0.45225409999999999</v>
      </c>
      <c r="ACT118">
        <v>0.452102367</v>
      </c>
      <c r="ACU118">
        <v>0.45190965100000002</v>
      </c>
      <c r="ACV118">
        <v>0.45181344299999998</v>
      </c>
      <c r="ACW118">
        <v>0.45169768700000001</v>
      </c>
      <c r="ACX118">
        <v>0.45152047099999998</v>
      </c>
      <c r="ACY118">
        <v>0.45143421700000003</v>
      </c>
      <c r="ACZ118">
        <v>0.451399828</v>
      </c>
      <c r="ADA118">
        <v>0.451211849</v>
      </c>
      <c r="ADB118">
        <v>0.45088481899999999</v>
      </c>
      <c r="ADC118">
        <v>0.45053695300000002</v>
      </c>
      <c r="ADD118">
        <v>0.45028646300000003</v>
      </c>
      <c r="ADE118">
        <v>0.450186207</v>
      </c>
      <c r="ADF118">
        <v>0.450037293</v>
      </c>
      <c r="ADG118">
        <v>0.44952855000000003</v>
      </c>
      <c r="ADH118">
        <v>0.44901635899999998</v>
      </c>
      <c r="ADI118">
        <v>0.44873561899999997</v>
      </c>
      <c r="ADJ118">
        <v>0.44846795099999998</v>
      </c>
      <c r="ADK118">
        <v>0.44798556</v>
      </c>
      <c r="ADL118">
        <v>0.44747597700000002</v>
      </c>
      <c r="ADM118">
        <v>0.44707708299999999</v>
      </c>
      <c r="ADN118">
        <v>0.44667741100000002</v>
      </c>
      <c r="ADO118">
        <v>0.44614327300000001</v>
      </c>
      <c r="ADP118">
        <v>0.445544047</v>
      </c>
      <c r="ADQ118">
        <v>0.444891547</v>
      </c>
      <c r="ADR118">
        <v>0.44411240699999999</v>
      </c>
      <c r="ADS118">
        <v>0.44334319100000003</v>
      </c>
      <c r="ADT118">
        <v>0.44253853700000001</v>
      </c>
      <c r="ADU118">
        <v>0.44168345599999997</v>
      </c>
      <c r="ADV118">
        <v>0.44059029799999999</v>
      </c>
      <c r="ADW118">
        <v>0.43952304399999997</v>
      </c>
      <c r="ADX118">
        <v>0.43858407599999999</v>
      </c>
      <c r="ADY118">
        <v>0.43764705799999998</v>
      </c>
      <c r="ADZ118">
        <v>0.43648392400000002</v>
      </c>
      <c r="AEA118">
        <v>0.435301993</v>
      </c>
      <c r="AEB118">
        <v>0.43416749199999999</v>
      </c>
      <c r="AEC118">
        <v>0.43308096000000001</v>
      </c>
      <c r="AED118">
        <v>0.431984443</v>
      </c>
      <c r="AEE118">
        <v>0.43082163899999998</v>
      </c>
      <c r="AEF118">
        <v>0.42966726100000002</v>
      </c>
      <c r="AEG118">
        <v>0.42858786399999999</v>
      </c>
      <c r="AEH118">
        <v>0.42758560699999998</v>
      </c>
      <c r="AEI118">
        <v>0.42667527100000002</v>
      </c>
      <c r="AEJ118">
        <v>0.425795547</v>
      </c>
      <c r="AEK118">
        <v>0.42498138899999999</v>
      </c>
      <c r="AEL118">
        <v>0.424162765</v>
      </c>
      <c r="AEM118">
        <v>0.42336833499999998</v>
      </c>
      <c r="AEN118">
        <v>0.42259105400000002</v>
      </c>
      <c r="AEO118">
        <v>0.42209226399999999</v>
      </c>
      <c r="AEP118">
        <v>0.42161359100000001</v>
      </c>
      <c r="AEQ118">
        <v>0.42103205500000002</v>
      </c>
      <c r="AER118">
        <v>0.420423086</v>
      </c>
      <c r="AES118">
        <v>0.420006983</v>
      </c>
      <c r="AET118">
        <v>0.41969722199999998</v>
      </c>
      <c r="AEU118">
        <v>0.41940407000000002</v>
      </c>
      <c r="AEV118">
        <v>0.41908105800000001</v>
      </c>
      <c r="AEW118">
        <v>0.41874662200000001</v>
      </c>
      <c r="AEX118">
        <v>0.41843817999999999</v>
      </c>
      <c r="AEY118">
        <v>0.418230983</v>
      </c>
      <c r="AEZ118">
        <v>0.41817851700000003</v>
      </c>
      <c r="AFA118">
        <v>0.41807244500000001</v>
      </c>
      <c r="AFB118">
        <v>0.41780120900000001</v>
      </c>
      <c r="AFC118">
        <v>0.41755404800000001</v>
      </c>
      <c r="AFD118">
        <v>0.41748434299999998</v>
      </c>
      <c r="AFE118">
        <v>0.41741265799999999</v>
      </c>
      <c r="AFF118">
        <v>0.41725501999999998</v>
      </c>
      <c r="AFG118">
        <v>0.41709492199999998</v>
      </c>
      <c r="AFH118">
        <v>0.417086138</v>
      </c>
      <c r="AFI118">
        <v>0.41709279300000002</v>
      </c>
      <c r="AFJ118">
        <v>0.41689609</v>
      </c>
      <c r="AFK118">
        <v>0.41664751900000002</v>
      </c>
      <c r="AFL118">
        <v>0.41652498799999998</v>
      </c>
      <c r="AFM118">
        <v>0.41645915</v>
      </c>
      <c r="AFN118">
        <v>0.41638914599999999</v>
      </c>
      <c r="AFO118">
        <v>0.41634969100000002</v>
      </c>
      <c r="AFP118">
        <v>0.41622482100000002</v>
      </c>
      <c r="AFQ118">
        <v>0.415913321</v>
      </c>
      <c r="AFR118">
        <v>0.41568066999999997</v>
      </c>
      <c r="AFS118">
        <v>0.41570441600000002</v>
      </c>
      <c r="AFT118">
        <v>0.41570705299999999</v>
      </c>
      <c r="AFU118">
        <v>0.41554614699999998</v>
      </c>
      <c r="AFV118">
        <v>0.41538829799999999</v>
      </c>
      <c r="AFW118">
        <v>0.41530546099999999</v>
      </c>
      <c r="AFX118">
        <v>0.41522292399999999</v>
      </c>
      <c r="AFY118">
        <v>0.415228771</v>
      </c>
      <c r="AFZ118">
        <v>0.41524978699999998</v>
      </c>
      <c r="AGA118">
        <v>0.41521335999999998</v>
      </c>
      <c r="AGB118">
        <v>0.41514305600000001</v>
      </c>
      <c r="AGC118">
        <v>0.415122039</v>
      </c>
      <c r="AGD118">
        <v>0.41515321900000002</v>
      </c>
      <c r="AGE118">
        <v>0.41523317799999998</v>
      </c>
      <c r="AGF118">
        <v>0.41531265699999997</v>
      </c>
      <c r="AGG118">
        <v>0.41535534899999998</v>
      </c>
      <c r="AGH118">
        <v>0.41539180599999997</v>
      </c>
      <c r="AGI118">
        <v>0.41545020900000001</v>
      </c>
      <c r="AGJ118">
        <v>0.41551670499999999</v>
      </c>
      <c r="AGK118">
        <v>0.41559378600000002</v>
      </c>
      <c r="AGL118">
        <v>0.415725132</v>
      </c>
      <c r="AGM118">
        <v>0.41585728700000002</v>
      </c>
      <c r="AGN118">
        <v>0.41598188699999999</v>
      </c>
      <c r="AGO118">
        <v>0.416106637</v>
      </c>
      <c r="AGP118">
        <v>0.41615823299999999</v>
      </c>
      <c r="AGQ118">
        <v>0.416209681</v>
      </c>
      <c r="AGR118">
        <v>0.41643174799999999</v>
      </c>
      <c r="AGS118">
        <v>0.41667516199999999</v>
      </c>
      <c r="AGT118">
        <v>0.41679553400000002</v>
      </c>
      <c r="AGU118">
        <v>0.41687981099999999</v>
      </c>
      <c r="AGV118">
        <v>0.41703987799999997</v>
      </c>
      <c r="AGW118">
        <v>0.417237211</v>
      </c>
      <c r="AGX118">
        <v>0.417398567</v>
      </c>
      <c r="AGY118">
        <v>0.41753189200000002</v>
      </c>
      <c r="AGZ118">
        <v>0.41767921800000002</v>
      </c>
      <c r="AHA118">
        <v>0.41784327199999999</v>
      </c>
      <c r="AHB118">
        <v>0.41802108799999999</v>
      </c>
      <c r="AHC118">
        <v>0.41822261900000002</v>
      </c>
      <c r="AHD118">
        <v>0.41837006399999999</v>
      </c>
      <c r="AHE118">
        <v>0.41836424700000002</v>
      </c>
      <c r="AHF118">
        <v>0.41840109399999997</v>
      </c>
      <c r="AHG118">
        <v>0.41867188</v>
      </c>
      <c r="AHH118">
        <v>0.418932413</v>
      </c>
      <c r="AHI118">
        <v>0.41900505599999999</v>
      </c>
      <c r="AHJ118">
        <v>0.41907758000000001</v>
      </c>
      <c r="AHK118">
        <v>0.41936926200000002</v>
      </c>
      <c r="AHL118">
        <v>0.41967428600000001</v>
      </c>
      <c r="AHM118">
        <v>0.41976602699999999</v>
      </c>
      <c r="AHN118">
        <v>0.41981348699999999</v>
      </c>
      <c r="AHO118">
        <v>0.41995367700000003</v>
      </c>
      <c r="AHP118">
        <v>0.42013323200000002</v>
      </c>
      <c r="AHQ118">
        <v>0.42030340199999999</v>
      </c>
      <c r="AHR118">
        <v>0.42045747300000003</v>
      </c>
      <c r="AHS118">
        <v>0.42055769999999998</v>
      </c>
      <c r="AHT118">
        <v>0.42062386699999998</v>
      </c>
      <c r="AHU118">
        <v>0.42071117099999999</v>
      </c>
      <c r="AHV118">
        <v>0.420812776</v>
      </c>
      <c r="AHW118">
        <v>0.420907425</v>
      </c>
      <c r="AHX118">
        <v>0.420989632</v>
      </c>
      <c r="AHY118">
        <v>0.42108799899999999</v>
      </c>
      <c r="AHZ118">
        <v>0.421277927</v>
      </c>
      <c r="AIA118">
        <v>0.42145643300000002</v>
      </c>
      <c r="AIB118">
        <v>0.42145568300000003</v>
      </c>
      <c r="AIC118">
        <v>0.42145490299999999</v>
      </c>
      <c r="AID118">
        <v>0.42159365399999998</v>
      </c>
      <c r="AIE118">
        <v>0.42173693200000001</v>
      </c>
      <c r="AIF118">
        <v>0.42182024899999998</v>
      </c>
      <c r="AIG118">
        <v>0.42189409100000003</v>
      </c>
      <c r="AIH118">
        <v>0.42190554400000002</v>
      </c>
      <c r="AII118">
        <v>0.42190281499999999</v>
      </c>
      <c r="AIJ118">
        <v>0.42201254500000002</v>
      </c>
      <c r="AIK118">
        <v>0.42217420100000003</v>
      </c>
      <c r="AIL118">
        <v>0.42219461899999999</v>
      </c>
      <c r="AIM118">
        <v>0.42210704500000001</v>
      </c>
      <c r="AIN118">
        <v>0.42213954399999998</v>
      </c>
      <c r="AIO118">
        <v>0.422317</v>
      </c>
      <c r="AIP118">
        <v>0.42237681100000002</v>
      </c>
      <c r="AIQ118">
        <v>0.42221665400000002</v>
      </c>
      <c r="AIR118">
        <v>0.42211040300000002</v>
      </c>
      <c r="AIS118">
        <v>0.42220454200000002</v>
      </c>
      <c r="AIT118">
        <v>0.42228806800000002</v>
      </c>
      <c r="AIU118">
        <v>0.42220981800000001</v>
      </c>
      <c r="AIV118">
        <v>0.42210791399999997</v>
      </c>
      <c r="AIW118">
        <v>0.422033622</v>
      </c>
      <c r="AIX118">
        <v>0.42197069199999998</v>
      </c>
      <c r="AIY118">
        <v>0.42189235200000003</v>
      </c>
      <c r="AIZ118">
        <v>0.421804599</v>
      </c>
      <c r="AJA118">
        <v>0.42172598900000002</v>
      </c>
      <c r="AJB118">
        <v>0.42166509800000002</v>
      </c>
      <c r="AJC118">
        <v>0.42153810000000003</v>
      </c>
      <c r="AJD118">
        <v>0.42138657699999998</v>
      </c>
      <c r="AJE118">
        <v>0.42128311299999999</v>
      </c>
      <c r="AJF118">
        <v>0.42120516299999999</v>
      </c>
      <c r="AJG118">
        <v>0.42101766400000001</v>
      </c>
      <c r="AJH118">
        <v>0.42075758099999999</v>
      </c>
      <c r="AJI118">
        <v>0.42063019299999999</v>
      </c>
      <c r="AJJ118">
        <v>0.42061904</v>
      </c>
      <c r="AJK118">
        <v>0.42042923199999999</v>
      </c>
      <c r="AJL118">
        <v>0.42000533400000001</v>
      </c>
      <c r="AJM118">
        <v>0.419717638</v>
      </c>
      <c r="AJN118">
        <v>0.41969908099999997</v>
      </c>
      <c r="AJO118">
        <v>0.41960682999999999</v>
      </c>
      <c r="AJP118">
        <v>0.41930456399999999</v>
      </c>
      <c r="AJQ118">
        <v>0.41901447000000003</v>
      </c>
      <c r="AJR118">
        <v>0.41877303500000002</v>
      </c>
      <c r="AJS118">
        <v>0.41853034099999997</v>
      </c>
      <c r="AJT118">
        <v>0.41827577399999999</v>
      </c>
      <c r="AJU118">
        <v>0.41801764000000002</v>
      </c>
      <c r="AJV118">
        <v>0.41765511300000002</v>
      </c>
      <c r="AJW118">
        <v>0.41728314100000002</v>
      </c>
      <c r="AJX118">
        <v>0.41702207000000002</v>
      </c>
      <c r="AJY118">
        <v>0.41678417200000001</v>
      </c>
      <c r="AJZ118">
        <v>0.41635487799999998</v>
      </c>
      <c r="AKA118">
        <v>0.41585170999999999</v>
      </c>
      <c r="AKB118">
        <v>0.41546378899999997</v>
      </c>
      <c r="AKC118">
        <v>0.41515864499999999</v>
      </c>
      <c r="AKD118">
        <v>0.41468099200000003</v>
      </c>
      <c r="AKE118">
        <v>0.414071303</v>
      </c>
      <c r="AKF118">
        <v>0.413604323</v>
      </c>
      <c r="AKG118">
        <v>0.413254658</v>
      </c>
      <c r="AKH118">
        <v>0.41272112100000002</v>
      </c>
      <c r="AKI118">
        <v>0.41197570900000002</v>
      </c>
      <c r="AKJ118">
        <v>0.41137675400000001</v>
      </c>
      <c r="AKK118">
        <v>0.41104342799999999</v>
      </c>
      <c r="AKL118">
        <v>0.410561907</v>
      </c>
      <c r="AKM118">
        <v>0.409678973</v>
      </c>
      <c r="AKN118">
        <v>0.40888748200000002</v>
      </c>
      <c r="AKO118">
        <v>0.40847380700000002</v>
      </c>
      <c r="AKP118">
        <v>0.40800811599999998</v>
      </c>
      <c r="AKQ118">
        <v>0.40709891999999998</v>
      </c>
      <c r="AKR118">
        <v>0.40619685900000002</v>
      </c>
      <c r="AKS118">
        <v>0.405491771</v>
      </c>
      <c r="AKT118">
        <v>0.40480026600000002</v>
      </c>
      <c r="AKU118">
        <v>0.403937569</v>
      </c>
      <c r="AKV118">
        <v>0.40305157800000002</v>
      </c>
      <c r="AKW118">
        <v>0.40228212200000002</v>
      </c>
      <c r="AKX118">
        <v>0.401544656</v>
      </c>
      <c r="AKY118">
        <v>0.40052057299999999</v>
      </c>
      <c r="AKZ118">
        <v>0.399398633</v>
      </c>
      <c r="ALA118">
        <v>0.39842413900000001</v>
      </c>
      <c r="ALB118">
        <v>0.39754252499999998</v>
      </c>
      <c r="ALC118">
        <v>0.396512806</v>
      </c>
      <c r="ALD118">
        <v>0.39535563899999998</v>
      </c>
      <c r="ALE118">
        <v>0.39424893</v>
      </c>
      <c r="ALF118">
        <v>0.39322985399999999</v>
      </c>
      <c r="ALG118">
        <v>0.39215186600000002</v>
      </c>
      <c r="ALH118">
        <v>0.39095077700000003</v>
      </c>
      <c r="ALI118">
        <v>0.389786564</v>
      </c>
      <c r="ALJ118">
        <v>0.38873391000000002</v>
      </c>
      <c r="ALK118">
        <v>0.38766371700000002</v>
      </c>
      <c r="ALL118">
        <v>0.38645504400000003</v>
      </c>
      <c r="ALM118">
        <v>0.38525095599999998</v>
      </c>
      <c r="ALN118">
        <v>0.384113396</v>
      </c>
      <c r="ALO118">
        <v>0.383000901</v>
      </c>
      <c r="ALP118">
        <v>0.381829792</v>
      </c>
      <c r="ALQ118">
        <v>0.380653348</v>
      </c>
      <c r="ALR118">
        <v>0.37947942099999998</v>
      </c>
      <c r="ALS118">
        <v>0.378330259</v>
      </c>
      <c r="ALT118">
        <v>0.37714251199999999</v>
      </c>
      <c r="ALU118">
        <v>0.37594801900000002</v>
      </c>
      <c r="ALV118">
        <v>0.37480941000000001</v>
      </c>
      <c r="ALW118">
        <v>0.37371127500000001</v>
      </c>
      <c r="ALX118">
        <v>0.37257689300000002</v>
      </c>
      <c r="ALY118">
        <v>0.37142317400000002</v>
      </c>
      <c r="ALZ118">
        <v>0.37031499499999998</v>
      </c>
      <c r="AMA118">
        <v>0.36923368000000001</v>
      </c>
      <c r="AMB118">
        <v>0.36810853199999999</v>
      </c>
      <c r="AMC118">
        <v>0.36697840799999998</v>
      </c>
      <c r="AMD118">
        <v>0.36590065999999999</v>
      </c>
      <c r="AME118">
        <v>0.36483091600000001</v>
      </c>
      <c r="AMF118">
        <v>0.36367242999999999</v>
      </c>
      <c r="AMG118">
        <v>0.36247152100000002</v>
      </c>
      <c r="AMH118">
        <v>0.36135842600000001</v>
      </c>
      <c r="AMI118">
        <v>0.360306191</v>
      </c>
      <c r="AMJ118">
        <v>0.35914386799999998</v>
      </c>
      <c r="AMK118">
        <v>0.35780597600000003</v>
      </c>
      <c r="AML118">
        <v>0.35653059500000001</v>
      </c>
      <c r="AMM118">
        <v>0.35531898299999998</v>
      </c>
      <c r="AMN118">
        <v>0.35401275199999999</v>
      </c>
      <c r="AMO118">
        <v>0.35236374999999998</v>
      </c>
      <c r="AMP118">
        <v>0.35075846100000002</v>
      </c>
      <c r="AMQ118">
        <v>0.34921849900000002</v>
      </c>
      <c r="AMR118">
        <v>0.34764160199999999</v>
      </c>
      <c r="AMS118">
        <v>0.34572418300000002</v>
      </c>
      <c r="AMT118">
        <v>0.34382205399999999</v>
      </c>
      <c r="AMU118">
        <v>0.341824497</v>
      </c>
      <c r="AMV118">
        <v>0.33980406299999999</v>
      </c>
      <c r="AMW118">
        <v>0.337398378</v>
      </c>
      <c r="AMX118">
        <v>0.33497698300000001</v>
      </c>
      <c r="AMY118">
        <v>0.33235351699999999</v>
      </c>
      <c r="AMZ118">
        <v>0.32970459800000002</v>
      </c>
      <c r="ANA118">
        <v>0.32662533399999999</v>
      </c>
      <c r="ANB118">
        <v>0.32343484300000003</v>
      </c>
      <c r="ANC118">
        <v>0.31996316200000002</v>
      </c>
      <c r="AND118">
        <v>0.31636547100000001</v>
      </c>
      <c r="ANE118">
        <v>0.31246980200000002</v>
      </c>
      <c r="ANF118">
        <v>0.308411308</v>
      </c>
      <c r="ANG118">
        <v>0.30402359499999998</v>
      </c>
      <c r="ANH118">
        <v>0.29945659699999999</v>
      </c>
      <c r="ANI118">
        <v>0.29469160700000002</v>
      </c>
      <c r="ANJ118">
        <v>0.28969699199999999</v>
      </c>
      <c r="ANK118">
        <v>0.28456317800000003</v>
      </c>
      <c r="ANL118">
        <v>0.27916433400000001</v>
      </c>
      <c r="ANM118">
        <v>0.27371314499999999</v>
      </c>
      <c r="ANN118">
        <v>0.26820888799999998</v>
      </c>
      <c r="ANO118">
        <v>0.262571518</v>
      </c>
      <c r="ANP118">
        <v>0.25671087999999997</v>
      </c>
      <c r="ANQ118">
        <v>0.25094733499999999</v>
      </c>
      <c r="ANR118">
        <v>0.24524697500000001</v>
      </c>
      <c r="ANS118">
        <v>0.23955739200000001</v>
      </c>
      <c r="ANT118">
        <v>0.23372934400000001</v>
      </c>
      <c r="ANU118">
        <v>0.22796707399999999</v>
      </c>
      <c r="ANV118">
        <v>0.22255118500000001</v>
      </c>
      <c r="ANW118">
        <v>0.21715701900000001</v>
      </c>
      <c r="ANX118">
        <v>0.21176946199999999</v>
      </c>
      <c r="ANY118">
        <v>0.20645859799999999</v>
      </c>
      <c r="ANZ118">
        <v>0.201630422</v>
      </c>
      <c r="AOA118">
        <v>0.19687658399999999</v>
      </c>
      <c r="AOB118">
        <v>0.192289559</v>
      </c>
      <c r="AOC118">
        <v>0.187742723</v>
      </c>
      <c r="AOD118">
        <v>0.18375319900000001</v>
      </c>
      <c r="AOE118">
        <v>0.17987614800000001</v>
      </c>
      <c r="AOF118">
        <v>0.17608718100000001</v>
      </c>
      <c r="AOG118">
        <v>0.17238574200000001</v>
      </c>
      <c r="AOH118">
        <v>0.16930511500000001</v>
      </c>
      <c r="AOI118">
        <v>0.166405631</v>
      </c>
      <c r="AOJ118">
        <v>0.16351473699999999</v>
      </c>
      <c r="AOK118">
        <v>0.16063213400000001</v>
      </c>
      <c r="AOL118">
        <v>0.15817494100000001</v>
      </c>
      <c r="AOM118">
        <v>0.15599048300000001</v>
      </c>
      <c r="AON118">
        <v>0.15385030699999999</v>
      </c>
      <c r="AOO118">
        <v>0.15177601399999999</v>
      </c>
      <c r="AOP118">
        <v>0.14995225400000001</v>
      </c>
      <c r="AOQ118">
        <v>0.14833939600000001</v>
      </c>
      <c r="AOR118">
        <v>0.14679573200000001</v>
      </c>
      <c r="AOS118">
        <v>0.14535131800000001</v>
      </c>
      <c r="AOT118">
        <v>0.144019484</v>
      </c>
      <c r="AOU118">
        <v>0.142828858</v>
      </c>
      <c r="AOV118">
        <v>0.14163949100000001</v>
      </c>
      <c r="AOW118">
        <v>0.14055543300000001</v>
      </c>
      <c r="AOX118">
        <v>0.13957702599999999</v>
      </c>
      <c r="AOY118">
        <v>0.13879461800000001</v>
      </c>
      <c r="AOZ118">
        <v>0.138010981</v>
      </c>
      <c r="APA118">
        <v>0.137196824</v>
      </c>
      <c r="APB118">
        <v>0.13644181799999999</v>
      </c>
      <c r="APC118">
        <v>0.13599942300000001</v>
      </c>
      <c r="APD118">
        <v>0.13554212600000001</v>
      </c>
      <c r="APE118">
        <v>0.13495197</v>
      </c>
      <c r="APF118">
        <v>0.13440375700000001</v>
      </c>
      <c r="APG118">
        <v>0.13417225999999999</v>
      </c>
      <c r="APH118">
        <v>0.133940959</v>
      </c>
      <c r="API118">
        <v>0.133538558</v>
      </c>
      <c r="APJ118">
        <v>0.13314853800000001</v>
      </c>
      <c r="APK118">
        <v>0.133047847</v>
      </c>
      <c r="APL118">
        <v>0.13297350999999999</v>
      </c>
      <c r="APM118">
        <v>0.13278796000000001</v>
      </c>
      <c r="APN118">
        <v>0.13259923000000001</v>
      </c>
      <c r="APO118">
        <v>0.132598511</v>
      </c>
      <c r="APP118">
        <v>0.13262348500000001</v>
      </c>
      <c r="APQ118">
        <v>0.13252303400000001</v>
      </c>
      <c r="APR118">
        <v>0.13240155200000001</v>
      </c>
      <c r="APS118">
        <v>0.13248480900000001</v>
      </c>
      <c r="APT118">
        <v>0.13262406900000001</v>
      </c>
      <c r="APU118">
        <v>0.132646615</v>
      </c>
      <c r="APV118">
        <v>0.13262446</v>
      </c>
      <c r="APW118">
        <v>0.132725914</v>
      </c>
      <c r="APX118">
        <v>0.13289759900000001</v>
      </c>
      <c r="APY118">
        <v>0.133011136</v>
      </c>
      <c r="APZ118">
        <v>0.13308658300000001</v>
      </c>
      <c r="AQA118">
        <v>0.133258298</v>
      </c>
      <c r="AQB118">
        <v>0.13349418599999999</v>
      </c>
      <c r="AQC118">
        <v>0.13369040900000001</v>
      </c>
      <c r="AQD118">
        <v>0.13388871799999999</v>
      </c>
      <c r="AQE118">
        <v>0.13421682600000001</v>
      </c>
      <c r="AQF118">
        <v>0.13462903300000001</v>
      </c>
      <c r="AQG118">
        <v>0.13496851900000001</v>
      </c>
      <c r="AQH118">
        <v>0.13529640400000001</v>
      </c>
      <c r="AQI118">
        <v>0.13574541100000001</v>
      </c>
      <c r="AQJ118">
        <v>0.136311776</v>
      </c>
      <c r="AQK118">
        <v>0.13683646999999999</v>
      </c>
      <c r="AQL118">
        <v>0.13737672300000001</v>
      </c>
      <c r="AQM118">
        <v>0.13799234799999999</v>
      </c>
      <c r="AQN118">
        <v>0.13871498900000001</v>
      </c>
      <c r="AQO118">
        <v>0.13942132099999999</v>
      </c>
      <c r="AQP118">
        <v>0.14016832100000001</v>
      </c>
      <c r="AQQ118">
        <v>0.14096715800000001</v>
      </c>
      <c r="AQR118">
        <v>0.141848997</v>
      </c>
      <c r="AQS118">
        <v>0.142715591</v>
      </c>
      <c r="AQT118">
        <v>0.143627845</v>
      </c>
      <c r="AQU118">
        <v>0.14458073799999999</v>
      </c>
      <c r="AQV118">
        <v>0.14558795599999999</v>
      </c>
      <c r="AQW118">
        <v>0.14658252299999999</v>
      </c>
      <c r="AQX118">
        <v>0.14763606200000001</v>
      </c>
      <c r="AQY118">
        <v>0.14872644700000001</v>
      </c>
      <c r="AQZ118">
        <v>0.149825451</v>
      </c>
      <c r="ARA118">
        <v>0.150907502</v>
      </c>
      <c r="ARB118">
        <v>0.15203266400000001</v>
      </c>
      <c r="ARC118">
        <v>0.15318684799999999</v>
      </c>
      <c r="ARD118">
        <v>0.154358885</v>
      </c>
      <c r="ARE118">
        <v>0.15551579800000001</v>
      </c>
      <c r="ARF118">
        <v>0.15674580299999999</v>
      </c>
      <c r="ARG118">
        <v>0.158029743</v>
      </c>
      <c r="ARH118">
        <v>0.15921711599999999</v>
      </c>
      <c r="ARI118">
        <v>0.16034379400000001</v>
      </c>
      <c r="ARJ118">
        <v>0.16161141000000001</v>
      </c>
      <c r="ARK118">
        <v>0.16294945</v>
      </c>
      <c r="ARL118">
        <v>0.16422109900000001</v>
      </c>
      <c r="ARM118">
        <v>0.16542067299999999</v>
      </c>
      <c r="ARN118">
        <v>0.166666809</v>
      </c>
      <c r="ARO118">
        <v>0.16800588399999999</v>
      </c>
      <c r="ARP118">
        <v>0.16931634200000001</v>
      </c>
      <c r="ARQ118">
        <v>0.17054472900000001</v>
      </c>
      <c r="ARR118">
        <v>0.17180816300000001</v>
      </c>
      <c r="ARS118">
        <v>0.17315813699999999</v>
      </c>
      <c r="ART118">
        <v>0.17453365300000001</v>
      </c>
      <c r="ARU118">
        <v>0.175818853</v>
      </c>
      <c r="ARV118">
        <v>0.177033568</v>
      </c>
      <c r="ARW118">
        <v>0.17837573100000001</v>
      </c>
      <c r="ARX118">
        <v>0.179792127</v>
      </c>
      <c r="ARY118">
        <v>0.18106557500000001</v>
      </c>
      <c r="ARZ118">
        <v>0.18228534199999999</v>
      </c>
      <c r="ASA118">
        <v>0.18363497000000001</v>
      </c>
      <c r="ASB118">
        <v>0.18506086999999999</v>
      </c>
      <c r="ASC118">
        <v>0.18639367900000001</v>
      </c>
      <c r="ASD118">
        <v>0.18762609799999999</v>
      </c>
      <c r="ASE118">
        <v>0.18893742599999999</v>
      </c>
      <c r="ASF118">
        <v>0.19034926399999999</v>
      </c>
      <c r="ASG118">
        <v>0.19168905899999999</v>
      </c>
      <c r="ASH118">
        <v>0.19293550900000001</v>
      </c>
      <c r="ASI118">
        <v>0.19421171500000001</v>
      </c>
      <c r="ASJ118">
        <v>0.19559543200000001</v>
      </c>
      <c r="ASK118">
        <v>0.197001543</v>
      </c>
      <c r="ASL118">
        <v>0.19827962299999999</v>
      </c>
      <c r="ASM118">
        <v>0.19948975099999999</v>
      </c>
      <c r="ASN118">
        <v>0.20080745</v>
      </c>
      <c r="ASO118">
        <v>0.20220347399999999</v>
      </c>
      <c r="ASP118">
        <v>0.20355013399999999</v>
      </c>
      <c r="ASQ118">
        <v>0.204818006</v>
      </c>
      <c r="ASR118">
        <v>0.20607626700000001</v>
      </c>
      <c r="ASS118">
        <v>0.207288315</v>
      </c>
      <c r="AST118">
        <v>0.20850380900000001</v>
      </c>
      <c r="ASU118">
        <v>0.20981269399999999</v>
      </c>
      <c r="ASV118">
        <v>0.21112325700000001</v>
      </c>
      <c r="ASW118">
        <v>0.212354822</v>
      </c>
      <c r="ASX118">
        <v>0.21356841300000001</v>
      </c>
      <c r="ASY118">
        <v>0.21475376099999999</v>
      </c>
      <c r="ASZ118">
        <v>0.21596267599999999</v>
      </c>
      <c r="ATA118">
        <v>0.21717593700000001</v>
      </c>
      <c r="ATB118">
        <v>0.21836461300000001</v>
      </c>
      <c r="ATC118">
        <v>0.21952327999999999</v>
      </c>
      <c r="ATD118">
        <v>0.22070171799999999</v>
      </c>
      <c r="ATE118">
        <v>0.22192685200000001</v>
      </c>
      <c r="ATF118">
        <v>0.22314724799999999</v>
      </c>
      <c r="ATG118">
        <v>0.22427050700000001</v>
      </c>
      <c r="ATH118">
        <v>0.22537495299999999</v>
      </c>
      <c r="ATI118">
        <v>0.226512138</v>
      </c>
      <c r="ATJ118">
        <v>0.227674446</v>
      </c>
      <c r="ATK118">
        <v>0.22886556699999999</v>
      </c>
      <c r="ATL118">
        <v>0.23003678</v>
      </c>
      <c r="ATM118">
        <v>0.23109929700000001</v>
      </c>
      <c r="ATN118">
        <v>0.23217254900000001</v>
      </c>
      <c r="ATO118">
        <v>0.23333157500000001</v>
      </c>
      <c r="ATP118">
        <v>0.234464278</v>
      </c>
      <c r="ATQ118">
        <v>0.23546086799999999</v>
      </c>
      <c r="ATR118">
        <v>0.23648213200000001</v>
      </c>
      <c r="ATS118">
        <v>0.23762666199999999</v>
      </c>
      <c r="ATT118">
        <v>0.238753518</v>
      </c>
      <c r="ATU118">
        <v>0.23969146599999999</v>
      </c>
      <c r="ATV118">
        <v>0.24062566599999999</v>
      </c>
      <c r="ATW118">
        <v>0.24168993799999999</v>
      </c>
      <c r="ATX118">
        <v>0.242745726</v>
      </c>
      <c r="ATY118">
        <v>0.24367123199999999</v>
      </c>
      <c r="ATZ118">
        <v>0.24459994500000001</v>
      </c>
      <c r="AUA118">
        <v>0.24561977099999999</v>
      </c>
      <c r="AUB118">
        <v>0.246644168</v>
      </c>
      <c r="AUC118">
        <v>0.24752771600000001</v>
      </c>
      <c r="AUD118">
        <v>0.24838843299999999</v>
      </c>
      <c r="AUE118">
        <v>0.24933733899999999</v>
      </c>
      <c r="AUF118">
        <v>0.25029297499999997</v>
      </c>
      <c r="AUG118">
        <v>0.25115941899999999</v>
      </c>
      <c r="AUH118">
        <v>0.25203382299999999</v>
      </c>
      <c r="AUI118">
        <v>0.252919754</v>
      </c>
      <c r="AUJ118">
        <v>0.253771986</v>
      </c>
      <c r="AUK118">
        <v>0.254573942</v>
      </c>
      <c r="AUL118">
        <v>0.25542500499999998</v>
      </c>
      <c r="AUM118">
        <v>0.25634385599999998</v>
      </c>
      <c r="AUN118">
        <v>0.257197497</v>
      </c>
      <c r="AUO118">
        <v>0.25792189199999999</v>
      </c>
      <c r="AUP118">
        <v>0.25869608500000002</v>
      </c>
      <c r="AUQ118">
        <v>0.25957101399999999</v>
      </c>
      <c r="AUR118">
        <v>0.26042063900000001</v>
      </c>
      <c r="AUS118">
        <v>0.26118637700000003</v>
      </c>
      <c r="AUT118">
        <v>0.26194959699999998</v>
      </c>
      <c r="AUU118">
        <v>0.26272094200000001</v>
      </c>
      <c r="AUV118">
        <v>0.263489678</v>
      </c>
      <c r="AUW118">
        <v>0.26430722400000001</v>
      </c>
      <c r="AUX118">
        <v>0.26513730000000002</v>
      </c>
      <c r="AUY118">
        <v>0.26586457299999999</v>
      </c>
      <c r="AUZ118">
        <v>0.26657433699999999</v>
      </c>
      <c r="AVA118">
        <v>0.26737608299999999</v>
      </c>
      <c r="AVB118">
        <v>0.26819827499999999</v>
      </c>
      <c r="AVC118">
        <v>0.26892839600000001</v>
      </c>
      <c r="AVD118">
        <v>0.26961375599999998</v>
      </c>
      <c r="AVE118">
        <v>0.27027438199999998</v>
      </c>
      <c r="AVF118">
        <v>0.27096852599999999</v>
      </c>
      <c r="AVG118">
        <v>0.27170260499999999</v>
      </c>
      <c r="AVH118">
        <v>0.27242166299999998</v>
      </c>
      <c r="AVI118">
        <v>0.27312024499999998</v>
      </c>
      <c r="AVJ118">
        <v>0.27383321700000002</v>
      </c>
      <c r="AVK118">
        <v>0.27450982299999999</v>
      </c>
      <c r="AVL118">
        <v>0.275136241</v>
      </c>
      <c r="AVM118">
        <v>0.27578619300000001</v>
      </c>
      <c r="AVN118">
        <v>0.27646756700000003</v>
      </c>
      <c r="AVO118">
        <v>0.27712093700000001</v>
      </c>
      <c r="AVP118">
        <v>0.277763274</v>
      </c>
      <c r="AVQ118">
        <v>0.278430346</v>
      </c>
      <c r="AVR118">
        <v>0.27911903399999999</v>
      </c>
      <c r="AVS118">
        <v>0.279751478</v>
      </c>
      <c r="AVT118">
        <v>0.280330676</v>
      </c>
      <c r="AVU118">
        <v>0.28093101100000001</v>
      </c>
      <c r="AVV118">
        <v>0.28156777100000002</v>
      </c>
      <c r="AVW118">
        <v>0.28217122500000003</v>
      </c>
      <c r="AVX118">
        <v>0.282772729</v>
      </c>
      <c r="AVY118">
        <v>0.28345326100000001</v>
      </c>
      <c r="AVZ118">
        <v>0.284121652</v>
      </c>
      <c r="AWA118">
        <v>0.284594509</v>
      </c>
      <c r="AWB118">
        <v>0.28503768400000001</v>
      </c>
      <c r="AWC118">
        <v>0.28567915199999999</v>
      </c>
      <c r="AWD118">
        <v>0.28633612000000003</v>
      </c>
      <c r="AWE118">
        <v>0.28674424799999998</v>
      </c>
      <c r="AWF118">
        <v>0.28711283199999998</v>
      </c>
      <c r="AWG118">
        <v>0.28773094500000002</v>
      </c>
      <c r="AWH118">
        <v>0.28841546499999998</v>
      </c>
      <c r="AWI118">
        <v>0.28886793500000002</v>
      </c>
      <c r="AWJ118">
        <v>0.28922836299999999</v>
      </c>
      <c r="AWK118">
        <v>0.289705298</v>
      </c>
      <c r="AWL118">
        <v>0.29026222000000002</v>
      </c>
      <c r="AWM118">
        <v>0.29073058000000002</v>
      </c>
      <c r="AWN118">
        <v>0.291097783</v>
      </c>
      <c r="AWO118">
        <v>0.29152413900000002</v>
      </c>
      <c r="AWP118">
        <v>0.29203773999999999</v>
      </c>
      <c r="AWQ118">
        <v>0.29252597699999999</v>
      </c>
      <c r="AWR118">
        <v>0.29296882200000002</v>
      </c>
      <c r="AWS118">
        <v>0.29333908400000003</v>
      </c>
      <c r="AWT118">
        <v>0.29369579499999998</v>
      </c>
      <c r="AWU118">
        <v>0.29415531099999997</v>
      </c>
      <c r="AWV118">
        <v>0.294665552</v>
      </c>
      <c r="AWW118">
        <v>0.29498391800000001</v>
      </c>
      <c r="AWX118">
        <v>0.29519825100000002</v>
      </c>
      <c r="AWY118">
        <v>0.295616453</v>
      </c>
      <c r="AWZ118">
        <v>0.29613415999999998</v>
      </c>
      <c r="AXA118">
        <v>0.29641636799999999</v>
      </c>
      <c r="AXB118">
        <v>0.29658135299999999</v>
      </c>
      <c r="AXC118">
        <v>0.29695608200000001</v>
      </c>
      <c r="AXD118">
        <v>0.29743160699999999</v>
      </c>
      <c r="AXE118">
        <v>0.297719542</v>
      </c>
      <c r="AXF118">
        <v>0.29793621300000001</v>
      </c>
      <c r="AXG118">
        <v>0.298273917</v>
      </c>
      <c r="AXH118">
        <v>0.29866282599999999</v>
      </c>
      <c r="AXI118">
        <v>0.29891895200000002</v>
      </c>
      <c r="AXJ118">
        <v>0.299117364</v>
      </c>
      <c r="AXK118">
        <v>0.29944505500000002</v>
      </c>
      <c r="AXL118">
        <v>0.29983078600000002</v>
      </c>
      <c r="AXM118">
        <v>0.29998017999999999</v>
      </c>
      <c r="AXN118">
        <v>0.30004988599999999</v>
      </c>
      <c r="AXO118">
        <v>0.30031026900000002</v>
      </c>
      <c r="AXP118">
        <v>0.30061904</v>
      </c>
      <c r="AXQ118">
        <v>0.30076009999999997</v>
      </c>
      <c r="AXR118">
        <v>0.300859037</v>
      </c>
      <c r="AXS118">
        <v>0.30099523900000003</v>
      </c>
      <c r="AXT118">
        <v>0.30113800699999999</v>
      </c>
      <c r="AXU118">
        <v>0.30118510700000001</v>
      </c>
      <c r="AXV118">
        <v>0.30121487800000002</v>
      </c>
      <c r="AXW118">
        <v>0.301278767</v>
      </c>
      <c r="AXX118">
        <v>0.30136774999999999</v>
      </c>
      <c r="AXY118">
        <v>0.30145175600000002</v>
      </c>
      <c r="AXZ118">
        <v>0.301482576</v>
      </c>
      <c r="AYA118">
        <v>0.30147646</v>
      </c>
      <c r="AYB118">
        <v>0.301512797</v>
      </c>
      <c r="AYC118">
        <v>0.30154592600000002</v>
      </c>
      <c r="AYD118">
        <v>0.30153606199999999</v>
      </c>
      <c r="AYE118">
        <v>0.30149456800000002</v>
      </c>
      <c r="AYF118">
        <v>0.30147739000000001</v>
      </c>
      <c r="AYG118">
        <v>0.30136181400000001</v>
      </c>
      <c r="AYH118">
        <v>0.30120414499999998</v>
      </c>
      <c r="AYI118">
        <v>0.30109483500000001</v>
      </c>
      <c r="AYJ118">
        <v>0.30100780100000002</v>
      </c>
      <c r="AYK118">
        <v>0.30085435999999999</v>
      </c>
      <c r="AYL118">
        <v>0.30065345799999998</v>
      </c>
      <c r="AYM118">
        <v>0.300333085</v>
      </c>
      <c r="AYN118">
        <v>0.30001735699999998</v>
      </c>
      <c r="AYO118">
        <v>0.29984655700000001</v>
      </c>
      <c r="AYP118">
        <v>0.29966978999999999</v>
      </c>
      <c r="AYQ118">
        <v>0.29924013599999999</v>
      </c>
      <c r="AYR118">
        <v>0.29879018499999999</v>
      </c>
      <c r="AYS118">
        <v>0.298552137</v>
      </c>
      <c r="AYT118">
        <v>0.298318737</v>
      </c>
      <c r="AYU118">
        <v>0.29790872099999999</v>
      </c>
      <c r="AYV118">
        <v>0.29749804400000002</v>
      </c>
      <c r="AYW118">
        <v>0.29707576600000002</v>
      </c>
      <c r="AYX118">
        <v>0.29662824199999999</v>
      </c>
      <c r="AYY118">
        <v>0.296205304</v>
      </c>
      <c r="AYZ118">
        <v>0.295793309</v>
      </c>
      <c r="AZA118">
        <v>0.29534080899999998</v>
      </c>
      <c r="AZB118">
        <v>0.29487625699999997</v>
      </c>
      <c r="AZC118">
        <v>0.29447124800000002</v>
      </c>
      <c r="AZD118">
        <v>0.29406270000000001</v>
      </c>
      <c r="AZE118">
        <v>0.29359317099999999</v>
      </c>
      <c r="AZF118">
        <v>0.29314172100000002</v>
      </c>
      <c r="AZG118">
        <v>0.29276300399999999</v>
      </c>
      <c r="AZH118">
        <v>0.29236674800000001</v>
      </c>
      <c r="AZI118">
        <v>0.291953254</v>
      </c>
      <c r="AZJ118">
        <v>0.29159201600000001</v>
      </c>
      <c r="AZK118">
        <v>0.29134176699999997</v>
      </c>
      <c r="AZL118">
        <v>0.29099314999999998</v>
      </c>
      <c r="AZM118">
        <v>0.290437787</v>
      </c>
      <c r="AZN118">
        <v>0.290031818</v>
      </c>
      <c r="AZO118">
        <v>0.28992475699999998</v>
      </c>
      <c r="AZP118">
        <v>0.289668331</v>
      </c>
      <c r="AZQ118">
        <v>0.28912472</v>
      </c>
      <c r="AZR118">
        <v>0.288664845</v>
      </c>
      <c r="AZS118">
        <v>0.28831461000000003</v>
      </c>
      <c r="AZT118">
        <v>0.287891552</v>
      </c>
      <c r="AZU118">
        <v>0.28747976600000003</v>
      </c>
      <c r="AZV118">
        <v>0.28712074700000001</v>
      </c>
      <c r="AZW118">
        <v>0.28672224200000002</v>
      </c>
      <c r="AZX118">
        <v>0.28633498099999999</v>
      </c>
      <c r="AZY118">
        <v>0.28600480299999997</v>
      </c>
      <c r="AZZ118">
        <v>0.28563010300000002</v>
      </c>
      <c r="BAA118">
        <v>0.28522668200000001</v>
      </c>
      <c r="BAB118">
        <v>0.28492213799999999</v>
      </c>
      <c r="BAC118">
        <v>0.28466097499999998</v>
      </c>
      <c r="BAD118">
        <v>0.28419156699999998</v>
      </c>
      <c r="BAE118">
        <v>0.28361215899999997</v>
      </c>
      <c r="BAF118">
        <v>0.283310852</v>
      </c>
      <c r="BAG118">
        <v>0.28310344599999998</v>
      </c>
      <c r="BAH118">
        <v>0.28265787199999998</v>
      </c>
      <c r="BAI118">
        <v>0.28217452199999998</v>
      </c>
      <c r="BAJ118">
        <v>0.28178450199999999</v>
      </c>
      <c r="BAK118">
        <v>0.28135622700000001</v>
      </c>
      <c r="BAL118">
        <v>0.28085953600000002</v>
      </c>
      <c r="BAM118">
        <v>0.28038176300000001</v>
      </c>
      <c r="BAN118">
        <v>0.28003206800000002</v>
      </c>
      <c r="BAO118">
        <v>0.27974236299999999</v>
      </c>
      <c r="BAP118">
        <v>0.27921284400000002</v>
      </c>
      <c r="BAQ118">
        <v>0.27853986600000002</v>
      </c>
      <c r="BAR118">
        <v>0.27804332500000001</v>
      </c>
      <c r="BAS118">
        <v>0.27768331499999999</v>
      </c>
      <c r="BAT118">
        <v>0.27732363599999998</v>
      </c>
      <c r="BAU118">
        <v>0.27690294700000001</v>
      </c>
      <c r="BAV118">
        <v>0.27629028900000002</v>
      </c>
      <c r="BAW118">
        <v>0.27566321199999999</v>
      </c>
      <c r="BAX118">
        <v>0.27530737100000002</v>
      </c>
      <c r="BAY118">
        <v>0.27496196299999998</v>
      </c>
      <c r="BAZ118">
        <v>0.274368524</v>
      </c>
      <c r="BBA118">
        <v>0.27378380899999999</v>
      </c>
      <c r="BBB118">
        <v>0.27344772499999997</v>
      </c>
      <c r="BBC118">
        <v>0.27307254600000003</v>
      </c>
      <c r="BBD118">
        <v>0.27229109699999998</v>
      </c>
      <c r="BBE118">
        <v>0.27153833999999999</v>
      </c>
      <c r="BBF118">
        <v>0.27116633899999998</v>
      </c>
      <c r="BBG118">
        <v>0.27074756799999999</v>
      </c>
      <c r="BBH118">
        <v>0.27010535099999999</v>
      </c>
      <c r="BBI118">
        <v>0.26948244100000002</v>
      </c>
      <c r="BBJ118">
        <v>0.26875699600000003</v>
      </c>
      <c r="BBK118">
        <v>0.26804636300000001</v>
      </c>
      <c r="BBL118">
        <v>0.267581181</v>
      </c>
      <c r="BBM118">
        <v>0.26705202099999997</v>
      </c>
      <c r="BBN118">
        <v>0.26631209500000003</v>
      </c>
      <c r="BBO118">
        <v>0.26567347600000002</v>
      </c>
      <c r="BBP118">
        <v>0.26507500000000001</v>
      </c>
      <c r="BBQ118">
        <v>0.26435962899999998</v>
      </c>
      <c r="BBR118">
        <v>0.26371165499999999</v>
      </c>
      <c r="BBS118">
        <v>0.263183424</v>
      </c>
      <c r="BBT118">
        <v>0.26258908600000003</v>
      </c>
      <c r="BBU118">
        <v>0.26187044700000001</v>
      </c>
      <c r="BBV118">
        <v>0.26118850599999999</v>
      </c>
      <c r="BBW118">
        <v>0.26066015399999998</v>
      </c>
      <c r="BBX118">
        <v>0.26018687800000001</v>
      </c>
      <c r="BBY118">
        <v>0.25965469000000002</v>
      </c>
      <c r="BBZ118">
        <v>0.25907525199999998</v>
      </c>
      <c r="BCA118">
        <v>0.25852105800000003</v>
      </c>
      <c r="BCB118">
        <v>0.25802958300000001</v>
      </c>
      <c r="BCC118">
        <v>0.25761330100000002</v>
      </c>
      <c r="BCD118">
        <v>0.25718154799999998</v>
      </c>
      <c r="BCE118">
        <v>0.256544457</v>
      </c>
      <c r="BCF118">
        <v>0.25587747500000002</v>
      </c>
      <c r="BCG118">
        <v>0.25564824200000003</v>
      </c>
      <c r="BCH118">
        <v>0.25550238600000003</v>
      </c>
      <c r="BCI118">
        <v>0.25492585600000001</v>
      </c>
      <c r="BCJ118">
        <v>0.25426388100000002</v>
      </c>
      <c r="BCK118">
        <v>0.25403653700000001</v>
      </c>
      <c r="BCL118">
        <v>0.25389466799999999</v>
      </c>
      <c r="BCM118">
        <v>0.25360547300000003</v>
      </c>
      <c r="BCN118">
        <v>0.25326929999999998</v>
      </c>
      <c r="BCO118">
        <v>0.25280180899999999</v>
      </c>
      <c r="BCP118">
        <v>0.25236136199999998</v>
      </c>
      <c r="BCQ118">
        <v>0.25235686499999999</v>
      </c>
      <c r="BCR118">
        <v>0.252375513</v>
      </c>
      <c r="BCS118">
        <v>0.25201388499999999</v>
      </c>
      <c r="BCT118">
        <v>0.25163987500000001</v>
      </c>
      <c r="BCU118">
        <v>0.25155311200000002</v>
      </c>
      <c r="BCV118">
        <v>0.25147241799999998</v>
      </c>
      <c r="BCW118">
        <v>0.25131606899999998</v>
      </c>
      <c r="BCX118">
        <v>0.251170318</v>
      </c>
      <c r="BCY118">
        <v>0.25107197999999997</v>
      </c>
      <c r="BCZ118">
        <v>0.25100356400000001</v>
      </c>
      <c r="BDA118">
        <v>0.25094829400000002</v>
      </c>
      <c r="BDB118">
        <v>0.250888677</v>
      </c>
      <c r="BDC118">
        <v>0.25087352200000002</v>
      </c>
      <c r="BDD118">
        <v>0.25086875600000003</v>
      </c>
      <c r="BDE118">
        <v>0.25087416699999998</v>
      </c>
      <c r="BDF118">
        <v>0.25086328400000002</v>
      </c>
      <c r="BDG118">
        <v>0.25082240500000003</v>
      </c>
      <c r="BDH118">
        <v>0.250913367</v>
      </c>
      <c r="BDI118">
        <v>0.25108425699999998</v>
      </c>
      <c r="BDJ118">
        <v>0.25123907000000001</v>
      </c>
      <c r="BDK118">
        <v>0.251379566</v>
      </c>
      <c r="BDL118">
        <v>0.251542712</v>
      </c>
      <c r="BDM118">
        <v>0.251496791</v>
      </c>
      <c r="BDN118">
        <v>0.25140362799999999</v>
      </c>
      <c r="BDO118">
        <v>0.251456032</v>
      </c>
      <c r="BDP118">
        <v>0.251582835</v>
      </c>
      <c r="BDQ118">
        <v>0.25164607700000002</v>
      </c>
      <c r="BDR118">
        <v>0.25158957500000001</v>
      </c>
      <c r="BDS118">
        <v>0.25153636699999998</v>
      </c>
      <c r="BDT118">
        <v>0.25160464900000001</v>
      </c>
      <c r="BDU118">
        <v>0.25168175100000001</v>
      </c>
      <c r="BDV118">
        <v>0.25173773700000002</v>
      </c>
      <c r="BDW118">
        <v>0.25173916400000002</v>
      </c>
      <c r="BDX118">
        <v>0.25167798600000002</v>
      </c>
      <c r="BDY118">
        <v>0.25159748399999998</v>
      </c>
      <c r="BDZ118">
        <v>0.25153756599999999</v>
      </c>
      <c r="BEA118">
        <v>0.251542971</v>
      </c>
      <c r="BEB118">
        <v>0.25154829899999998</v>
      </c>
      <c r="BEC118">
        <v>0.25145806500000001</v>
      </c>
      <c r="BED118">
        <v>0.25135447300000002</v>
      </c>
      <c r="BEE118">
        <v>0.251308537</v>
      </c>
      <c r="BEF118">
        <v>0.25127327300000002</v>
      </c>
      <c r="BEG118">
        <v>0.25114560400000002</v>
      </c>
      <c r="BEH118">
        <v>0.25096849199999999</v>
      </c>
      <c r="BEI118">
        <v>0.25079570699999998</v>
      </c>
      <c r="BEJ118">
        <v>0.25047301300000002</v>
      </c>
      <c r="BEK118">
        <v>0.25015429700000003</v>
      </c>
      <c r="BEL118">
        <v>0.24994729500000001</v>
      </c>
      <c r="BEM118">
        <v>0.24974927899999999</v>
      </c>
      <c r="BEN118">
        <v>0.24940200800000001</v>
      </c>
      <c r="BEO118">
        <v>0.24902266100000001</v>
      </c>
      <c r="BEP118">
        <v>0.24862972699999999</v>
      </c>
      <c r="BEQ118">
        <v>0.24817968300000001</v>
      </c>
      <c r="BER118">
        <v>0.247677752</v>
      </c>
      <c r="BES118">
        <v>0.24704659000000001</v>
      </c>
      <c r="BET118">
        <v>0.24642825500000001</v>
      </c>
      <c r="BEU118">
        <v>0.24584784100000001</v>
      </c>
      <c r="BEV118">
        <v>0.24526495200000001</v>
      </c>
      <c r="BEW118">
        <v>0.24427905</v>
      </c>
      <c r="BEX118">
        <v>0.243201685</v>
      </c>
      <c r="BEY118">
        <v>0.24213731399999999</v>
      </c>
      <c r="BEZ118">
        <v>0.24106145100000001</v>
      </c>
      <c r="BFA118">
        <v>0.23996434999999999</v>
      </c>
      <c r="BFB118">
        <v>0.238824548</v>
      </c>
      <c r="BFC118">
        <v>0.23767387500000001</v>
      </c>
      <c r="BFD118">
        <v>0.236197291</v>
      </c>
      <c r="BFE118">
        <v>0.234732943</v>
      </c>
      <c r="BFF118">
        <v>0.23292142900000001</v>
      </c>
      <c r="BFG118">
        <v>0.231057557</v>
      </c>
      <c r="BFH118">
        <v>0.22923684499999999</v>
      </c>
      <c r="BFI118">
        <v>0.22743934399999999</v>
      </c>
      <c r="BFJ118">
        <v>0.225428464</v>
      </c>
      <c r="BFK118">
        <v>0.223078055</v>
      </c>
      <c r="BFL118">
        <v>0.22069998800000001</v>
      </c>
      <c r="BFM118">
        <v>0.21802693100000001</v>
      </c>
      <c r="BFN118">
        <v>0.21537172700000001</v>
      </c>
      <c r="BFO118">
        <v>0.212488284</v>
      </c>
      <c r="BFP118">
        <v>0.20961353799999999</v>
      </c>
      <c r="BFQ118">
        <v>0.20636037099999999</v>
      </c>
      <c r="BFR118">
        <v>0.20294398199999999</v>
      </c>
      <c r="BFS118">
        <v>0.199389557</v>
      </c>
      <c r="BFT118">
        <v>0.19567016400000001</v>
      </c>
      <c r="BFU118">
        <v>0.19182592700000001</v>
      </c>
      <c r="BFV118">
        <v>0.18758708399999999</v>
      </c>
      <c r="BFW118">
        <v>0.18334972999999999</v>
      </c>
      <c r="BFX118">
        <v>0.17909296</v>
      </c>
      <c r="BFY118">
        <v>0.17484340200000001</v>
      </c>
      <c r="BFZ118">
        <v>0.170008509</v>
      </c>
      <c r="BGA118">
        <v>0.16503720499999999</v>
      </c>
      <c r="BGB118">
        <v>0.160026264</v>
      </c>
      <c r="BGC118">
        <v>0.15499580099999999</v>
      </c>
      <c r="BGD118">
        <v>0.14981905700000001</v>
      </c>
      <c r="BGE118">
        <v>0.14437191799999999</v>
      </c>
      <c r="BGF118">
        <v>0.13898802099999999</v>
      </c>
      <c r="BGG118">
        <v>0.13384824200000001</v>
      </c>
      <c r="BGH118">
        <v>0.12873902300000001</v>
      </c>
      <c r="BGI118">
        <v>0.123449274</v>
      </c>
      <c r="BGJ118">
        <v>0.118167049</v>
      </c>
      <c r="BGK118">
        <v>0.113068797</v>
      </c>
      <c r="BGL118">
        <v>0.108052945</v>
      </c>
      <c r="BGM118">
        <v>0.103139562</v>
      </c>
      <c r="BGN118">
        <v>9.8309488E-2</v>
      </c>
      <c r="BGO118">
        <v>9.3623233E-2</v>
      </c>
      <c r="BGP118">
        <v>8.9038853000000001E-2</v>
      </c>
      <c r="BGQ118">
        <v>8.4454472000000003E-2</v>
      </c>
      <c r="BGR118">
        <v>8.0379467999999996E-2</v>
      </c>
      <c r="BGS118">
        <v>7.6304463000000003E-2</v>
      </c>
      <c r="BGT118">
        <v>7.2636959000000001E-2</v>
      </c>
      <c r="BGU118">
        <v>6.9067284000000007E-2</v>
      </c>
      <c r="BGV118">
        <v>6.5709451000000002E-2</v>
      </c>
      <c r="BGW118">
        <v>6.2449446999999998E-2</v>
      </c>
      <c r="BGX118">
        <v>5.9393192999999997E-2</v>
      </c>
      <c r="BGY118">
        <v>5.674444E-2</v>
      </c>
      <c r="BGZ118">
        <v>5.4197561999999998E-2</v>
      </c>
      <c r="BHA118">
        <v>5.1854434999999997E-2</v>
      </c>
      <c r="BHB118">
        <v>4.9613181999999999E-2</v>
      </c>
      <c r="BHC118">
        <v>4.7881304999999999E-2</v>
      </c>
      <c r="BHD118">
        <v>4.6047552999999998E-2</v>
      </c>
      <c r="BHE118">
        <v>4.4723177000000003E-2</v>
      </c>
      <c r="BHF118">
        <v>4.3500675000000003E-2</v>
      </c>
      <c r="BHG118">
        <v>4.2278174000000002E-2</v>
      </c>
      <c r="BHH118">
        <v>4.0961974999999998E-2</v>
      </c>
      <c r="BHI118">
        <v>3.9833171000000001E-2</v>
      </c>
      <c r="BHJ118">
        <v>3.9018169999999998E-2</v>
      </c>
      <c r="BHK118">
        <v>3.8203169000000002E-2</v>
      </c>
      <c r="BHL118">
        <v>3.7591918000000002E-2</v>
      </c>
      <c r="BHM118">
        <v>3.6878793E-2</v>
      </c>
      <c r="BHN118">
        <v>3.6267542E-2</v>
      </c>
      <c r="BHO118">
        <v>3.5758166000000001E-2</v>
      </c>
      <c r="BHP118">
        <v>3.5248791000000002E-2</v>
      </c>
      <c r="BHQ118">
        <v>3.4943164999999998E-2</v>
      </c>
      <c r="BHR118">
        <v>3.4637540000000001E-2</v>
      </c>
      <c r="BHS118">
        <v>3.4331914999999998E-2</v>
      </c>
      <c r="BHT118">
        <v>3.4032429000000003E-2</v>
      </c>
      <c r="BHU118">
        <v>3.3720663999999997E-2</v>
      </c>
      <c r="BHV118">
        <v>3.3415039000000001E-2</v>
      </c>
      <c r="BHW118">
        <v>3.3280766000000003E-2</v>
      </c>
      <c r="BHX118">
        <v>3.3109412999999997E-2</v>
      </c>
      <c r="BHY118">
        <v>3.3007538000000003E-2</v>
      </c>
      <c r="BHZ118">
        <v>3.2803788E-2</v>
      </c>
      <c r="BIA118">
        <v>3.2803788E-2</v>
      </c>
      <c r="BIB118">
        <v>3.2701912999999999E-2</v>
      </c>
      <c r="BIC118">
        <v>3.2600037999999998E-2</v>
      </c>
      <c r="BID118">
        <v>3.2600037999999998E-2</v>
      </c>
      <c r="BIE118">
        <v>3.2498161999999997E-2</v>
      </c>
      <c r="BIF118">
        <v>3.2396287000000003E-2</v>
      </c>
      <c r="BIG118">
        <v>3.2396287000000003E-2</v>
      </c>
      <c r="BIH118">
        <v>3.2498161999999997E-2</v>
      </c>
      <c r="BII118">
        <v>3.2701912999999999E-2</v>
      </c>
      <c r="BIJ118">
        <v>3.2701912999999999E-2</v>
      </c>
      <c r="BIK118">
        <v>3.2701912999999999E-2</v>
      </c>
      <c r="BIL118">
        <v>3.2803788E-2</v>
      </c>
      <c r="BIM118">
        <v>3.3007538000000003E-2</v>
      </c>
      <c r="BIN118">
        <v>3.3109412999999997E-2</v>
      </c>
      <c r="BIO118">
        <v>3.3313163E-2</v>
      </c>
      <c r="BIP118">
        <v>3.3459205999999998E-2</v>
      </c>
      <c r="BIQ118">
        <v>3.3516914000000002E-2</v>
      </c>
      <c r="BIR118">
        <v>3.3618789000000003E-2</v>
      </c>
      <c r="BIS118">
        <v>3.3883515000000003E-2</v>
      </c>
      <c r="BIT118">
        <v>3.4128164000000002E-2</v>
      </c>
      <c r="BIU118">
        <v>3.4433789999999999E-2</v>
      </c>
      <c r="BIV118">
        <v>3.4637540000000001E-2</v>
      </c>
      <c r="BIW118">
        <v>3.4841289999999997E-2</v>
      </c>
      <c r="BIX118">
        <v>3.5144412999999999E-2</v>
      </c>
      <c r="BIY118">
        <v>3.5350666000000003E-2</v>
      </c>
      <c r="BIZ118">
        <v>3.5644420000000003E-2</v>
      </c>
      <c r="BJA118">
        <v>3.5961915999999997E-2</v>
      </c>
      <c r="BJB118">
        <v>3.617596E-2</v>
      </c>
      <c r="BJC118">
        <v>3.6431214000000003E-2</v>
      </c>
      <c r="BJD118">
        <v>3.6675041999999998E-2</v>
      </c>
      <c r="BJE118">
        <v>3.6878793E-2</v>
      </c>
      <c r="BJF118">
        <v>3.7286292999999998E-2</v>
      </c>
      <c r="BJG118">
        <v>3.7591918000000002E-2</v>
      </c>
      <c r="BJH118">
        <v>3.7897543999999998E-2</v>
      </c>
      <c r="BJI118">
        <v>3.8203169000000002E-2</v>
      </c>
      <c r="BJJ118">
        <v>3.861067E-2</v>
      </c>
      <c r="BJK118">
        <v>3.8814420000000002E-2</v>
      </c>
      <c r="BJL118">
        <v>3.922192E-2</v>
      </c>
      <c r="BJM118">
        <v>3.9629420999999998E-2</v>
      </c>
      <c r="BJN118">
        <v>4.0036921000000003E-2</v>
      </c>
      <c r="BJO118">
        <v>4.0342546E-2</v>
      </c>
      <c r="BJP118">
        <v>4.0648172000000003E-2</v>
      </c>
      <c r="BJQ118">
        <v>4.1055672000000001E-2</v>
      </c>
      <c r="BJR118">
        <v>4.1565048E-2</v>
      </c>
      <c r="BJS118">
        <v>4.1988013999999997E-2</v>
      </c>
      <c r="BJT118">
        <v>4.2380049000000003E-2</v>
      </c>
      <c r="BJU118">
        <v>4.2787549000000001E-2</v>
      </c>
      <c r="BJV118">
        <v>4.3296925E-2</v>
      </c>
      <c r="BJW118">
        <v>4.3704424999999998E-2</v>
      </c>
      <c r="BJX118">
        <v>4.4010051000000001E-2</v>
      </c>
      <c r="BJY118">
        <v>4.4519426000000001E-2</v>
      </c>
      <c r="BJZ118">
        <v>4.5028802E-2</v>
      </c>
      <c r="BKA118">
        <v>4.5640053E-2</v>
      </c>
      <c r="BKB118">
        <v>4.5945677999999997E-2</v>
      </c>
      <c r="BKC118">
        <v>4.6353178000000002E-2</v>
      </c>
      <c r="BKD118">
        <v>4.6862554000000001E-2</v>
      </c>
      <c r="BKE118">
        <v>4.737193E-2</v>
      </c>
      <c r="BKF118">
        <v>4.798318E-2</v>
      </c>
      <c r="BKG118">
        <v>4.8492555999999999E-2</v>
      </c>
      <c r="BKH118">
        <v>4.8900055999999997E-2</v>
      </c>
      <c r="BKI118">
        <v>4.9205682000000001E-2</v>
      </c>
      <c r="BKJ118">
        <v>4.9715057E-2</v>
      </c>
      <c r="BKK118">
        <v>5.0466138000000001E-2</v>
      </c>
      <c r="BKL118">
        <v>5.1109844000000001E-2</v>
      </c>
      <c r="BKM118">
        <v>5.1548809000000001E-2</v>
      </c>
      <c r="BKN118">
        <v>5.2058185E-2</v>
      </c>
      <c r="BKO118">
        <v>5.2567560999999999E-2</v>
      </c>
      <c r="BKP118">
        <v>5.3178810999999999E-2</v>
      </c>
      <c r="BKQ118">
        <v>5.3790062E-2</v>
      </c>
      <c r="BKR118">
        <v>5.4401313E-2</v>
      </c>
      <c r="BKS118">
        <v>5.5012563E-2</v>
      </c>
      <c r="BKT118">
        <v>5.5623814000000001E-2</v>
      </c>
      <c r="BKU118">
        <v>5.6235065000000001E-2</v>
      </c>
      <c r="BKV118">
        <v>5.6642564999999999E-2</v>
      </c>
      <c r="BKW118">
        <v>5.7253815999999999E-2</v>
      </c>
      <c r="BKX118">
        <v>5.8000899000000002E-2</v>
      </c>
      <c r="BKY118">
        <v>5.8680068000000002E-2</v>
      </c>
      <c r="BKZ118">
        <v>5.9087568E-2</v>
      </c>
      <c r="BLA118">
        <v>5.9495068999999998E-2</v>
      </c>
      <c r="BLB118">
        <v>6.0208194E-2</v>
      </c>
      <c r="BLC118">
        <v>6.0921320000000001E-2</v>
      </c>
      <c r="BLD118">
        <v>6.1532571000000001E-2</v>
      </c>
      <c r="BLE118">
        <v>6.2041947E-2</v>
      </c>
      <c r="BLF118">
        <v>6.2551322000000006E-2</v>
      </c>
      <c r="BLG118">
        <v>6.3162573E-2</v>
      </c>
      <c r="BLH118">
        <v>6.3773824000000007E-2</v>
      </c>
      <c r="BLI118">
        <v>6.4588824000000003E-2</v>
      </c>
      <c r="BLJ118">
        <v>6.5301949999999997E-2</v>
      </c>
      <c r="BLK118">
        <v>6.5811326000000003E-2</v>
      </c>
      <c r="BLL118">
        <v>6.6422576999999997E-2</v>
      </c>
      <c r="BLM118">
        <v>6.7033827000000004E-2</v>
      </c>
      <c r="BLN118">
        <v>6.7645077999999997E-2</v>
      </c>
      <c r="BLO118">
        <v>6.8154454000000003E-2</v>
      </c>
      <c r="BLP118">
        <v>6.8561953999999994E-2</v>
      </c>
      <c r="BLQ118">
        <v>6.9173205000000001E-2</v>
      </c>
      <c r="BLR118">
        <v>6.9888385999999997E-2</v>
      </c>
      <c r="BLS118">
        <v>7.0475608999999995E-2</v>
      </c>
      <c r="BLT118">
        <v>7.1006956999999996E-2</v>
      </c>
      <c r="BLU118">
        <v>7.1618208000000003E-2</v>
      </c>
      <c r="BLV118">
        <v>7.2127582999999995E-2</v>
      </c>
      <c r="BLW118">
        <v>7.2535084E-2</v>
      </c>
      <c r="BLX118">
        <v>7.3248208999999995E-2</v>
      </c>
      <c r="BLY118">
        <v>7.3961335000000003E-2</v>
      </c>
      <c r="BLZ118">
        <v>7.4470710999999995E-2</v>
      </c>
      <c r="BMA118">
        <v>7.4878211E-2</v>
      </c>
      <c r="BMB118">
        <v>7.5591336999999995E-2</v>
      </c>
      <c r="BMC118">
        <v>7.6304463000000003E-2</v>
      </c>
      <c r="BMD118">
        <v>7.6772230999999996E-2</v>
      </c>
      <c r="BME118">
        <v>7.7221339E-2</v>
      </c>
      <c r="BMF118">
        <v>7.7628839000000005E-2</v>
      </c>
      <c r="BMG118">
        <v>7.8036339999999996E-2</v>
      </c>
      <c r="BMH118">
        <v>7.8647591000000003E-2</v>
      </c>
      <c r="BMI118">
        <v>7.9360715999999998E-2</v>
      </c>
      <c r="BMJ118">
        <v>7.9870092000000004E-2</v>
      </c>
      <c r="BMK118">
        <v>8.0277592999999994E-2</v>
      </c>
      <c r="BML118">
        <v>8.0786968000000001E-2</v>
      </c>
      <c r="BMM118">
        <v>8.1194469000000005E-2</v>
      </c>
      <c r="BMN118">
        <v>8.1703843999999998E-2</v>
      </c>
      <c r="BMO118">
        <v>8.2299569000000003E-2</v>
      </c>
      <c r="BMP118">
        <v>8.2926345999999998E-2</v>
      </c>
      <c r="BMQ118">
        <v>8.3231971000000002E-2</v>
      </c>
      <c r="BMR118">
        <v>8.3537596000000006E-2</v>
      </c>
      <c r="BMS118">
        <v>8.3945096999999996E-2</v>
      </c>
      <c r="BMT118">
        <v>8.4454472000000003E-2</v>
      </c>
      <c r="BMU118">
        <v>8.4861972999999993E-2</v>
      </c>
      <c r="BMV118">
        <v>8.5371348E-2</v>
      </c>
      <c r="BMW118">
        <v>8.5778849000000004E-2</v>
      </c>
      <c r="BMX118">
        <v>8.6186348999999995E-2</v>
      </c>
      <c r="BMY118">
        <v>8.6695725000000001E-2</v>
      </c>
      <c r="BMZ118">
        <v>8.7205100999999993E-2</v>
      </c>
      <c r="BNA118">
        <v>8.7714476E-2</v>
      </c>
      <c r="BNB118">
        <v>8.8223852000000005E-2</v>
      </c>
      <c r="BNC118">
        <v>8.8631351999999997E-2</v>
      </c>
      <c r="BND118">
        <v>8.9140728000000002E-2</v>
      </c>
      <c r="BNE118">
        <v>8.9548227999999994E-2</v>
      </c>
      <c r="BNF118">
        <v>9.0057603999999999E-2</v>
      </c>
      <c r="BNG118">
        <v>9.0465104000000005E-2</v>
      </c>
      <c r="BNH118">
        <v>9.1076354999999998E-2</v>
      </c>
      <c r="BNI118">
        <v>9.1789481000000006E-2</v>
      </c>
      <c r="BNJ118">
        <v>9.2298855999999999E-2</v>
      </c>
      <c r="BNK118">
        <v>9.2755615999999999E-2</v>
      </c>
      <c r="BNL118">
        <v>9.3317607999999996E-2</v>
      </c>
      <c r="BNM118">
        <v>9.4030733000000005E-2</v>
      </c>
      <c r="BNN118">
        <v>9.4743859E-2</v>
      </c>
      <c r="BNO118">
        <v>9.5151360000000004E-2</v>
      </c>
      <c r="BNP118">
        <v>9.5558859999999995E-2</v>
      </c>
      <c r="BNQ118">
        <v>9.6271986000000004E-2</v>
      </c>
      <c r="BNR118">
        <v>9.6985111999999998E-2</v>
      </c>
      <c r="BNS118">
        <v>9.7596362000000006E-2</v>
      </c>
      <c r="BNT118">
        <v>9.8259059999999995E-2</v>
      </c>
      <c r="BNU118">
        <v>9.8716989000000005E-2</v>
      </c>
      <c r="BNV118">
        <v>9.9226363999999997E-2</v>
      </c>
      <c r="BNW118">
        <v>9.9909250000000005E-2</v>
      </c>
      <c r="BNX118">
        <v>0.10063480499999999</v>
      </c>
      <c r="BNY118">
        <v>0.10116199200000001</v>
      </c>
      <c r="BNZ118">
        <v>0.101464438</v>
      </c>
      <c r="BOA118">
        <v>0.10194076000000001</v>
      </c>
      <c r="BOB118">
        <v>0.10269673</v>
      </c>
      <c r="BOC118">
        <v>0.103374466</v>
      </c>
      <c r="BOD118">
        <v>0.10390350900000001</v>
      </c>
      <c r="BOE118">
        <v>0.10445798000000001</v>
      </c>
      <c r="BOF118">
        <v>0.10504406400000001</v>
      </c>
      <c r="BOG118">
        <v>0.105623157</v>
      </c>
      <c r="BOH118">
        <v>0.10619885799999999</v>
      </c>
      <c r="BOI118">
        <v>0.106785572</v>
      </c>
      <c r="BOJ118">
        <v>0.107325378</v>
      </c>
      <c r="BOK118">
        <v>0.107812515</v>
      </c>
      <c r="BOL118">
        <v>0.10839768800000001</v>
      </c>
      <c r="BOM118">
        <v>0.109078591</v>
      </c>
      <c r="BON118">
        <v>0.109641038</v>
      </c>
      <c r="BOO118">
        <v>0.11007397300000001</v>
      </c>
      <c r="BOP118">
        <v>0.11054101099999999</v>
      </c>
      <c r="BOQ118">
        <v>0.111122913</v>
      </c>
      <c r="BOR118">
        <v>0.11171195</v>
      </c>
      <c r="BOS118">
        <v>0.112244067</v>
      </c>
      <c r="BOT118">
        <v>0.11276841899999999</v>
      </c>
      <c r="BOU118">
        <v>0.11318386599999999</v>
      </c>
      <c r="BOV118">
        <v>0.113608345</v>
      </c>
      <c r="BOW118">
        <v>0.114301559</v>
      </c>
      <c r="BOX118">
        <v>0.115031623</v>
      </c>
      <c r="BOY118">
        <v>0.115393618</v>
      </c>
      <c r="BOZ118">
        <v>0.115655749</v>
      </c>
      <c r="BPA118">
        <v>0.11605974199999999</v>
      </c>
      <c r="BPB118">
        <v>0.116521702</v>
      </c>
      <c r="BPC118">
        <v>0.117038594</v>
      </c>
      <c r="BPD118">
        <v>0.117622902</v>
      </c>
      <c r="BPE118">
        <v>0.118224068</v>
      </c>
      <c r="BPF118">
        <v>0.118783578</v>
      </c>
      <c r="BPG118">
        <v>0.119295968</v>
      </c>
      <c r="BPH118">
        <v>0.119737502</v>
      </c>
      <c r="BPI118">
        <v>0.120161215</v>
      </c>
      <c r="BPJ118">
        <v>0.120623175</v>
      </c>
      <c r="BPK118">
        <v>0.121096467</v>
      </c>
      <c r="BPL118">
        <v>0.12158828100000001</v>
      </c>
      <c r="BPM118">
        <v>0.122076017</v>
      </c>
      <c r="BPN118">
        <v>0.12249067399999999</v>
      </c>
      <c r="BPO118">
        <v>0.12289658000000001</v>
      </c>
      <c r="BPP118">
        <v>0.123305674</v>
      </c>
      <c r="BPQ118">
        <v>0.123704907</v>
      </c>
      <c r="BPR118">
        <v>0.124119429</v>
      </c>
      <c r="BPS118">
        <v>0.124576759</v>
      </c>
      <c r="BPT118">
        <v>0.125056837</v>
      </c>
      <c r="BPU118">
        <v>0.12548524</v>
      </c>
      <c r="BPV118">
        <v>0.12589905500000001</v>
      </c>
      <c r="BPW118">
        <v>0.12634715599999999</v>
      </c>
      <c r="BPX118">
        <v>0.12679244000000001</v>
      </c>
      <c r="BPY118">
        <v>0.12724602700000001</v>
      </c>
      <c r="BPZ118">
        <v>0.127655296</v>
      </c>
      <c r="BQA118">
        <v>0.12787388099999999</v>
      </c>
      <c r="BQB118">
        <v>0.12806582499999999</v>
      </c>
      <c r="BQC118">
        <v>0.12839751999999999</v>
      </c>
      <c r="BQD118">
        <v>0.12877909900000001</v>
      </c>
      <c r="BQE118">
        <v>0.12908066100000001</v>
      </c>
      <c r="BQF118">
        <v>0.12931758500000001</v>
      </c>
      <c r="BQG118">
        <v>0.129492935</v>
      </c>
      <c r="BQH118">
        <v>0.12972536500000001</v>
      </c>
      <c r="BQI118">
        <v>0.13008610100000001</v>
      </c>
      <c r="BQJ118">
        <v>0.13042204700000001</v>
      </c>
      <c r="BQK118">
        <v>0.13067050799999999</v>
      </c>
      <c r="BQL118">
        <v>0.13090858499999999</v>
      </c>
      <c r="BQM118">
        <v>0.13123475400000001</v>
      </c>
      <c r="BQN118">
        <v>0.13159026800000001</v>
      </c>
      <c r="BQO118">
        <v>0.13181907000000001</v>
      </c>
      <c r="BQP118">
        <v>0.131989775</v>
      </c>
      <c r="BQQ118">
        <v>0.13224187900000001</v>
      </c>
      <c r="BQR118">
        <v>0.13243972800000001</v>
      </c>
      <c r="BQS118">
        <v>0.13259806099999999</v>
      </c>
      <c r="BQT118">
        <v>0.13281479400000001</v>
      </c>
      <c r="BQU118">
        <v>0.133011413</v>
      </c>
      <c r="BQV118">
        <v>0.13314770400000001</v>
      </c>
      <c r="BQW118">
        <v>0.13330382099999999</v>
      </c>
      <c r="BQX118">
        <v>0.13360791899999999</v>
      </c>
      <c r="BQY118">
        <v>0.133922976</v>
      </c>
      <c r="BQZ118">
        <v>0.13402797999999999</v>
      </c>
      <c r="BRA118">
        <v>0.13406506600000001</v>
      </c>
      <c r="BRB118">
        <v>0.134198716</v>
      </c>
      <c r="BRC118">
        <v>0.13441705900000001</v>
      </c>
      <c r="BRD118">
        <v>0.13454659399999999</v>
      </c>
      <c r="BRE118">
        <v>0.134557326</v>
      </c>
      <c r="BRF118">
        <v>0.13468323500000001</v>
      </c>
      <c r="BRG118">
        <v>0.13503923400000001</v>
      </c>
      <c r="BRH118">
        <v>0.13528907600000001</v>
      </c>
      <c r="BRI118">
        <v>0.13523418300000001</v>
      </c>
      <c r="BRJ118">
        <v>0.135250289</v>
      </c>
      <c r="BRK118">
        <v>0.13561246699999999</v>
      </c>
      <c r="BRL118">
        <v>0.13595474399999999</v>
      </c>
      <c r="BRM118">
        <v>0.13596227399999999</v>
      </c>
      <c r="BRN118">
        <v>0.13599302999999999</v>
      </c>
      <c r="BRO118">
        <v>0.13640861300000001</v>
      </c>
      <c r="BRP118">
        <v>0.13681023</v>
      </c>
      <c r="BRQ118">
        <v>0.13677652900000001</v>
      </c>
      <c r="BRR118">
        <v>0.13671987499999999</v>
      </c>
      <c r="BRS118">
        <v>0.137147148</v>
      </c>
      <c r="BRT118">
        <v>0.137653891</v>
      </c>
      <c r="BRU118">
        <v>0.13770243900000001</v>
      </c>
      <c r="BRV118">
        <v>0.137664973</v>
      </c>
      <c r="BRW118">
        <v>0.137960371</v>
      </c>
      <c r="BRX118">
        <v>0.138351636</v>
      </c>
      <c r="BRY118">
        <v>0.13860093100000001</v>
      </c>
      <c r="BRZ118">
        <v>0.13877661599999999</v>
      </c>
      <c r="BSA118">
        <v>0.13907992399999999</v>
      </c>
      <c r="BSB118">
        <v>0.13949836099999999</v>
      </c>
      <c r="BSC118">
        <v>0.139761942</v>
      </c>
      <c r="BSD118">
        <v>0.13983342700000001</v>
      </c>
      <c r="BSE118">
        <v>0.140076635</v>
      </c>
      <c r="BSF118">
        <v>0.14054085699999999</v>
      </c>
      <c r="BSG118">
        <v>0.14090591899999999</v>
      </c>
      <c r="BSH118">
        <v>0.14107950899999999</v>
      </c>
      <c r="BSI118">
        <v>0.141305123</v>
      </c>
      <c r="BSJ118">
        <v>0.14174446399999999</v>
      </c>
      <c r="BSK118">
        <v>0.14214961800000001</v>
      </c>
      <c r="BSL118">
        <v>0.142283359</v>
      </c>
      <c r="BSM118">
        <v>0.14239264500000001</v>
      </c>
      <c r="BSN118">
        <v>0.142568997</v>
      </c>
      <c r="BSO118">
        <v>0.14276977499999999</v>
      </c>
      <c r="BSP118">
        <v>0.14304372300000001</v>
      </c>
      <c r="BSQ118">
        <v>0.143344527</v>
      </c>
      <c r="BSR118">
        <v>0.14358005300000001</v>
      </c>
      <c r="BSS118">
        <v>0.14374852799999999</v>
      </c>
      <c r="BST118">
        <v>0.14389175600000001</v>
      </c>
      <c r="BSU118">
        <v>0.14407370999999999</v>
      </c>
      <c r="BSV118">
        <v>0.14418059699999999</v>
      </c>
      <c r="BSW118">
        <v>0.144232833</v>
      </c>
      <c r="BSX118">
        <v>0.14438659700000001</v>
      </c>
      <c r="BSY118">
        <v>0.144629745</v>
      </c>
      <c r="BSZ118">
        <v>0.14482968800000001</v>
      </c>
      <c r="BTA118">
        <v>0.14490751800000001</v>
      </c>
      <c r="BTB118">
        <v>0.14498285999999999</v>
      </c>
      <c r="BTC118">
        <v>0.14525063099999999</v>
      </c>
      <c r="BTD118">
        <v>0.14552653700000001</v>
      </c>
      <c r="BTE118">
        <v>0.14543826200000001</v>
      </c>
      <c r="BTF118">
        <v>0.14529306</v>
      </c>
      <c r="BTG118">
        <v>0.14536780999999999</v>
      </c>
      <c r="BTH118">
        <v>0.14549758800000001</v>
      </c>
      <c r="BTI118">
        <v>0.14555902400000001</v>
      </c>
      <c r="BTJ118">
        <v>0.14553186500000001</v>
      </c>
      <c r="BTK118">
        <v>0.145333926</v>
      </c>
      <c r="BTL118">
        <v>0.145188177</v>
      </c>
      <c r="BTM118">
        <v>0.14533549000000001</v>
      </c>
      <c r="BTN118">
        <v>0.14549388399999999</v>
      </c>
      <c r="BTO118">
        <v>0.14535921700000001</v>
      </c>
      <c r="BTP118">
        <v>0.14515966899999999</v>
      </c>
      <c r="BTQ118">
        <v>0.14512860899999999</v>
      </c>
      <c r="BTR118">
        <v>0.14515335300000001</v>
      </c>
      <c r="BTS118">
        <v>0.14503924100000001</v>
      </c>
      <c r="BTT118">
        <v>0.14479598799999999</v>
      </c>
      <c r="BTU118">
        <v>0.14448732</v>
      </c>
      <c r="BTV118">
        <v>0.14431418700000001</v>
      </c>
      <c r="BTW118">
        <v>0.144120527</v>
      </c>
      <c r="BTX118">
        <v>0.143655318</v>
      </c>
      <c r="BTY118">
        <v>0.14318862199999999</v>
      </c>
      <c r="BTZ118">
        <v>0.14307616500000001</v>
      </c>
      <c r="BUA118">
        <v>0.14291219999999999</v>
      </c>
      <c r="BUB118">
        <v>0.142317743</v>
      </c>
      <c r="BUC118">
        <v>0.141732001</v>
      </c>
      <c r="BUD118">
        <v>0.141363234</v>
      </c>
      <c r="BUE118">
        <v>0.140936281</v>
      </c>
      <c r="BUF118">
        <v>0.14022447800000001</v>
      </c>
      <c r="BUG118">
        <v>0.139561664</v>
      </c>
      <c r="BUH118">
        <v>0.13944542600000001</v>
      </c>
      <c r="BUI118">
        <v>0.139220542</v>
      </c>
      <c r="BUJ118">
        <v>0.13837087000000001</v>
      </c>
      <c r="BUK118">
        <v>0.13757577200000001</v>
      </c>
      <c r="BUL118">
        <v>0.13717984699999999</v>
      </c>
      <c r="BUM118">
        <v>0.13671655099999999</v>
      </c>
      <c r="BUN118">
        <v>0.135760099</v>
      </c>
      <c r="BUO118">
        <v>0.134857264</v>
      </c>
      <c r="BUP118">
        <v>0.134875891</v>
      </c>
      <c r="BUQ118">
        <v>0.134991521</v>
      </c>
      <c r="BUR118">
        <v>0.13443565399999999</v>
      </c>
      <c r="BUS118">
        <v>0.133733461</v>
      </c>
      <c r="BUT118">
        <v>0.13329882600000001</v>
      </c>
      <c r="BUU118">
        <v>0.13298846</v>
      </c>
      <c r="BUV118">
        <v>0.13238075099999999</v>
      </c>
      <c r="BUW118">
        <v>0.13155419900000001</v>
      </c>
      <c r="BUX118">
        <v>0.13096347699999999</v>
      </c>
      <c r="BUY118">
        <v>0.13069397599999999</v>
      </c>
      <c r="BUZ118">
        <v>0.13031356699999999</v>
      </c>
      <c r="BVA118">
        <v>0.12952487500000001</v>
      </c>
      <c r="BVB118">
        <v>0.12871881700000001</v>
      </c>
      <c r="BVC118">
        <v>0.12826678399999999</v>
      </c>
      <c r="BVD118">
        <v>0.12792390100000001</v>
      </c>
      <c r="BVE118">
        <v>0.127411678</v>
      </c>
      <c r="BVF118">
        <v>0.12672028699999999</v>
      </c>
      <c r="BVG118">
        <v>0.12596940200000001</v>
      </c>
      <c r="BVH118">
        <v>0.125411205</v>
      </c>
      <c r="BVI118">
        <v>0.12504753900000001</v>
      </c>
      <c r="BVJ118">
        <v>0.12450939499999999</v>
      </c>
      <c r="BVK118">
        <v>0.123687003</v>
      </c>
      <c r="BVL118">
        <v>0.123037296</v>
      </c>
      <c r="BVM118">
        <v>0.122855934</v>
      </c>
      <c r="BVN118">
        <v>0.12247831000000001</v>
      </c>
      <c r="BVO118">
        <v>0.121612463</v>
      </c>
      <c r="BVP118">
        <v>0.120949345</v>
      </c>
      <c r="BVQ118">
        <v>0.120928099</v>
      </c>
      <c r="BVR118">
        <v>0.120750813</v>
      </c>
      <c r="BVS118">
        <v>0.120003815</v>
      </c>
      <c r="BVT118">
        <v>0.11935398</v>
      </c>
      <c r="BVU118">
        <v>0.119024661</v>
      </c>
      <c r="BVV118">
        <v>0.11864756799999999</v>
      </c>
      <c r="BVW118">
        <v>0.11822991200000001</v>
      </c>
      <c r="BVX118">
        <v>0.11784106900000001</v>
      </c>
      <c r="BVY118">
        <v>0.117641019</v>
      </c>
      <c r="BVZ118">
        <v>0.117500045</v>
      </c>
      <c r="BWA118">
        <v>0.11700109</v>
      </c>
      <c r="BWB118">
        <v>0.11635150499999999</v>
      </c>
      <c r="BWC118">
        <v>0.115836231</v>
      </c>
      <c r="BWD118">
        <v>0.115447403</v>
      </c>
      <c r="BWE118">
        <v>0.11518851400000001</v>
      </c>
      <c r="BWF118">
        <v>0.114890914</v>
      </c>
      <c r="BWG118">
        <v>0.114593314</v>
      </c>
      <c r="BWH118">
        <v>0.114231971</v>
      </c>
      <c r="BWI118">
        <v>0.113757107</v>
      </c>
      <c r="BWJ118">
        <v>0.113345402</v>
      </c>
      <c r="BWK118">
        <v>0.11300916799999999</v>
      </c>
      <c r="BWL118">
        <v>0.112548566</v>
      </c>
      <c r="BWM118">
        <v>0.11208900500000001</v>
      </c>
      <c r="BWN118">
        <v>0.111798745</v>
      </c>
      <c r="BWO118">
        <v>0.111420186</v>
      </c>
      <c r="BWP118">
        <v>0.110993157</v>
      </c>
      <c r="BWQ118">
        <v>0.11055352</v>
      </c>
      <c r="BWR118">
        <v>0.10996560599999999</v>
      </c>
      <c r="BWS118">
        <v>0.109517089</v>
      </c>
      <c r="BWT118">
        <v>0.10931964299999999</v>
      </c>
      <c r="BWU118">
        <v>0.108903444</v>
      </c>
      <c r="BWV118">
        <v>0.10816447699999999</v>
      </c>
      <c r="BWW118">
        <v>0.10763065199999999</v>
      </c>
      <c r="BWX118">
        <v>0.107427711</v>
      </c>
      <c r="BWY118">
        <v>0.107212693</v>
      </c>
      <c r="BWZ118">
        <v>0.10683793699999999</v>
      </c>
      <c r="BXA118">
        <v>0.106262184</v>
      </c>
      <c r="BXB118">
        <v>0.10560091100000001</v>
      </c>
      <c r="BXC118">
        <v>0.10518582</v>
      </c>
      <c r="BXD118">
        <v>0.104673081</v>
      </c>
      <c r="BXE118">
        <v>0.103920269</v>
      </c>
      <c r="BXF118">
        <v>0.103504951</v>
      </c>
      <c r="BXG118">
        <v>0.10327615</v>
      </c>
      <c r="BXH118">
        <v>0.102961016</v>
      </c>
      <c r="BXI118">
        <v>0.102610064</v>
      </c>
      <c r="BXJ118">
        <v>0.10223747900000001</v>
      </c>
      <c r="BXK118">
        <v>0.101875117</v>
      </c>
      <c r="BXL118">
        <v>0.101773242</v>
      </c>
      <c r="BXM118">
        <v>0.101623767</v>
      </c>
      <c r="BXN118">
        <v>0.10106011600000001</v>
      </c>
      <c r="BXO118">
        <v>0.100550741</v>
      </c>
      <c r="BXP118">
        <v>0.100550741</v>
      </c>
      <c r="BXQ118">
        <v>0.100550741</v>
      </c>
      <c r="BXR118">
        <v>9.9837615000000005E-2</v>
      </c>
      <c r="BXS118">
        <v>9.8920738999999994E-2</v>
      </c>
      <c r="BXT118">
        <v>9.8207612999999999E-2</v>
      </c>
      <c r="BXU118">
        <v>9.7901987999999995E-2</v>
      </c>
      <c r="BXV118">
        <v>9.7698238000000007E-2</v>
      </c>
      <c r="BXW118">
        <v>9.7425153E-2</v>
      </c>
      <c r="BXX118">
        <v>9.6679485999999995E-2</v>
      </c>
      <c r="BXY118">
        <v>9.6068236000000001E-2</v>
      </c>
      <c r="BXZ118">
        <v>9.5864484999999999E-2</v>
      </c>
      <c r="BYA118">
        <v>9.5558859999999995E-2</v>
      </c>
      <c r="BYB118">
        <v>9.4641983999999998E-2</v>
      </c>
      <c r="BYC118">
        <v>9.3826983000000003E-2</v>
      </c>
      <c r="BYD118">
        <v>9.3928858000000004E-2</v>
      </c>
      <c r="BYE118">
        <v>9.4132608000000006E-2</v>
      </c>
      <c r="BYF118">
        <v>9.3113856999999994E-2</v>
      </c>
      <c r="BYG118">
        <v>9.2095105999999996E-2</v>
      </c>
      <c r="BYH118">
        <v>9.2237974E-2</v>
      </c>
      <c r="BYI118">
        <v>9.2706357000000003E-2</v>
      </c>
      <c r="BYJ118">
        <v>9.2095105999999996E-2</v>
      </c>
      <c r="BYK118">
        <v>9.1076354999999998E-2</v>
      </c>
      <c r="BYL118">
        <v>9.0668855000000007E-2</v>
      </c>
      <c r="BYM118">
        <v>9.0465104000000005E-2</v>
      </c>
      <c r="BYN118">
        <v>9.0159479000000001E-2</v>
      </c>
      <c r="BYO118">
        <v>8.9955728999999998E-2</v>
      </c>
      <c r="BYP118">
        <v>8.9242603000000004E-2</v>
      </c>
      <c r="BYQ118">
        <v>8.8274955000000002E-2</v>
      </c>
      <c r="BYR118">
        <v>8.8020101000000003E-2</v>
      </c>
      <c r="BYS118">
        <v>8.8223852000000005E-2</v>
      </c>
      <c r="BYT118">
        <v>8.7918226000000002E-2</v>
      </c>
      <c r="BYU118">
        <v>8.7205100999999993E-2</v>
      </c>
      <c r="BYV118">
        <v>8.6797600000000003E-2</v>
      </c>
      <c r="BYW118">
        <v>8.6366422999999998E-2</v>
      </c>
      <c r="BYX118">
        <v>8.5473224E-2</v>
      </c>
      <c r="BYY118">
        <v>8.4821329000000001E-2</v>
      </c>
      <c r="BYZ118">
        <v>8.4861972999999993E-2</v>
      </c>
      <c r="BZA118">
        <v>8.4963847999999995E-2</v>
      </c>
      <c r="BZB118">
        <v>8.4352597000000001E-2</v>
      </c>
      <c r="BZC118">
        <v>8.3767287999999995E-2</v>
      </c>
      <c r="BZD118">
        <v>8.3639471000000007E-2</v>
      </c>
      <c r="BZE118">
        <v>8.3843221999999995E-2</v>
      </c>
      <c r="BZF118">
        <v>8.3435721000000004E-2</v>
      </c>
      <c r="BZG118">
        <v>8.2213220000000004E-2</v>
      </c>
      <c r="BZH118">
        <v>8.1296344000000006E-2</v>
      </c>
      <c r="BZI118">
        <v>8.1194469000000005E-2</v>
      </c>
      <c r="BZJ118">
        <v>8.0990718000000003E-2</v>
      </c>
      <c r="BZK118">
        <v>8.0379467999999996E-2</v>
      </c>
      <c r="BZL118">
        <v>8.0277592999999994E-2</v>
      </c>
      <c r="BZM118">
        <v>8.0481342999999997E-2</v>
      </c>
      <c r="BZN118">
        <v>7.9870092000000004E-2</v>
      </c>
      <c r="BZO118">
        <v>7.8953216000000007E-2</v>
      </c>
      <c r="BZP118">
        <v>7.8443840000000001E-2</v>
      </c>
      <c r="BZQ118">
        <v>7.8341965E-2</v>
      </c>
      <c r="BZR118">
        <v>7.8115909999999997E-2</v>
      </c>
      <c r="BZS118">
        <v>7.7323214000000001E-2</v>
      </c>
      <c r="BZT118">
        <v>7.6610088000000007E-2</v>
      </c>
      <c r="BZU118">
        <v>7.6610088000000007E-2</v>
      </c>
      <c r="BZV118">
        <v>7.6508213000000005E-2</v>
      </c>
      <c r="BZW118">
        <v>7.5861077999999998E-2</v>
      </c>
      <c r="BZX118">
        <v>7.4980086000000001E-2</v>
      </c>
      <c r="BZY118">
        <v>7.4776335999999999E-2</v>
      </c>
      <c r="BZZ118">
        <v>7.4776335999999999E-2</v>
      </c>
      <c r="CAA118">
        <v>7.3928104999999994E-2</v>
      </c>
      <c r="CAB118">
        <v>7.2811809000000005E-2</v>
      </c>
      <c r="CAC118">
        <v>7.2302621999999997E-2</v>
      </c>
      <c r="CAD118">
        <v>7.2025707999999994E-2</v>
      </c>
      <c r="CAE118">
        <v>7.1618208000000003E-2</v>
      </c>
      <c r="CAF118">
        <v>7.1210706999999998E-2</v>
      </c>
      <c r="CAG118">
        <v>7.0881227000000005E-2</v>
      </c>
      <c r="CAH118">
        <v>7.0497581000000004E-2</v>
      </c>
      <c r="CAI118">
        <v>6.9886330999999996E-2</v>
      </c>
      <c r="CAJ118">
        <v>6.9507474999999999E-2</v>
      </c>
      <c r="CAK118">
        <v>6.9044141000000003E-2</v>
      </c>
      <c r="CAL118">
        <v>6.8358204000000006E-2</v>
      </c>
      <c r="CAM118">
        <v>6.7950703000000001E-2</v>
      </c>
      <c r="CAN118">
        <v>6.7848828E-2</v>
      </c>
      <c r="CAO118">
        <v>6.7543202999999996E-2</v>
      </c>
      <c r="CAP118">
        <v>6.6931952000000003E-2</v>
      </c>
      <c r="CAQ118">
        <v>6.6830077000000002E-2</v>
      </c>
      <c r="CAR118">
        <v>6.6320700999999996E-2</v>
      </c>
      <c r="CAS118">
        <v>6.5505701E-2</v>
      </c>
      <c r="CAT118">
        <v>6.5505701E-2</v>
      </c>
      <c r="CAU118">
        <v>6.5403824999999999E-2</v>
      </c>
      <c r="CAV118">
        <v>6.4588824000000003E-2</v>
      </c>
      <c r="CAW118">
        <v>6.4181323999999998E-2</v>
      </c>
      <c r="CAX118">
        <v>6.3977573999999995E-2</v>
      </c>
      <c r="CAY118">
        <v>6.3773824000000007E-2</v>
      </c>
      <c r="CAZ118">
        <v>6.3468198000000003E-2</v>
      </c>
      <c r="CBA118">
        <v>6.2551322000000006E-2</v>
      </c>
      <c r="CBB118">
        <v>6.2347571999999997E-2</v>
      </c>
      <c r="CBC118">
        <v>6.2856946999999996E-2</v>
      </c>
      <c r="CBD118">
        <v>6.2551322000000006E-2</v>
      </c>
      <c r="CBE118">
        <v>6.1736320999999997E-2</v>
      </c>
      <c r="CBF118">
        <v>6.1397496000000003E-2</v>
      </c>
      <c r="CBG118">
        <v>6.1023195000000002E-2</v>
      </c>
      <c r="CBH118">
        <v>5.9902569000000003E-2</v>
      </c>
      <c r="CBI118">
        <v>5.8680068000000002E-2</v>
      </c>
      <c r="CBJ118">
        <v>5.8578193000000001E-2</v>
      </c>
      <c r="CBK118">
        <v>5.8718290999999999E-2</v>
      </c>
      <c r="CBL118">
        <v>5.8272566999999997E-2</v>
      </c>
      <c r="CBM118">
        <v>5.8068817000000002E-2</v>
      </c>
      <c r="CBN118">
        <v>5.7865066999999999E-2</v>
      </c>
      <c r="CBO118">
        <v>5.7355691E-2</v>
      </c>
      <c r="CBP118">
        <v>5.6846316000000001E-2</v>
      </c>
      <c r="CBQ118">
        <v>5.6438815000000003E-2</v>
      </c>
      <c r="CBR118">
        <v>5.6031314999999998E-2</v>
      </c>
      <c r="CBS118">
        <v>5.5114439000000001E-2</v>
      </c>
      <c r="CBT118">
        <v>5.4299437999999998E-2</v>
      </c>
      <c r="CBU118">
        <v>5.3790062E-2</v>
      </c>
      <c r="CBV118">
        <v>5.3688186999999998E-2</v>
      </c>
      <c r="CBW118">
        <v>5.3540190000000001E-2</v>
      </c>
      <c r="CBX118">
        <v>5.3280686000000001E-2</v>
      </c>
      <c r="CBY118">
        <v>5.3076935999999998E-2</v>
      </c>
      <c r="CBZ118">
        <v>5.2567560999999999E-2</v>
      </c>
      <c r="CCA118">
        <v>5.1956309999999999E-2</v>
      </c>
      <c r="CCB118">
        <v>5.1650685000000002E-2</v>
      </c>
      <c r="CCC118">
        <v>5.1141309000000003E-2</v>
      </c>
      <c r="CCD118">
        <v>5.0428183000000001E-2</v>
      </c>
      <c r="CCE118">
        <v>4.9613181999999999E-2</v>
      </c>
      <c r="CCF118">
        <v>4.8798181000000003E-2</v>
      </c>
      <c r="CCG118">
        <v>4.8492555999999999E-2</v>
      </c>
      <c r="CCH118">
        <v>4.8390680999999998E-2</v>
      </c>
      <c r="CCI118">
        <v>4.7677555000000003E-2</v>
      </c>
      <c r="CCJ118">
        <v>4.7473805000000001E-2</v>
      </c>
      <c r="CCK118">
        <v>4.7677555000000003E-2</v>
      </c>
      <c r="CCL118">
        <v>4.6251303000000001E-2</v>
      </c>
      <c r="CCM118">
        <v>4.5130677000000001E-2</v>
      </c>
      <c r="CCN118">
        <v>4.5945677999999997E-2</v>
      </c>
      <c r="CCO118">
        <v>4.6455054000000003E-2</v>
      </c>
      <c r="CCP118">
        <v>4.5334426999999997E-2</v>
      </c>
      <c r="CCQ118">
        <v>4.4723177000000003E-2</v>
      </c>
      <c r="CCR118">
        <v>4.5334426999999997E-2</v>
      </c>
      <c r="CCS118">
        <v>4.5232552000000002E-2</v>
      </c>
      <c r="CCT118">
        <v>4.4723177000000003E-2</v>
      </c>
      <c r="CCU118">
        <v>4.4519426000000001E-2</v>
      </c>
      <c r="CCV118">
        <v>4.4213800999999997E-2</v>
      </c>
      <c r="CCW118">
        <v>4.4010051000000001E-2</v>
      </c>
      <c r="CCX118">
        <v>4.4111926000000003E-2</v>
      </c>
      <c r="CCY118">
        <v>4.4111926000000003E-2</v>
      </c>
      <c r="CCZ118">
        <v>4.3602549999999997E-2</v>
      </c>
      <c r="CDA118">
        <v>4.2481923999999997E-2</v>
      </c>
      <c r="CDB118">
        <v>4.2380049000000003E-2</v>
      </c>
      <c r="CDC118">
        <v>4.3093174999999997E-2</v>
      </c>
      <c r="CDD118">
        <v>4.2692856000000001E-2</v>
      </c>
      <c r="CDE118">
        <v>4.0953797E-2</v>
      </c>
      <c r="CDF118">
        <v>3.9120044999999999E-2</v>
      </c>
      <c r="CDG118">
        <v>3.9425670000000003E-2</v>
      </c>
      <c r="CDH118">
        <v>4.2380049000000003E-2</v>
      </c>
      <c r="CDI118">
        <v>4.2685674E-2</v>
      </c>
      <c r="CDJ118">
        <v>4.0138795999999997E-2</v>
      </c>
      <c r="CDK118">
        <v>4.0342546E-2</v>
      </c>
      <c r="CDL118">
        <v>4.2278174000000002E-2</v>
      </c>
      <c r="CDM118">
        <v>4.1768798000000003E-2</v>
      </c>
      <c r="CDN118">
        <v>3.8916294999999997E-2</v>
      </c>
      <c r="CDO118">
        <v>3.7795668999999997E-2</v>
      </c>
      <c r="CDP118">
        <v>4.0342546E-2</v>
      </c>
      <c r="CDQ118">
        <v>4.1972547999999998E-2</v>
      </c>
      <c r="CDR118">
        <v>4.1055672000000001E-2</v>
      </c>
      <c r="CDS118">
        <v>3.9120044999999999E-2</v>
      </c>
      <c r="CDT118">
        <v>3.6878793E-2</v>
      </c>
      <c r="CDU118">
        <v>3.6878793E-2</v>
      </c>
      <c r="CDV118">
        <v>3.7490043000000001E-2</v>
      </c>
      <c r="CDW118">
        <v>3.8406918999999998E-2</v>
      </c>
      <c r="CDX118">
        <v>3.9527545999999997E-2</v>
      </c>
      <c r="CDY118">
        <v>3.8203169000000002E-2</v>
      </c>
      <c r="CDZ118">
        <v>3.7591918000000002E-2</v>
      </c>
      <c r="CEA118">
        <v>3.9018169999999998E-2</v>
      </c>
      <c r="CEB118">
        <v>3.7795668999999997E-2</v>
      </c>
      <c r="CEC118">
        <v>3.6260925999999999E-2</v>
      </c>
      <c r="CED118">
        <v>3.5961915999999997E-2</v>
      </c>
      <c r="CEE118">
        <v>3.4566728999999997E-2</v>
      </c>
      <c r="CEF118">
        <v>3.4739415000000003E-2</v>
      </c>
      <c r="CEG118">
        <v>3.4913791E-2</v>
      </c>
    </row>
    <row r="119" spans="1:2165" x14ac:dyDescent="0.3">
      <c r="A119">
        <v>115</v>
      </c>
      <c r="B119" t="s">
        <v>130</v>
      </c>
      <c r="C119" s="1">
        <v>41611</v>
      </c>
      <c r="D119" s="1">
        <v>41550</v>
      </c>
      <c r="E119">
        <v>61</v>
      </c>
      <c r="G119">
        <v>61.5</v>
      </c>
      <c r="H119">
        <v>9</v>
      </c>
      <c r="I119">
        <v>50</v>
      </c>
      <c r="J119" t="s">
        <v>11</v>
      </c>
      <c r="K119">
        <v>1</v>
      </c>
      <c r="L119" t="s">
        <v>1238</v>
      </c>
      <c r="M119" t="s">
        <v>1431</v>
      </c>
      <c r="N119" t="s">
        <v>3933</v>
      </c>
      <c r="O119">
        <v>5.33E-2</v>
      </c>
      <c r="P119">
        <v>5.3800000000000001E-2</v>
      </c>
      <c r="Q119">
        <v>5.9499999999999997E-2</v>
      </c>
      <c r="R119">
        <v>4.8599999999999997E-2</v>
      </c>
      <c r="S119">
        <v>4.7800000000000002E-2</v>
      </c>
      <c r="T119">
        <v>5.16E-2</v>
      </c>
      <c r="U119">
        <v>4.9099999999999998E-2</v>
      </c>
      <c r="V119">
        <v>4.7E-2</v>
      </c>
      <c r="W119">
        <v>4.7500000000000001E-2</v>
      </c>
      <c r="X119">
        <v>5.16E-2</v>
      </c>
      <c r="Y119">
        <v>5.0299999999999997E-2</v>
      </c>
      <c r="Z119">
        <v>4.87E-2</v>
      </c>
      <c r="AA119">
        <v>4.7800000000000002E-2</v>
      </c>
      <c r="AB119">
        <v>5.16E-2</v>
      </c>
      <c r="AC119">
        <v>4.7800000000000002E-2</v>
      </c>
      <c r="AD119">
        <v>4.4699999999999997E-2</v>
      </c>
      <c r="AE119">
        <v>4.8599999999999997E-2</v>
      </c>
      <c r="AF119">
        <v>4.3116856000000002E-2</v>
      </c>
      <c r="AG119">
        <v>4.1599999999999998E-2</v>
      </c>
      <c r="AH119">
        <v>4.4200000000000003E-2</v>
      </c>
      <c r="AI119">
        <v>4.2799999999999998E-2</v>
      </c>
      <c r="AJ119">
        <v>4.1500000000000002E-2</v>
      </c>
      <c r="AK119">
        <v>4.1099999999999998E-2</v>
      </c>
      <c r="AL119">
        <v>4.36E-2</v>
      </c>
      <c r="AM119">
        <v>3.9377648000000001E-2</v>
      </c>
      <c r="AN119">
        <v>3.56E-2</v>
      </c>
      <c r="AO119">
        <v>3.39E-2</v>
      </c>
      <c r="AP119">
        <v>3.5700000000000003E-2</v>
      </c>
      <c r="AQ119">
        <v>3.5400000000000001E-2</v>
      </c>
      <c r="AR119">
        <v>3.3893995000000003E-2</v>
      </c>
      <c r="AS119">
        <v>3.2399999999999998E-2</v>
      </c>
      <c r="AT119">
        <v>3.32E-2</v>
      </c>
      <c r="AU119">
        <v>3.44E-2</v>
      </c>
      <c r="AV119">
        <v>3.5400000000000001E-2</v>
      </c>
      <c r="AW119">
        <v>3.4006305000000001E-2</v>
      </c>
      <c r="AX119">
        <v>3.3700000000000001E-2</v>
      </c>
      <c r="AY119">
        <v>3.44E-2</v>
      </c>
      <c r="AZ119">
        <v>3.49E-2</v>
      </c>
      <c r="BA119">
        <v>3.4099999999999998E-2</v>
      </c>
      <c r="BB119">
        <v>3.2599999999999997E-2</v>
      </c>
      <c r="BC119">
        <v>3.1199999999999999E-2</v>
      </c>
      <c r="BD119">
        <v>3.1399999999999997E-2</v>
      </c>
      <c r="BE119">
        <v>3.09E-2</v>
      </c>
      <c r="BF119">
        <v>2.9600000000000001E-2</v>
      </c>
      <c r="BG119">
        <v>2.9700000000000001E-2</v>
      </c>
      <c r="BH119">
        <v>3.0700000000000002E-2</v>
      </c>
      <c r="BI119">
        <v>3.1899999999999998E-2</v>
      </c>
      <c r="BJ119">
        <v>3.1800000000000002E-2</v>
      </c>
      <c r="BK119">
        <v>3.1699999999999999E-2</v>
      </c>
      <c r="BL119">
        <v>3.2000000000000001E-2</v>
      </c>
      <c r="BM119">
        <v>3.3010620999999997E-2</v>
      </c>
      <c r="BN119">
        <v>3.2750841000000003E-2</v>
      </c>
      <c r="BO119">
        <v>3.2399999999999998E-2</v>
      </c>
      <c r="BP119">
        <v>3.2099999999999997E-2</v>
      </c>
      <c r="BQ119">
        <v>3.2500000000000001E-2</v>
      </c>
      <c r="BR119">
        <v>3.2899999999999999E-2</v>
      </c>
      <c r="BS119">
        <v>3.3599999999999998E-2</v>
      </c>
      <c r="BT119">
        <v>3.4700000000000002E-2</v>
      </c>
      <c r="BU119">
        <v>3.5000000000000003E-2</v>
      </c>
      <c r="BV119">
        <v>3.5499999999999997E-2</v>
      </c>
      <c r="BW119">
        <v>3.6299999999999999E-2</v>
      </c>
      <c r="BX119">
        <v>3.6200000000000003E-2</v>
      </c>
      <c r="BY119">
        <v>3.6499999999999998E-2</v>
      </c>
      <c r="BZ119">
        <v>3.6999999999999998E-2</v>
      </c>
      <c r="CA119">
        <v>3.6900000000000002E-2</v>
      </c>
      <c r="CB119">
        <v>3.7199999999999997E-2</v>
      </c>
      <c r="CC119">
        <v>3.7999999999999999E-2</v>
      </c>
      <c r="CD119">
        <v>3.9399999999999998E-2</v>
      </c>
      <c r="CE119">
        <v>3.9800000000000002E-2</v>
      </c>
      <c r="CF119">
        <v>4.0099999999999997E-2</v>
      </c>
      <c r="CG119">
        <v>4.0300000000000002E-2</v>
      </c>
      <c r="CH119">
        <v>4.1000000000000002E-2</v>
      </c>
      <c r="CI119">
        <v>4.1300000000000003E-2</v>
      </c>
      <c r="CJ119">
        <v>4.1399999999999999E-2</v>
      </c>
      <c r="CK119">
        <v>4.1599999999999998E-2</v>
      </c>
      <c r="CL119">
        <v>4.2200000000000001E-2</v>
      </c>
      <c r="CM119">
        <v>4.2799999999999998E-2</v>
      </c>
      <c r="CN119">
        <v>4.3499999999999997E-2</v>
      </c>
      <c r="CO119">
        <v>4.2900000000000001E-2</v>
      </c>
      <c r="CP119">
        <v>4.2962484000000002E-2</v>
      </c>
      <c r="CQ119">
        <v>4.36E-2</v>
      </c>
      <c r="CR119">
        <v>4.4200000000000003E-2</v>
      </c>
      <c r="CS119">
        <v>4.4400000000000002E-2</v>
      </c>
      <c r="CT119">
        <v>4.4400000000000002E-2</v>
      </c>
      <c r="CU119">
        <v>4.4699999999999997E-2</v>
      </c>
      <c r="CV119">
        <v>4.4699999999999997E-2</v>
      </c>
      <c r="CW119">
        <v>4.4699999999999997E-2</v>
      </c>
      <c r="CX119">
        <v>4.4717614000000003E-2</v>
      </c>
      <c r="CY119">
        <v>4.48E-2</v>
      </c>
      <c r="CZ119">
        <v>4.4900000000000002E-2</v>
      </c>
      <c r="DA119">
        <v>4.4999999999999998E-2</v>
      </c>
      <c r="DB119">
        <v>4.5499999999999999E-2</v>
      </c>
      <c r="DC119">
        <v>4.5699999999999998E-2</v>
      </c>
      <c r="DD119">
        <v>4.58E-2</v>
      </c>
      <c r="DE119">
        <v>4.5999999999999999E-2</v>
      </c>
      <c r="DF119">
        <v>4.6100000000000002E-2</v>
      </c>
      <c r="DG119">
        <v>4.6300000000000001E-2</v>
      </c>
      <c r="DH119">
        <v>4.6399999999999997E-2</v>
      </c>
      <c r="DI119">
        <v>4.6300000000000001E-2</v>
      </c>
      <c r="DJ119">
        <v>4.6199999999999998E-2</v>
      </c>
      <c r="DK119">
        <v>4.6100000000000002E-2</v>
      </c>
      <c r="DL119">
        <v>4.5999999999999999E-2</v>
      </c>
      <c r="DM119">
        <v>4.5900000000000003E-2</v>
      </c>
      <c r="DN119">
        <v>4.5983013000000003E-2</v>
      </c>
      <c r="DO119">
        <v>4.65E-2</v>
      </c>
      <c r="DP119">
        <v>4.6699999999999998E-2</v>
      </c>
      <c r="DQ119">
        <v>4.6699999999999998E-2</v>
      </c>
      <c r="DR119">
        <v>4.6600000000000003E-2</v>
      </c>
      <c r="DS119">
        <v>4.6601589999999998E-2</v>
      </c>
      <c r="DT119">
        <v>4.6699999999999998E-2</v>
      </c>
      <c r="DU119">
        <v>4.6733669999999998E-2</v>
      </c>
      <c r="DV119">
        <v>4.65E-2</v>
      </c>
      <c r="DW119">
        <v>4.6399999999999997E-2</v>
      </c>
      <c r="DX119">
        <v>4.6199999999999998E-2</v>
      </c>
      <c r="DY119">
        <v>4.6300000000000001E-2</v>
      </c>
      <c r="DZ119">
        <v>4.6300000000000001E-2</v>
      </c>
      <c r="EA119">
        <v>4.6300000000000001E-2</v>
      </c>
      <c r="EB119">
        <v>4.6399999999999997E-2</v>
      </c>
      <c r="EC119">
        <v>4.6300000000000001E-2</v>
      </c>
      <c r="ED119">
        <v>4.6100000000000002E-2</v>
      </c>
      <c r="EE119">
        <v>4.5900000000000003E-2</v>
      </c>
      <c r="EF119">
        <v>4.6300000000000001E-2</v>
      </c>
      <c r="EG119">
        <v>4.6100000000000002E-2</v>
      </c>
      <c r="EH119">
        <v>4.5900000000000003E-2</v>
      </c>
      <c r="EI119">
        <v>4.6100000000000002E-2</v>
      </c>
      <c r="EJ119">
        <v>4.6300000000000001E-2</v>
      </c>
      <c r="EK119">
        <v>4.6199999999999998E-2</v>
      </c>
      <c r="EL119">
        <v>4.5915211999999997E-2</v>
      </c>
      <c r="EM119">
        <v>4.6100000000000002E-2</v>
      </c>
      <c r="EN119">
        <v>4.6100000000000002E-2</v>
      </c>
      <c r="EO119">
        <v>4.5999999999999999E-2</v>
      </c>
      <c r="EP119">
        <v>4.6081081000000003E-2</v>
      </c>
      <c r="EQ119">
        <v>4.5999999999999999E-2</v>
      </c>
      <c r="ER119">
        <v>4.5900000000000003E-2</v>
      </c>
      <c r="ES119">
        <v>4.5699999999999998E-2</v>
      </c>
      <c r="ET119">
        <v>4.5900000000000003E-2</v>
      </c>
      <c r="EU119">
        <v>4.5999999999999999E-2</v>
      </c>
      <c r="EV119">
        <v>4.5999999999999999E-2</v>
      </c>
      <c r="EW119">
        <v>4.5900000000000003E-2</v>
      </c>
      <c r="EX119">
        <v>4.5900000000000003E-2</v>
      </c>
      <c r="EY119">
        <v>4.5999999999999999E-2</v>
      </c>
      <c r="EZ119">
        <v>4.6100000000000002E-2</v>
      </c>
      <c r="FA119">
        <v>4.6100000000000002E-2</v>
      </c>
      <c r="FB119">
        <v>4.6100000000000002E-2</v>
      </c>
      <c r="FC119">
        <v>4.6100000000000002E-2</v>
      </c>
      <c r="FD119">
        <v>4.65E-2</v>
      </c>
      <c r="FE119">
        <v>4.7E-2</v>
      </c>
      <c r="FF119">
        <v>4.7500000000000001E-2</v>
      </c>
      <c r="FG119">
        <v>4.7699999999999999E-2</v>
      </c>
      <c r="FH119">
        <v>4.7899999999999998E-2</v>
      </c>
      <c r="FI119">
        <v>4.82E-2</v>
      </c>
      <c r="FJ119">
        <v>4.8399999999999999E-2</v>
      </c>
      <c r="FK119">
        <v>4.8800000000000003E-2</v>
      </c>
      <c r="FL119">
        <v>4.9299999999999997E-2</v>
      </c>
      <c r="FM119">
        <v>4.9599999999999998E-2</v>
      </c>
      <c r="FN119">
        <v>4.99E-2</v>
      </c>
      <c r="FO119">
        <v>5.0500000000000003E-2</v>
      </c>
      <c r="FP119">
        <v>5.1200000000000002E-2</v>
      </c>
      <c r="FQ119">
        <v>5.1900000000000002E-2</v>
      </c>
      <c r="FR119">
        <v>5.28E-2</v>
      </c>
      <c r="FS119">
        <v>5.3600000000000002E-2</v>
      </c>
      <c r="FT119">
        <v>5.4600000000000003E-2</v>
      </c>
      <c r="FU119">
        <v>5.5599999999999997E-2</v>
      </c>
      <c r="FV119">
        <v>5.6599999999999998E-2</v>
      </c>
      <c r="FW119">
        <v>5.79E-2</v>
      </c>
      <c r="FX119">
        <v>5.9299999999999999E-2</v>
      </c>
      <c r="FY119">
        <v>6.0699999999999997E-2</v>
      </c>
      <c r="FZ119">
        <v>6.2199999999999998E-2</v>
      </c>
      <c r="GA119">
        <v>6.3799999999999996E-2</v>
      </c>
      <c r="GB119">
        <v>6.5600000000000006E-2</v>
      </c>
      <c r="GC119">
        <v>6.7440002999999998E-2</v>
      </c>
      <c r="GD119">
        <v>6.9699999999999998E-2</v>
      </c>
      <c r="GE119">
        <v>7.1800000000000003E-2</v>
      </c>
      <c r="GF119">
        <v>7.3599999999999999E-2</v>
      </c>
      <c r="GG119">
        <v>7.5399999999999995E-2</v>
      </c>
      <c r="GH119">
        <v>7.7299999999999994E-2</v>
      </c>
      <c r="GI119">
        <v>7.9100000000000004E-2</v>
      </c>
      <c r="GJ119">
        <v>8.09E-2</v>
      </c>
      <c r="GK119">
        <v>8.2500000000000004E-2</v>
      </c>
      <c r="GL119">
        <v>8.4000000000000005E-2</v>
      </c>
      <c r="GM119">
        <v>8.5599999999999996E-2</v>
      </c>
      <c r="GN119">
        <v>8.7400000000000005E-2</v>
      </c>
      <c r="GO119">
        <v>8.8900000000000007E-2</v>
      </c>
      <c r="GP119">
        <v>9.0200000000000002E-2</v>
      </c>
      <c r="GQ119">
        <v>9.11E-2</v>
      </c>
      <c r="GR119">
        <v>9.1999999999999998E-2</v>
      </c>
      <c r="GS119">
        <v>9.2799999999999994E-2</v>
      </c>
      <c r="GT119">
        <v>9.3299999999999994E-2</v>
      </c>
      <c r="GU119">
        <v>9.3899999999999997E-2</v>
      </c>
      <c r="GV119">
        <v>9.4500000000000001E-2</v>
      </c>
      <c r="GW119">
        <v>9.5000000000000001E-2</v>
      </c>
      <c r="GX119">
        <v>9.5384768999999994E-2</v>
      </c>
      <c r="GY119">
        <v>9.5799999999999996E-2</v>
      </c>
      <c r="GZ119">
        <v>9.6199999999999994E-2</v>
      </c>
      <c r="HA119">
        <v>9.6854529999999994E-2</v>
      </c>
      <c r="HB119">
        <v>9.7284234999999997E-2</v>
      </c>
      <c r="HC119">
        <v>9.7600000000000006E-2</v>
      </c>
      <c r="HD119">
        <v>9.8000000000000004E-2</v>
      </c>
      <c r="HE119">
        <v>9.8199999999999996E-2</v>
      </c>
      <c r="HF119">
        <v>9.8500000000000004E-2</v>
      </c>
      <c r="HG119">
        <v>9.8599999999999993E-2</v>
      </c>
      <c r="HH119">
        <v>9.8699999999999996E-2</v>
      </c>
      <c r="HI119">
        <v>9.8799999999999999E-2</v>
      </c>
      <c r="HJ119">
        <v>9.8799999999999999E-2</v>
      </c>
      <c r="HK119">
        <v>9.8400000000000001E-2</v>
      </c>
      <c r="HL119">
        <v>9.8100000000000007E-2</v>
      </c>
      <c r="HM119">
        <v>9.7796619000000001E-2</v>
      </c>
      <c r="HN119">
        <v>9.7299999999999998E-2</v>
      </c>
      <c r="HO119">
        <v>9.6600000000000005E-2</v>
      </c>
      <c r="HP119">
        <v>9.5799999999999996E-2</v>
      </c>
      <c r="HQ119">
        <v>9.4899999999999998E-2</v>
      </c>
      <c r="HR119">
        <v>9.3932568999999994E-2</v>
      </c>
      <c r="HS119">
        <v>9.2986136999999996E-2</v>
      </c>
      <c r="HT119">
        <v>9.2008613000000003E-2</v>
      </c>
      <c r="HU119">
        <v>9.0999999999999998E-2</v>
      </c>
      <c r="HV119">
        <v>8.9800000000000005E-2</v>
      </c>
      <c r="HW119">
        <v>8.8499999999999995E-2</v>
      </c>
      <c r="HX119">
        <v>8.72E-2</v>
      </c>
      <c r="HY119">
        <v>8.5919201000000001E-2</v>
      </c>
      <c r="HZ119">
        <v>8.4599999999999995E-2</v>
      </c>
      <c r="IA119">
        <v>8.3190880999999994E-2</v>
      </c>
      <c r="IB119">
        <v>8.1799999999999998E-2</v>
      </c>
      <c r="IC119">
        <v>8.0399999999999999E-2</v>
      </c>
      <c r="ID119">
        <v>7.8887366E-2</v>
      </c>
      <c r="IE119">
        <v>7.7600000000000002E-2</v>
      </c>
      <c r="IF119">
        <v>7.6300000000000007E-2</v>
      </c>
      <c r="IG119">
        <v>7.5200000000000003E-2</v>
      </c>
      <c r="IH119">
        <v>7.3999999999999996E-2</v>
      </c>
      <c r="II119">
        <v>7.2900000000000006E-2</v>
      </c>
      <c r="IJ119">
        <v>7.1900000000000006E-2</v>
      </c>
      <c r="IK119">
        <v>7.0900000000000005E-2</v>
      </c>
      <c r="IL119">
        <v>7.0000000000000007E-2</v>
      </c>
      <c r="IM119">
        <v>6.9199999999999998E-2</v>
      </c>
      <c r="IN119">
        <v>6.8500000000000005E-2</v>
      </c>
      <c r="IO119">
        <v>6.8000000000000005E-2</v>
      </c>
      <c r="IP119">
        <v>6.7500000000000004E-2</v>
      </c>
      <c r="IQ119">
        <v>6.7000000000000004E-2</v>
      </c>
      <c r="IR119">
        <v>6.6600000000000006E-2</v>
      </c>
      <c r="IS119">
        <v>6.6199999999999995E-2</v>
      </c>
      <c r="IT119">
        <v>6.5799999999999997E-2</v>
      </c>
      <c r="IU119">
        <v>6.54E-2</v>
      </c>
      <c r="IV119">
        <v>6.5100000000000005E-2</v>
      </c>
      <c r="IW119">
        <v>6.4799999999999996E-2</v>
      </c>
      <c r="IX119">
        <v>6.4600000000000005E-2</v>
      </c>
      <c r="IY119">
        <v>6.4199999999999993E-2</v>
      </c>
      <c r="IZ119">
        <v>6.3899999999999998E-2</v>
      </c>
      <c r="JA119">
        <v>6.3700000000000007E-2</v>
      </c>
      <c r="JB119">
        <v>6.3500000000000001E-2</v>
      </c>
      <c r="JC119">
        <v>6.3200000000000006E-2</v>
      </c>
      <c r="JD119">
        <v>6.2899999999999998E-2</v>
      </c>
      <c r="JE119">
        <v>6.2600000000000003E-2</v>
      </c>
      <c r="JF119">
        <v>6.2300000000000001E-2</v>
      </c>
      <c r="JG119">
        <v>6.2E-2</v>
      </c>
      <c r="JH119">
        <v>6.1600000000000002E-2</v>
      </c>
      <c r="JI119">
        <v>6.1199999999999997E-2</v>
      </c>
      <c r="JJ119">
        <v>6.08E-2</v>
      </c>
      <c r="JK119">
        <v>6.0499999999999998E-2</v>
      </c>
      <c r="JL119">
        <v>0.06</v>
      </c>
      <c r="JM119">
        <v>5.9499999999999997E-2</v>
      </c>
      <c r="JN119">
        <v>5.8999999999999997E-2</v>
      </c>
      <c r="JO119">
        <v>5.8372114000000003E-2</v>
      </c>
      <c r="JP119">
        <v>5.7799999999999997E-2</v>
      </c>
      <c r="JQ119">
        <v>5.7200000000000001E-2</v>
      </c>
      <c r="JR119">
        <v>5.67E-2</v>
      </c>
      <c r="JS119">
        <v>5.6300000000000003E-2</v>
      </c>
      <c r="JT119">
        <v>5.5800000000000002E-2</v>
      </c>
      <c r="JU119">
        <v>5.5199999999999999E-2</v>
      </c>
      <c r="JV119">
        <v>5.4699999999999999E-2</v>
      </c>
      <c r="JW119">
        <v>5.4199999999999998E-2</v>
      </c>
      <c r="JX119">
        <v>5.3800000000000001E-2</v>
      </c>
      <c r="JY119">
        <v>5.3400000000000003E-2</v>
      </c>
      <c r="JZ119">
        <v>5.3100000000000001E-2</v>
      </c>
      <c r="KA119">
        <v>5.2900000000000003E-2</v>
      </c>
      <c r="KB119">
        <v>5.2600000000000001E-2</v>
      </c>
      <c r="KC119">
        <v>5.2499999999999998E-2</v>
      </c>
      <c r="KD119">
        <v>5.2499999999999998E-2</v>
      </c>
      <c r="KE119">
        <v>5.2499999999999998E-2</v>
      </c>
      <c r="KF119">
        <v>5.2400000000000002E-2</v>
      </c>
      <c r="KG119">
        <v>5.2200000000000003E-2</v>
      </c>
      <c r="KH119">
        <v>5.2129402999999998E-2</v>
      </c>
      <c r="KI119">
        <v>5.1999999999999998E-2</v>
      </c>
      <c r="KJ119">
        <v>5.1900000000000002E-2</v>
      </c>
      <c r="KK119">
        <v>5.1799999999999999E-2</v>
      </c>
      <c r="KL119">
        <v>5.16E-2</v>
      </c>
      <c r="KM119">
        <v>5.1400000000000001E-2</v>
      </c>
      <c r="KN119">
        <v>5.1200000000000002E-2</v>
      </c>
      <c r="KO119">
        <v>5.0900000000000001E-2</v>
      </c>
      <c r="KP119">
        <v>5.0599999999999999E-2</v>
      </c>
      <c r="KQ119">
        <v>5.0299999999999997E-2</v>
      </c>
      <c r="KR119">
        <v>4.99E-2</v>
      </c>
      <c r="KS119">
        <v>4.9599999999999998E-2</v>
      </c>
      <c r="KT119">
        <v>4.9200000000000001E-2</v>
      </c>
      <c r="KU119">
        <v>4.8800000000000003E-2</v>
      </c>
      <c r="KV119">
        <v>4.8450018999999997E-2</v>
      </c>
      <c r="KW119">
        <v>4.8099999999999997E-2</v>
      </c>
      <c r="KX119">
        <v>4.7699999999999999E-2</v>
      </c>
      <c r="KY119">
        <v>4.7300000000000002E-2</v>
      </c>
      <c r="KZ119">
        <v>4.7E-2</v>
      </c>
      <c r="LA119">
        <v>4.6600000000000003E-2</v>
      </c>
      <c r="LB119">
        <v>4.6199999999999998E-2</v>
      </c>
      <c r="LC119">
        <v>4.5999999999999999E-2</v>
      </c>
      <c r="LD119">
        <v>4.58E-2</v>
      </c>
      <c r="LE119">
        <v>4.5590840000000001E-2</v>
      </c>
      <c r="LF119">
        <v>4.53E-2</v>
      </c>
      <c r="LG119">
        <v>4.4999999999999998E-2</v>
      </c>
      <c r="LH119">
        <v>4.48E-2</v>
      </c>
      <c r="LI119">
        <v>4.4499999999999998E-2</v>
      </c>
      <c r="LJ119">
        <v>4.4200000000000003E-2</v>
      </c>
      <c r="LK119">
        <v>4.3900000000000002E-2</v>
      </c>
      <c r="LL119">
        <v>4.3611540999999997E-2</v>
      </c>
      <c r="LM119">
        <v>4.3299999999999998E-2</v>
      </c>
      <c r="LN119">
        <v>4.3099999999999999E-2</v>
      </c>
      <c r="LO119">
        <v>4.2858288000000001E-2</v>
      </c>
      <c r="LP119">
        <v>4.2651754E-2</v>
      </c>
      <c r="LQ119">
        <v>4.2500000000000003E-2</v>
      </c>
      <c r="LR119">
        <v>4.24E-2</v>
      </c>
      <c r="LS119">
        <v>4.2299999999999997E-2</v>
      </c>
      <c r="LT119">
        <v>4.2200000000000001E-2</v>
      </c>
      <c r="LU119">
        <v>4.2158805000000001E-2</v>
      </c>
      <c r="LV119">
        <v>4.2200000000000001E-2</v>
      </c>
      <c r="LW119">
        <v>4.2299999999999997E-2</v>
      </c>
      <c r="LX119">
        <v>4.24E-2</v>
      </c>
      <c r="LY119">
        <v>4.2599999999999999E-2</v>
      </c>
      <c r="LZ119">
        <v>4.2799999999999998E-2</v>
      </c>
      <c r="MA119">
        <v>4.2999999999999997E-2</v>
      </c>
      <c r="MB119">
        <v>4.3200000000000002E-2</v>
      </c>
      <c r="MC119">
        <v>4.3499999999999997E-2</v>
      </c>
      <c r="MD119">
        <v>4.3799999999999999E-2</v>
      </c>
      <c r="ME119">
        <v>4.41E-2</v>
      </c>
      <c r="MF119">
        <v>4.4499999999999998E-2</v>
      </c>
      <c r="MG119">
        <v>4.4900000000000002E-2</v>
      </c>
      <c r="MH119">
        <v>4.53E-2</v>
      </c>
      <c r="MI119">
        <v>4.58E-2</v>
      </c>
      <c r="MJ119">
        <v>4.6399999999999997E-2</v>
      </c>
      <c r="MK119">
        <v>4.6899999999999997E-2</v>
      </c>
      <c r="ML119">
        <v>4.7500000000000001E-2</v>
      </c>
      <c r="MM119">
        <v>4.82E-2</v>
      </c>
      <c r="MN119">
        <v>4.9000000000000002E-2</v>
      </c>
      <c r="MO119">
        <v>4.99E-2</v>
      </c>
      <c r="MP119">
        <v>5.1200000000000002E-2</v>
      </c>
      <c r="MQ119">
        <v>5.2699999999999997E-2</v>
      </c>
      <c r="MR119">
        <v>5.45E-2</v>
      </c>
      <c r="MS119">
        <v>5.6899999999999999E-2</v>
      </c>
      <c r="MT119">
        <v>5.96E-2</v>
      </c>
      <c r="MU119">
        <v>6.2700000000000006E-2</v>
      </c>
      <c r="MV119">
        <v>6.6600000000000006E-2</v>
      </c>
      <c r="MW119">
        <v>7.0900000000000005E-2</v>
      </c>
      <c r="MX119">
        <v>7.5600000000000001E-2</v>
      </c>
      <c r="MY119">
        <v>8.0799999999999997E-2</v>
      </c>
      <c r="MZ119">
        <v>8.6699999999999999E-2</v>
      </c>
      <c r="NA119">
        <v>9.2799999999999994E-2</v>
      </c>
      <c r="NB119">
        <v>9.9299999999999999E-2</v>
      </c>
      <c r="NC119">
        <v>0.106230378</v>
      </c>
      <c r="ND119">
        <v>0.11331585800000001</v>
      </c>
      <c r="NE119">
        <v>0.120553456</v>
      </c>
      <c r="NF119">
        <v>0.128121018</v>
      </c>
      <c r="NG119">
        <v>0.135909796</v>
      </c>
      <c r="NH119">
        <v>0.143840417</v>
      </c>
      <c r="NI119">
        <v>0.151862621</v>
      </c>
      <c r="NJ119">
        <v>0.16006158300000001</v>
      </c>
      <c r="NK119">
        <v>0.168402672</v>
      </c>
      <c r="NL119">
        <v>0.17696832100000001</v>
      </c>
      <c r="NM119">
        <v>0.18595160499999999</v>
      </c>
      <c r="NN119">
        <v>0.19500724999999999</v>
      </c>
      <c r="NO119">
        <v>0.20409791199999999</v>
      </c>
      <c r="NP119">
        <v>0.213584408</v>
      </c>
      <c r="NQ119">
        <v>0.22315257799999999</v>
      </c>
      <c r="NR119">
        <v>0.23282429599999999</v>
      </c>
      <c r="NS119">
        <v>0.24278888100000001</v>
      </c>
      <c r="NT119">
        <v>0.25281998500000002</v>
      </c>
      <c r="NU119">
        <v>0.26293548900000002</v>
      </c>
      <c r="NV119">
        <v>0.27325367900000003</v>
      </c>
      <c r="NW119">
        <v>0.283635199</v>
      </c>
      <c r="NX119">
        <v>0.29395779999999999</v>
      </c>
      <c r="NY119">
        <v>0.30418929500000003</v>
      </c>
      <c r="NZ119">
        <v>0.31455195000000002</v>
      </c>
      <c r="OA119">
        <v>0.32485237700000003</v>
      </c>
      <c r="OB119">
        <v>0.335060209</v>
      </c>
      <c r="OC119">
        <v>0.34501627099999999</v>
      </c>
      <c r="OD119">
        <v>0.354760081</v>
      </c>
      <c r="OE119">
        <v>0.36430421499999999</v>
      </c>
      <c r="OF119">
        <v>0.37356862400000002</v>
      </c>
      <c r="OG119">
        <v>0.382482618</v>
      </c>
      <c r="OH119">
        <v>0.39109534000000001</v>
      </c>
      <c r="OI119">
        <v>0.39935633500000001</v>
      </c>
      <c r="OJ119">
        <v>0.40731379400000001</v>
      </c>
      <c r="OK119">
        <v>0.41488373299999998</v>
      </c>
      <c r="OL119">
        <v>0.42207375200000002</v>
      </c>
      <c r="OM119">
        <v>0.42898425499999998</v>
      </c>
      <c r="ON119">
        <v>0.43552118499999998</v>
      </c>
      <c r="OO119">
        <v>0.44173490999999998</v>
      </c>
      <c r="OP119">
        <v>0.44753599199999999</v>
      </c>
      <c r="OQ119">
        <v>0.45291522099999998</v>
      </c>
      <c r="OR119">
        <v>0.45804092299999999</v>
      </c>
      <c r="OS119">
        <v>0.46292614900000001</v>
      </c>
      <c r="OT119">
        <v>0.4673118</v>
      </c>
      <c r="OU119">
        <v>0.47138115800000002</v>
      </c>
      <c r="OV119">
        <v>0.47514325400000001</v>
      </c>
      <c r="OW119">
        <v>0.47855576900000002</v>
      </c>
      <c r="OX119">
        <v>0.481775016</v>
      </c>
      <c r="OY119">
        <v>0.484761834</v>
      </c>
      <c r="OZ119">
        <v>0.48726874599999997</v>
      </c>
      <c r="PA119">
        <v>0.48960107600000002</v>
      </c>
      <c r="PB119">
        <v>0.49176758500000001</v>
      </c>
      <c r="PC119">
        <v>0.49370944500000002</v>
      </c>
      <c r="PD119">
        <v>0.495418042</v>
      </c>
      <c r="PE119">
        <v>0.49702400000000002</v>
      </c>
      <c r="PF119">
        <v>0.49853500699999997</v>
      </c>
      <c r="PG119">
        <v>0.499810755</v>
      </c>
      <c r="PH119">
        <v>0.50093108399999997</v>
      </c>
      <c r="PI119">
        <v>0.50192290500000003</v>
      </c>
      <c r="PJ119">
        <v>0.50278383500000001</v>
      </c>
      <c r="PK119">
        <v>0.50350040200000001</v>
      </c>
      <c r="PL119">
        <v>0.50416803399999999</v>
      </c>
      <c r="PM119">
        <v>0.50483512900000005</v>
      </c>
      <c r="PN119">
        <v>0.50527936200000001</v>
      </c>
      <c r="PO119">
        <v>0.50572967499999999</v>
      </c>
      <c r="PP119">
        <v>0.50621682400000001</v>
      </c>
      <c r="PQ119">
        <v>0.50658667099999999</v>
      </c>
      <c r="PR119">
        <v>0.50686997199999995</v>
      </c>
      <c r="PS119">
        <v>0.50711143000000003</v>
      </c>
      <c r="PT119">
        <v>0.50742822899999995</v>
      </c>
      <c r="PU119">
        <v>0.50768393300000003</v>
      </c>
      <c r="PV119">
        <v>0.50789403899999996</v>
      </c>
      <c r="PW119">
        <v>0.50805032299999997</v>
      </c>
      <c r="PX119">
        <v>0.508209825</v>
      </c>
      <c r="PY119">
        <v>0.50833600800000001</v>
      </c>
      <c r="PZ119">
        <v>0.50842243399999998</v>
      </c>
      <c r="QA119">
        <v>0.50851076799999995</v>
      </c>
      <c r="QB119">
        <v>0.50856691600000004</v>
      </c>
      <c r="QC119">
        <v>0.50861322899999994</v>
      </c>
      <c r="QD119">
        <v>0.50871229200000001</v>
      </c>
      <c r="QE119">
        <v>0.508805811</v>
      </c>
      <c r="QF119">
        <v>0.50887131699999999</v>
      </c>
      <c r="QG119">
        <v>0.508881629</v>
      </c>
      <c r="QH119">
        <v>0.50896924700000001</v>
      </c>
      <c r="QI119">
        <v>0.50902503700000001</v>
      </c>
      <c r="QJ119">
        <v>0.50903499100000005</v>
      </c>
      <c r="QK119">
        <v>0.50905597199999997</v>
      </c>
      <c r="QL119">
        <v>0.50909298700000005</v>
      </c>
      <c r="QM119">
        <v>0.50913155099999996</v>
      </c>
      <c r="QN119">
        <v>0.50913447099999998</v>
      </c>
      <c r="QO119">
        <v>0.50912851100000001</v>
      </c>
      <c r="QP119">
        <v>0.50916457199999998</v>
      </c>
      <c r="QQ119">
        <v>0.50928789399999996</v>
      </c>
      <c r="QR119">
        <v>0.509300172</v>
      </c>
      <c r="QS119">
        <v>0.50931680199999996</v>
      </c>
      <c r="QT119">
        <v>0.50934863100000005</v>
      </c>
      <c r="QU119">
        <v>0.50937837399999997</v>
      </c>
      <c r="QV119">
        <v>0.50943523599999996</v>
      </c>
      <c r="QW119">
        <v>0.50949633100000002</v>
      </c>
      <c r="QX119">
        <v>0.50951743100000002</v>
      </c>
      <c r="QY119">
        <v>0.50945556199999997</v>
      </c>
      <c r="QZ119">
        <v>0.50942033499999995</v>
      </c>
      <c r="RA119">
        <v>0.50946861499999996</v>
      </c>
      <c r="RB119">
        <v>0.50954395500000005</v>
      </c>
      <c r="RC119">
        <v>0.50957876400000002</v>
      </c>
      <c r="RD119">
        <v>0.50957089700000002</v>
      </c>
      <c r="RE119">
        <v>0.50952804100000004</v>
      </c>
      <c r="RF119">
        <v>0.50960564600000002</v>
      </c>
      <c r="RG119">
        <v>0.50971394800000003</v>
      </c>
      <c r="RH119">
        <v>0.50974047199999994</v>
      </c>
      <c r="RI119">
        <v>0.50966608499999999</v>
      </c>
      <c r="RJ119">
        <v>0.50960689800000003</v>
      </c>
      <c r="RK119">
        <v>0.50959986400000001</v>
      </c>
      <c r="RL119">
        <v>0.50964248199999995</v>
      </c>
      <c r="RM119">
        <v>0.50965881300000004</v>
      </c>
      <c r="RN119">
        <v>0.50967162799999999</v>
      </c>
      <c r="RO119">
        <v>0.50978875199999996</v>
      </c>
      <c r="RP119">
        <v>0.50985628400000005</v>
      </c>
      <c r="RQ119">
        <v>0.50986707200000003</v>
      </c>
      <c r="RR119">
        <v>0.50979054000000001</v>
      </c>
      <c r="RS119">
        <v>0.50978386399999998</v>
      </c>
      <c r="RT119">
        <v>0.50988995999999998</v>
      </c>
      <c r="RU119">
        <v>0.51011103400000002</v>
      </c>
      <c r="RV119">
        <v>0.51016795599999998</v>
      </c>
      <c r="RW119">
        <v>0.51014602200000003</v>
      </c>
      <c r="RX119">
        <v>0.51009649000000001</v>
      </c>
      <c r="RY119">
        <v>0.51013112100000002</v>
      </c>
      <c r="RZ119">
        <v>0.51010751700000001</v>
      </c>
      <c r="SA119">
        <v>0.51008373500000004</v>
      </c>
      <c r="SB119">
        <v>0.51008862300000002</v>
      </c>
      <c r="SC119">
        <v>0.51010763599999998</v>
      </c>
      <c r="SD119">
        <v>0.51012569699999999</v>
      </c>
      <c r="SE119">
        <v>0.51013916699999995</v>
      </c>
      <c r="SF119">
        <v>0.51012754400000004</v>
      </c>
      <c r="SG119">
        <v>0.51012581599999995</v>
      </c>
      <c r="SH119">
        <v>0.51015865800000004</v>
      </c>
      <c r="SI119">
        <v>0.51027303899999998</v>
      </c>
      <c r="SJ119">
        <v>0.51036018100000002</v>
      </c>
      <c r="SK119">
        <v>0.51042139500000006</v>
      </c>
      <c r="SL119">
        <v>0.51045543000000004</v>
      </c>
      <c r="SM119">
        <v>0.51052558400000003</v>
      </c>
      <c r="SN119">
        <v>0.510537028</v>
      </c>
      <c r="SO119">
        <v>0.510534763</v>
      </c>
      <c r="SP119">
        <v>0.51064497200000003</v>
      </c>
      <c r="SQ119">
        <v>0.51063972700000004</v>
      </c>
      <c r="SR119">
        <v>0.510623991</v>
      </c>
      <c r="SS119">
        <v>0.51065343600000002</v>
      </c>
      <c r="ST119">
        <v>0.51093220699999997</v>
      </c>
      <c r="SU119">
        <v>0.51109993499999995</v>
      </c>
      <c r="SV119">
        <v>0.511136115</v>
      </c>
      <c r="SW119">
        <v>0.51106315899999999</v>
      </c>
      <c r="SX119">
        <v>0.51099634199999999</v>
      </c>
      <c r="SY119">
        <v>0.51091218000000005</v>
      </c>
      <c r="SZ119">
        <v>0.51077544699999999</v>
      </c>
      <c r="TA119">
        <v>0.51097959299999995</v>
      </c>
      <c r="TB119">
        <v>0.51120221600000004</v>
      </c>
      <c r="TC119">
        <v>0.51138484500000003</v>
      </c>
      <c r="TD119">
        <v>0.51168727899999999</v>
      </c>
      <c r="TE119">
        <v>0.511709988</v>
      </c>
      <c r="TF119">
        <v>0.51153683699999997</v>
      </c>
      <c r="TG119">
        <v>0.51127129800000004</v>
      </c>
      <c r="TH119">
        <v>0.51103991299999996</v>
      </c>
      <c r="TI119">
        <v>0.51087975500000005</v>
      </c>
      <c r="TJ119">
        <v>0.51081806399999996</v>
      </c>
      <c r="TK119">
        <v>0.51098752000000003</v>
      </c>
      <c r="TL119">
        <v>0.51114189600000004</v>
      </c>
      <c r="TM119">
        <v>0.51125812500000001</v>
      </c>
      <c r="TN119">
        <v>0.51124912499999997</v>
      </c>
      <c r="TO119">
        <v>0.51128166900000005</v>
      </c>
      <c r="TP119">
        <v>0.51131022000000004</v>
      </c>
      <c r="TQ119">
        <v>0.51130050400000004</v>
      </c>
      <c r="TR119">
        <v>0.51125514500000002</v>
      </c>
      <c r="TS119">
        <v>0.51125478700000004</v>
      </c>
      <c r="TT119">
        <v>0.511287928</v>
      </c>
      <c r="TU119">
        <v>0.51119828199999995</v>
      </c>
      <c r="TV119">
        <v>0.51109504699999997</v>
      </c>
      <c r="TW119">
        <v>0.51102960099999994</v>
      </c>
      <c r="TX119">
        <v>0.51107788099999996</v>
      </c>
      <c r="TY119">
        <v>0.51093399500000003</v>
      </c>
      <c r="TZ119">
        <v>0.51089185500000001</v>
      </c>
      <c r="UA119">
        <v>0.51099431500000003</v>
      </c>
      <c r="UB119">
        <v>0.510962307</v>
      </c>
      <c r="UC119">
        <v>0.51082670699999999</v>
      </c>
      <c r="UD119">
        <v>0.51067143699999995</v>
      </c>
      <c r="UE119">
        <v>0.51063674699999995</v>
      </c>
      <c r="UF119">
        <v>0.51060086500000001</v>
      </c>
      <c r="UG119">
        <v>0.51061946199999997</v>
      </c>
      <c r="UH119">
        <v>0.51070737799999999</v>
      </c>
      <c r="UI119">
        <v>0.51052939900000005</v>
      </c>
      <c r="UJ119">
        <v>0.510462046</v>
      </c>
      <c r="UK119">
        <v>0.51046717200000002</v>
      </c>
      <c r="UL119">
        <v>0.51047873499999996</v>
      </c>
      <c r="UM119">
        <v>0.51038384400000003</v>
      </c>
      <c r="UN119">
        <v>0.51027864199999995</v>
      </c>
      <c r="UO119">
        <v>0.51019835499999999</v>
      </c>
      <c r="UP119">
        <v>0.51033604099999996</v>
      </c>
      <c r="UQ119">
        <v>0.51027888099999996</v>
      </c>
      <c r="UR119">
        <v>0.51010644400000005</v>
      </c>
      <c r="US119">
        <v>0.51004380000000005</v>
      </c>
      <c r="UT119">
        <v>0.51006966799999998</v>
      </c>
      <c r="UU119">
        <v>0.50999939400000005</v>
      </c>
      <c r="UV119">
        <v>0.50972563000000004</v>
      </c>
      <c r="UW119">
        <v>0.50976425400000003</v>
      </c>
      <c r="UX119">
        <v>0.50977134700000004</v>
      </c>
      <c r="UY119">
        <v>0.50969994100000005</v>
      </c>
      <c r="UZ119">
        <v>0.50939029499999999</v>
      </c>
      <c r="VA119">
        <v>0.50935524700000001</v>
      </c>
      <c r="VB119">
        <v>0.50936776399999995</v>
      </c>
      <c r="VC119">
        <v>0.50931567</v>
      </c>
      <c r="VD119">
        <v>0.50917208199999997</v>
      </c>
      <c r="VE119">
        <v>0.50914704799999999</v>
      </c>
      <c r="VF119">
        <v>0.50919753300000004</v>
      </c>
      <c r="VG119">
        <v>0.509140551</v>
      </c>
      <c r="VH119">
        <v>0.50897258499999998</v>
      </c>
      <c r="VI119">
        <v>0.50881302399999995</v>
      </c>
      <c r="VJ119">
        <v>0.50873166299999995</v>
      </c>
      <c r="VK119">
        <v>0.50872307999999999</v>
      </c>
      <c r="VL119">
        <v>0.50856834699999998</v>
      </c>
      <c r="VM119">
        <v>0.50833535200000002</v>
      </c>
      <c r="VN119">
        <v>0.50829875499999999</v>
      </c>
      <c r="VO119">
        <v>0.50826221699999996</v>
      </c>
      <c r="VP119">
        <v>0.50815641899999997</v>
      </c>
      <c r="VQ119">
        <v>0.50793045800000003</v>
      </c>
      <c r="VR119">
        <v>0.50777578400000001</v>
      </c>
      <c r="VS119">
        <v>0.50771933800000002</v>
      </c>
      <c r="VT119">
        <v>0.50767904500000005</v>
      </c>
      <c r="VU119">
        <v>0.50737839900000004</v>
      </c>
      <c r="VV119">
        <v>0.50721013500000001</v>
      </c>
      <c r="VW119">
        <v>0.50708800600000004</v>
      </c>
      <c r="VX119">
        <v>0.50698071700000003</v>
      </c>
      <c r="VY119">
        <v>0.506458819</v>
      </c>
      <c r="VZ119">
        <v>0.50618755800000004</v>
      </c>
      <c r="WA119">
        <v>0.50608718399999997</v>
      </c>
      <c r="WB119">
        <v>0.505965471</v>
      </c>
      <c r="WC119">
        <v>0.50556629900000005</v>
      </c>
      <c r="WD119">
        <v>0.50523483800000002</v>
      </c>
      <c r="WE119">
        <v>0.50509959500000001</v>
      </c>
      <c r="WF119">
        <v>0.50492864800000004</v>
      </c>
      <c r="WG119">
        <v>0.504409671</v>
      </c>
      <c r="WH119">
        <v>0.50379490900000001</v>
      </c>
      <c r="WI119">
        <v>0.50357151</v>
      </c>
      <c r="WJ119">
        <v>0.50323015500000001</v>
      </c>
      <c r="WK119">
        <v>0.50281518700000005</v>
      </c>
      <c r="WL119">
        <v>0.50234949600000001</v>
      </c>
      <c r="WM119">
        <v>0.50209999100000002</v>
      </c>
      <c r="WN119">
        <v>0.50168228100000001</v>
      </c>
      <c r="WO119">
        <v>0.50114435000000002</v>
      </c>
      <c r="WP119">
        <v>0.50051754699999995</v>
      </c>
      <c r="WQ119">
        <v>0.500099301</v>
      </c>
      <c r="WR119">
        <v>0.49964642500000001</v>
      </c>
      <c r="WS119">
        <v>0.49908074699999999</v>
      </c>
      <c r="WT119">
        <v>0.49810302299999998</v>
      </c>
      <c r="WU119">
        <v>0.49745458399999998</v>
      </c>
      <c r="WV119">
        <v>0.49698126300000001</v>
      </c>
      <c r="WW119">
        <v>0.49659961499999999</v>
      </c>
      <c r="WX119">
        <v>0.49584522800000003</v>
      </c>
      <c r="WY119">
        <v>0.49535471199999997</v>
      </c>
      <c r="WZ119">
        <v>0.49513357899999999</v>
      </c>
      <c r="XA119">
        <v>0.49507308</v>
      </c>
      <c r="XB119">
        <v>0.49485406300000001</v>
      </c>
      <c r="XC119">
        <v>0.49456784100000001</v>
      </c>
      <c r="XD119">
        <v>0.494248927</v>
      </c>
      <c r="XE119">
        <v>0.49404984699999999</v>
      </c>
      <c r="XF119">
        <v>0.49400454799999999</v>
      </c>
      <c r="XG119">
        <v>0.493934333</v>
      </c>
      <c r="XH119">
        <v>0.49346184700000001</v>
      </c>
      <c r="XI119">
        <v>0.49343267099999999</v>
      </c>
      <c r="XJ119">
        <v>0.493460923</v>
      </c>
      <c r="XK119">
        <v>0.49345636399999998</v>
      </c>
      <c r="XL119">
        <v>0.49336743399999999</v>
      </c>
      <c r="XM119">
        <v>0.49324345600000002</v>
      </c>
      <c r="XN119">
        <v>0.49314787999999998</v>
      </c>
      <c r="XO119">
        <v>0.49315050199999999</v>
      </c>
      <c r="XP119">
        <v>0.49328803999999998</v>
      </c>
      <c r="XQ119">
        <v>0.493081033</v>
      </c>
      <c r="XR119">
        <v>0.49269476499999998</v>
      </c>
      <c r="XS119">
        <v>0.49289971599999999</v>
      </c>
      <c r="XT119">
        <v>0.49322924000000001</v>
      </c>
      <c r="XU119">
        <v>0.49347227799999999</v>
      </c>
      <c r="XV119">
        <v>0.49352881300000001</v>
      </c>
      <c r="XW119">
        <v>0.49342819999999998</v>
      </c>
      <c r="XX119">
        <v>0.49340033500000002</v>
      </c>
      <c r="XY119">
        <v>0.49345794300000001</v>
      </c>
      <c r="XZ119">
        <v>0.49364045299999998</v>
      </c>
      <c r="YA119">
        <v>0.49388274599999998</v>
      </c>
      <c r="YB119">
        <v>0.49392774699999997</v>
      </c>
      <c r="YC119">
        <v>0.49380102799999998</v>
      </c>
      <c r="YD119">
        <v>0.493882239</v>
      </c>
      <c r="YE119">
        <v>0.494248837</v>
      </c>
      <c r="YF119">
        <v>0.49450567400000001</v>
      </c>
      <c r="YG119">
        <v>0.49441453800000001</v>
      </c>
      <c r="YH119">
        <v>0.49464493999999998</v>
      </c>
      <c r="YI119">
        <v>0.49480164100000001</v>
      </c>
      <c r="YJ119">
        <v>0.49498283900000001</v>
      </c>
      <c r="YK119">
        <v>0.49537852399999999</v>
      </c>
      <c r="YL119">
        <v>0.49554300299999998</v>
      </c>
      <c r="YM119">
        <v>0.49553251300000001</v>
      </c>
      <c r="YN119">
        <v>0.49542117099999999</v>
      </c>
      <c r="YO119">
        <v>0.49563559899999998</v>
      </c>
      <c r="YP119">
        <v>0.495854244</v>
      </c>
      <c r="YQ119">
        <v>0.49609325999999998</v>
      </c>
      <c r="YR119">
        <v>0.49643273399999999</v>
      </c>
      <c r="YS119">
        <v>0.49688954099999999</v>
      </c>
      <c r="YT119">
        <v>0.49725234800000001</v>
      </c>
      <c r="YU119">
        <v>0.497240075</v>
      </c>
      <c r="YV119">
        <v>0.49716854199999999</v>
      </c>
      <c r="YW119">
        <v>0.49732694799999999</v>
      </c>
      <c r="YX119">
        <v>0.49759766999999999</v>
      </c>
      <c r="YY119">
        <v>0.49758702700000002</v>
      </c>
      <c r="YZ119">
        <v>0.49751565399999997</v>
      </c>
      <c r="ZA119">
        <v>0.49775524500000001</v>
      </c>
      <c r="ZB119">
        <v>0.49819661599999998</v>
      </c>
      <c r="ZC119">
        <v>0.49862804500000002</v>
      </c>
      <c r="ZD119">
        <v>0.49892839700000002</v>
      </c>
      <c r="ZE119">
        <v>0.49905416899999999</v>
      </c>
      <c r="ZF119">
        <v>0.49893347799999999</v>
      </c>
      <c r="ZG119">
        <v>0.498901292</v>
      </c>
      <c r="ZH119">
        <v>0.49917329300000002</v>
      </c>
      <c r="ZI119">
        <v>0.49943516199999999</v>
      </c>
      <c r="ZJ119">
        <v>0.499540926</v>
      </c>
      <c r="ZK119">
        <v>0.49968069799999998</v>
      </c>
      <c r="ZL119">
        <v>0.49997337800000002</v>
      </c>
      <c r="ZM119">
        <v>0.50029811800000001</v>
      </c>
      <c r="ZN119">
        <v>0.50031786899999997</v>
      </c>
      <c r="ZO119">
        <v>0.49994665700000002</v>
      </c>
      <c r="ZP119">
        <v>0.499784544</v>
      </c>
      <c r="ZQ119">
        <v>0.50004229</v>
      </c>
      <c r="ZR119">
        <v>0.50032263200000004</v>
      </c>
      <c r="ZS119">
        <v>0.50078234899999996</v>
      </c>
      <c r="ZT119">
        <v>0.501232444</v>
      </c>
      <c r="ZU119">
        <v>0.50134233100000003</v>
      </c>
      <c r="ZV119">
        <v>0.50135422200000002</v>
      </c>
      <c r="ZW119">
        <v>0.50141325699999995</v>
      </c>
      <c r="ZX119">
        <v>0.50145643799999995</v>
      </c>
      <c r="ZY119">
        <v>0.50158189099999995</v>
      </c>
      <c r="ZZ119">
        <v>0.50180514799999998</v>
      </c>
      <c r="AAA119">
        <v>0.50187262099999996</v>
      </c>
      <c r="AAB119">
        <v>0.50188575800000002</v>
      </c>
      <c r="AAC119">
        <v>0.50204138300000001</v>
      </c>
      <c r="AAD119">
        <v>0.50214506999999997</v>
      </c>
      <c r="AAE119">
        <v>0.50223280599999998</v>
      </c>
      <c r="AAF119">
        <v>0.50242963200000001</v>
      </c>
      <c r="AAG119">
        <v>0.50254364200000001</v>
      </c>
      <c r="AAH119">
        <v>0.50246044300000003</v>
      </c>
      <c r="AAI119">
        <v>0.50244471800000001</v>
      </c>
      <c r="AAJ119">
        <v>0.50269843599999997</v>
      </c>
      <c r="AAK119">
        <v>0.5029091</v>
      </c>
      <c r="AAL119">
        <v>0.50291990399999997</v>
      </c>
      <c r="AAM119">
        <v>0.50300402899999996</v>
      </c>
      <c r="AAN119">
        <v>0.50293968899999997</v>
      </c>
      <c r="AAO119">
        <v>0.50270425299999999</v>
      </c>
      <c r="AAP119">
        <v>0.50267305699999998</v>
      </c>
      <c r="AAQ119">
        <v>0.50285080100000001</v>
      </c>
      <c r="AAR119">
        <v>0.50294170299999996</v>
      </c>
      <c r="AAS119">
        <v>0.50298814400000003</v>
      </c>
      <c r="AAT119">
        <v>0.50305203600000004</v>
      </c>
      <c r="AAU119">
        <v>0.50300489199999998</v>
      </c>
      <c r="AAV119">
        <v>0.50297961000000002</v>
      </c>
      <c r="AAW119">
        <v>0.50315633000000004</v>
      </c>
      <c r="AAX119">
        <v>0.50333474499999997</v>
      </c>
      <c r="AAY119">
        <v>0.50326535400000005</v>
      </c>
      <c r="AAZ119">
        <v>0.50317135300000004</v>
      </c>
      <c r="ABA119">
        <v>0.50313846399999995</v>
      </c>
      <c r="ABB119">
        <v>0.50305366699999998</v>
      </c>
      <c r="ABC119">
        <v>0.502951547</v>
      </c>
      <c r="ABD119">
        <v>0.50291370300000005</v>
      </c>
      <c r="ABE119">
        <v>0.50285486000000001</v>
      </c>
      <c r="ABF119">
        <v>0.50275941999999996</v>
      </c>
      <c r="ABG119">
        <v>0.50272934300000005</v>
      </c>
      <c r="ABH119">
        <v>0.50279755100000001</v>
      </c>
      <c r="ABI119">
        <v>0.502873974</v>
      </c>
      <c r="ABJ119">
        <v>0.50294119100000001</v>
      </c>
      <c r="ABK119">
        <v>0.50296381999999995</v>
      </c>
      <c r="ABL119">
        <v>0.50285198399999997</v>
      </c>
      <c r="ABM119">
        <v>0.50276098700000005</v>
      </c>
      <c r="ABN119">
        <v>0.50280803600000001</v>
      </c>
      <c r="ABO119">
        <v>0.50283031300000003</v>
      </c>
      <c r="ABP119">
        <v>0.50277153399999996</v>
      </c>
      <c r="ABQ119">
        <v>0.50278224199999999</v>
      </c>
      <c r="ABR119">
        <v>0.50276239300000003</v>
      </c>
      <c r="ABS119">
        <v>0.50265710900000005</v>
      </c>
      <c r="ABT119">
        <v>0.50267567899999999</v>
      </c>
      <c r="ABU119">
        <v>0.50278476599999999</v>
      </c>
      <c r="ABV119">
        <v>0.502769456</v>
      </c>
      <c r="ABW119">
        <v>0.502654712</v>
      </c>
      <c r="ABX119">
        <v>0.50255176099999999</v>
      </c>
      <c r="ABY119">
        <v>0.50234131900000001</v>
      </c>
      <c r="ABZ119">
        <v>0.50217613699999997</v>
      </c>
      <c r="ACA119">
        <v>0.50227713799999996</v>
      </c>
      <c r="ACB119">
        <v>0.50237801199999998</v>
      </c>
      <c r="ACC119">
        <v>0.50226246799999996</v>
      </c>
      <c r="ACD119">
        <v>0.50214187399999999</v>
      </c>
      <c r="ACE119">
        <v>0.50210709799999997</v>
      </c>
      <c r="ACF119">
        <v>0.50201539799999995</v>
      </c>
      <c r="ACG119">
        <v>0.50182710600000002</v>
      </c>
      <c r="ACH119">
        <v>0.50174144700000001</v>
      </c>
      <c r="ACI119">
        <v>0.50173326500000004</v>
      </c>
      <c r="ACJ119">
        <v>0.50165994300000005</v>
      </c>
      <c r="ACK119">
        <v>0.50155743900000005</v>
      </c>
      <c r="ACL119">
        <v>0.50136211600000002</v>
      </c>
      <c r="ACM119">
        <v>0.50112763900000001</v>
      </c>
      <c r="ACN119">
        <v>0.50103629100000002</v>
      </c>
      <c r="ACO119">
        <v>0.50099585800000002</v>
      </c>
      <c r="ACP119">
        <v>0.50095130300000001</v>
      </c>
      <c r="ACQ119">
        <v>0.50086724100000002</v>
      </c>
      <c r="ACR119">
        <v>0.50056423699999997</v>
      </c>
      <c r="ACS119">
        <v>0.50026104100000002</v>
      </c>
      <c r="ACT119">
        <v>0.50019241699999994</v>
      </c>
      <c r="ACU119">
        <v>0.50020337999999998</v>
      </c>
      <c r="ACV119">
        <v>0.50018269999999998</v>
      </c>
      <c r="ACW119">
        <v>0.50002761900000003</v>
      </c>
      <c r="ACX119">
        <v>0.49974196999999998</v>
      </c>
      <c r="ACY119">
        <v>0.49954082999999999</v>
      </c>
      <c r="ACZ119">
        <v>0.49938632300000002</v>
      </c>
      <c r="ADA119">
        <v>0.49911329900000001</v>
      </c>
      <c r="ADB119">
        <v>0.49885654499999998</v>
      </c>
      <c r="ADC119">
        <v>0.49871066800000002</v>
      </c>
      <c r="ADD119">
        <v>0.49851387600000002</v>
      </c>
      <c r="ADE119">
        <v>0.49819792600000001</v>
      </c>
      <c r="ADF119">
        <v>0.49790131399999998</v>
      </c>
      <c r="ADG119">
        <v>0.49751629400000003</v>
      </c>
      <c r="ADH119">
        <v>0.49710711000000002</v>
      </c>
      <c r="ADI119">
        <v>0.49663905200000003</v>
      </c>
      <c r="ADJ119">
        <v>0.496199151</v>
      </c>
      <c r="ADK119">
        <v>0.49565121899999998</v>
      </c>
      <c r="ADL119">
        <v>0.49507186600000003</v>
      </c>
      <c r="ADM119">
        <v>0.49462934600000003</v>
      </c>
      <c r="ADN119">
        <v>0.49421827600000001</v>
      </c>
      <c r="ADO119">
        <v>0.49349870499999998</v>
      </c>
      <c r="ADP119">
        <v>0.49257959200000001</v>
      </c>
      <c r="ADQ119">
        <v>0.49180622699999998</v>
      </c>
      <c r="ADR119">
        <v>0.49112398899999998</v>
      </c>
      <c r="ADS119">
        <v>0.49030146600000002</v>
      </c>
      <c r="ADT119">
        <v>0.48916980199999999</v>
      </c>
      <c r="ADU119">
        <v>0.48805753899999998</v>
      </c>
      <c r="ADV119">
        <v>0.48694003400000002</v>
      </c>
      <c r="ADW119">
        <v>0.48583422799999998</v>
      </c>
      <c r="ADX119">
        <v>0.484549432</v>
      </c>
      <c r="ADY119">
        <v>0.48324389200000001</v>
      </c>
      <c r="ADZ119">
        <v>0.48179615100000001</v>
      </c>
      <c r="AEA119">
        <v>0.48037666499999998</v>
      </c>
      <c r="AEB119">
        <v>0.479192232</v>
      </c>
      <c r="AEC119">
        <v>0.47808169499999997</v>
      </c>
      <c r="AED119">
        <v>0.47665265200000001</v>
      </c>
      <c r="AEE119">
        <v>0.47502406699999999</v>
      </c>
      <c r="AEF119">
        <v>0.47369989299999998</v>
      </c>
      <c r="AEG119">
        <v>0.47270844899999998</v>
      </c>
      <c r="AEH119">
        <v>0.47163313499999998</v>
      </c>
      <c r="AEI119">
        <v>0.47040120499999999</v>
      </c>
      <c r="AEJ119">
        <v>0.46922380299999999</v>
      </c>
      <c r="AEK119">
        <v>0.46815385799999998</v>
      </c>
      <c r="AEL119">
        <v>0.46710350699999997</v>
      </c>
      <c r="AEM119">
        <v>0.46633292300000001</v>
      </c>
      <c r="AEN119">
        <v>0.46557148199999998</v>
      </c>
      <c r="AEO119">
        <v>0.46476503499999999</v>
      </c>
      <c r="AEP119">
        <v>0.463954594</v>
      </c>
      <c r="AEQ119">
        <v>0.463458761</v>
      </c>
      <c r="AER119">
        <v>0.46301806200000001</v>
      </c>
      <c r="AES119">
        <v>0.46251152000000001</v>
      </c>
      <c r="AET119">
        <v>0.462001783</v>
      </c>
      <c r="AEU119">
        <v>0.46161596300000002</v>
      </c>
      <c r="AEV119">
        <v>0.46130199599999999</v>
      </c>
      <c r="AEW119">
        <v>0.46105665200000001</v>
      </c>
      <c r="AEX119">
        <v>0.46088085899999998</v>
      </c>
      <c r="AEY119">
        <v>0.46062282500000001</v>
      </c>
      <c r="AEZ119">
        <v>0.46022300599999999</v>
      </c>
      <c r="AFA119">
        <v>0.45991281099999998</v>
      </c>
      <c r="AFB119">
        <v>0.45986716799999999</v>
      </c>
      <c r="AFC119">
        <v>0.45979304700000001</v>
      </c>
      <c r="AFD119">
        <v>0.45955585300000001</v>
      </c>
      <c r="AFE119">
        <v>0.45932876</v>
      </c>
      <c r="AFF119">
        <v>0.45925451099999998</v>
      </c>
      <c r="AFG119">
        <v>0.45918224400000002</v>
      </c>
      <c r="AFH119">
        <v>0.45901182000000001</v>
      </c>
      <c r="AFI119">
        <v>0.458838423</v>
      </c>
      <c r="AFJ119">
        <v>0.45879428300000002</v>
      </c>
      <c r="AFK119">
        <v>0.458777567</v>
      </c>
      <c r="AFL119">
        <v>0.458593111</v>
      </c>
      <c r="AFM119">
        <v>0.45833686800000001</v>
      </c>
      <c r="AFN119">
        <v>0.45823899899999998</v>
      </c>
      <c r="AFO119">
        <v>0.458268116</v>
      </c>
      <c r="AFP119">
        <v>0.45819965299999998</v>
      </c>
      <c r="AFQ119">
        <v>0.45797498800000003</v>
      </c>
      <c r="AFR119">
        <v>0.45777841899999999</v>
      </c>
      <c r="AFS119">
        <v>0.45769982300000001</v>
      </c>
      <c r="AFT119">
        <v>0.45763931800000002</v>
      </c>
      <c r="AFU119">
        <v>0.457579134</v>
      </c>
      <c r="AFV119">
        <v>0.45750120900000002</v>
      </c>
      <c r="AFW119">
        <v>0.45730211399999998</v>
      </c>
      <c r="AFX119">
        <v>0.45710381900000002</v>
      </c>
      <c r="AFY119">
        <v>0.45724586099999998</v>
      </c>
      <c r="AFZ119">
        <v>0.45740560899999999</v>
      </c>
      <c r="AGA119">
        <v>0.457313621</v>
      </c>
      <c r="AGB119">
        <v>0.45716755199999998</v>
      </c>
      <c r="AGC119">
        <v>0.45722131399999999</v>
      </c>
      <c r="AGD119">
        <v>0.457359615</v>
      </c>
      <c r="AGE119">
        <v>0.45742740700000001</v>
      </c>
      <c r="AGF119">
        <v>0.45744543399999998</v>
      </c>
      <c r="AGG119">
        <v>0.45749782</v>
      </c>
      <c r="AGH119">
        <v>0.45758507799999998</v>
      </c>
      <c r="AGI119">
        <v>0.457670258</v>
      </c>
      <c r="AGJ119">
        <v>0.45775841099999998</v>
      </c>
      <c r="AGK119">
        <v>0.45784960000000002</v>
      </c>
      <c r="AGL119">
        <v>0.45794887499999998</v>
      </c>
      <c r="AGM119">
        <v>0.45806096800000001</v>
      </c>
      <c r="AGN119">
        <v>0.45823653800000003</v>
      </c>
      <c r="AGO119">
        <v>0.45840657800000001</v>
      </c>
      <c r="AGP119">
        <v>0.45852611799999998</v>
      </c>
      <c r="AGQ119">
        <v>0.45864543400000002</v>
      </c>
      <c r="AGR119">
        <v>0.45879102199999999</v>
      </c>
      <c r="AGS119">
        <v>0.45893379899999998</v>
      </c>
      <c r="AGT119">
        <v>0.45914622199999999</v>
      </c>
      <c r="AGU119">
        <v>0.45938216900000001</v>
      </c>
      <c r="AGV119">
        <v>0.45958062399999999</v>
      </c>
      <c r="AGW119">
        <v>0.45975465999999998</v>
      </c>
      <c r="AGX119">
        <v>0.45993841200000002</v>
      </c>
      <c r="AGY119">
        <v>0.460135397</v>
      </c>
      <c r="AGZ119">
        <v>0.460349866</v>
      </c>
      <c r="AHA119">
        <v>0.46057970799999998</v>
      </c>
      <c r="AHB119">
        <v>0.46075355200000001</v>
      </c>
      <c r="AHC119">
        <v>0.46083249900000001</v>
      </c>
      <c r="AHD119">
        <v>0.460968659</v>
      </c>
      <c r="AHE119">
        <v>0.46127080100000001</v>
      </c>
      <c r="AHF119">
        <v>0.46153254100000002</v>
      </c>
      <c r="AHG119">
        <v>0.461564056</v>
      </c>
      <c r="AHH119">
        <v>0.46161078500000002</v>
      </c>
      <c r="AHI119">
        <v>0.46199826700000002</v>
      </c>
      <c r="AHJ119">
        <v>0.46238533300000001</v>
      </c>
      <c r="AHK119">
        <v>0.46240840900000002</v>
      </c>
      <c r="AHL119">
        <v>0.46240840900000002</v>
      </c>
      <c r="AHM119">
        <v>0.46271026300000001</v>
      </c>
      <c r="AHN119">
        <v>0.46306881900000002</v>
      </c>
      <c r="AHO119">
        <v>0.46319807400000002</v>
      </c>
      <c r="AHP119">
        <v>0.46324617800000001</v>
      </c>
      <c r="AHQ119">
        <v>0.46339358899999999</v>
      </c>
      <c r="AHR119">
        <v>0.46359498500000001</v>
      </c>
      <c r="AHS119">
        <v>0.46380232500000002</v>
      </c>
      <c r="AHT119">
        <v>0.46402440099999998</v>
      </c>
      <c r="AHU119">
        <v>0.46415819600000002</v>
      </c>
      <c r="AHV119">
        <v>0.46415774799999998</v>
      </c>
      <c r="AHW119">
        <v>0.464249672</v>
      </c>
      <c r="AHX119">
        <v>0.46455696000000002</v>
      </c>
      <c r="AHY119">
        <v>0.46479936399999999</v>
      </c>
      <c r="AHZ119">
        <v>0.464780953</v>
      </c>
      <c r="AIA119">
        <v>0.46480623500000001</v>
      </c>
      <c r="AIB119">
        <v>0.46520461499999999</v>
      </c>
      <c r="AIC119">
        <v>0.46559279999999997</v>
      </c>
      <c r="AID119">
        <v>0.465422312</v>
      </c>
      <c r="AIE119">
        <v>0.46524370599999998</v>
      </c>
      <c r="AIF119">
        <v>0.465554829</v>
      </c>
      <c r="AIG119">
        <v>0.465920575</v>
      </c>
      <c r="AIH119">
        <v>0.46596931800000002</v>
      </c>
      <c r="AII119">
        <v>0.465938187</v>
      </c>
      <c r="AIJ119">
        <v>0.46605862199999998</v>
      </c>
      <c r="AIK119">
        <v>0.46624950100000001</v>
      </c>
      <c r="AIL119">
        <v>0.46634494100000001</v>
      </c>
      <c r="AIM119">
        <v>0.46635926</v>
      </c>
      <c r="AIN119">
        <v>0.46637162999999998</v>
      </c>
      <c r="AIO119">
        <v>0.466411935</v>
      </c>
      <c r="AIP119">
        <v>0.46644357800000003</v>
      </c>
      <c r="AIQ119">
        <v>0.466426126</v>
      </c>
      <c r="AIR119">
        <v>0.46644738099999999</v>
      </c>
      <c r="AIS119">
        <v>0.46657957799999999</v>
      </c>
      <c r="AIT119">
        <v>0.46664749900000002</v>
      </c>
      <c r="AIU119">
        <v>0.46646058200000001</v>
      </c>
      <c r="AIV119">
        <v>0.46630745000000001</v>
      </c>
      <c r="AIW119">
        <v>0.46645089699999998</v>
      </c>
      <c r="AIX119">
        <v>0.466581623</v>
      </c>
      <c r="AIY119">
        <v>0.46630629899999998</v>
      </c>
      <c r="AIZ119">
        <v>0.466020394</v>
      </c>
      <c r="AJA119">
        <v>0.46612871500000003</v>
      </c>
      <c r="AJB119">
        <v>0.46627561499999998</v>
      </c>
      <c r="AJC119">
        <v>0.46603736600000001</v>
      </c>
      <c r="AJD119">
        <v>0.465709335</v>
      </c>
      <c r="AJE119">
        <v>0.465630867</v>
      </c>
      <c r="AJF119">
        <v>0.46566193500000003</v>
      </c>
      <c r="AJG119">
        <v>0.46553171900000001</v>
      </c>
      <c r="AJH119">
        <v>0.46528592899999999</v>
      </c>
      <c r="AJI119">
        <v>0.46512196099999997</v>
      </c>
      <c r="AJJ119">
        <v>0.465044132</v>
      </c>
      <c r="AJK119">
        <v>0.46483787900000001</v>
      </c>
      <c r="AJL119">
        <v>0.46445036499999998</v>
      </c>
      <c r="AJM119">
        <v>0.46413185899999998</v>
      </c>
      <c r="AJN119">
        <v>0.46396920200000002</v>
      </c>
      <c r="AJO119">
        <v>0.46378484199999997</v>
      </c>
      <c r="AJP119">
        <v>0.46349392</v>
      </c>
      <c r="AJQ119">
        <v>0.46319986400000002</v>
      </c>
      <c r="AJR119">
        <v>0.46299277999999999</v>
      </c>
      <c r="AJS119">
        <v>0.46278959400000003</v>
      </c>
      <c r="AJT119">
        <v>0.462401218</v>
      </c>
      <c r="AJU119">
        <v>0.46200532999999999</v>
      </c>
      <c r="AJV119">
        <v>0.46169935299999998</v>
      </c>
      <c r="AJW119">
        <v>0.46140919800000002</v>
      </c>
      <c r="AJX119">
        <v>0.46092665999999999</v>
      </c>
      <c r="AJY119">
        <v>0.460396211</v>
      </c>
      <c r="AJZ119">
        <v>0.46005069700000001</v>
      </c>
      <c r="AKA119">
        <v>0.459777033</v>
      </c>
      <c r="AKB119">
        <v>0.45932534000000003</v>
      </c>
      <c r="AKC119">
        <v>0.45877954799999998</v>
      </c>
      <c r="AKD119">
        <v>0.458314206</v>
      </c>
      <c r="AKE119">
        <v>0.45789102300000001</v>
      </c>
      <c r="AKF119">
        <v>0.45738911599999998</v>
      </c>
      <c r="AKG119">
        <v>0.45683188200000002</v>
      </c>
      <c r="AKH119">
        <v>0.456260361</v>
      </c>
      <c r="AKI119">
        <v>0.45568161600000001</v>
      </c>
      <c r="AKJ119">
        <v>0.455066307</v>
      </c>
      <c r="AKK119">
        <v>0.45432861200000002</v>
      </c>
      <c r="AKL119">
        <v>0.45358689000000002</v>
      </c>
      <c r="AKM119">
        <v>0.45295189200000002</v>
      </c>
      <c r="AKN119">
        <v>0.45232207099999999</v>
      </c>
      <c r="AKO119">
        <v>0.45152281700000002</v>
      </c>
      <c r="AKP119">
        <v>0.45068766900000001</v>
      </c>
      <c r="AKQ119">
        <v>0.44986796000000001</v>
      </c>
      <c r="AKR119">
        <v>0.44906129</v>
      </c>
      <c r="AKS119">
        <v>0.44822262699999998</v>
      </c>
      <c r="AKT119">
        <v>0.44736846000000002</v>
      </c>
      <c r="AKU119">
        <v>0.44632696300000002</v>
      </c>
      <c r="AKV119">
        <v>0.44528399499999999</v>
      </c>
      <c r="AKW119">
        <v>0.44420791399999998</v>
      </c>
      <c r="AKX119">
        <v>0.44310846799999998</v>
      </c>
      <c r="AKY119">
        <v>0.44198591399999998</v>
      </c>
      <c r="AKZ119">
        <v>0.44087726300000002</v>
      </c>
      <c r="ALA119">
        <v>0.43971906999999999</v>
      </c>
      <c r="ALB119">
        <v>0.438548828</v>
      </c>
      <c r="ALC119">
        <v>0.43733875999999999</v>
      </c>
      <c r="ALD119">
        <v>0.436083465</v>
      </c>
      <c r="ALE119">
        <v>0.43480538099999999</v>
      </c>
      <c r="ALF119">
        <v>0.43353912300000003</v>
      </c>
      <c r="ALG119">
        <v>0.43223968800000001</v>
      </c>
      <c r="ALH119">
        <v>0.43082381400000003</v>
      </c>
      <c r="ALI119">
        <v>0.42940714000000002</v>
      </c>
      <c r="ALJ119">
        <v>0.428044867</v>
      </c>
      <c r="ALK119">
        <v>0.42670925100000001</v>
      </c>
      <c r="ALL119">
        <v>0.42544212999999997</v>
      </c>
      <c r="ALM119">
        <v>0.424148576</v>
      </c>
      <c r="ALN119">
        <v>0.42260587500000002</v>
      </c>
      <c r="ALO119">
        <v>0.42109539200000001</v>
      </c>
      <c r="ALP119">
        <v>0.419794997</v>
      </c>
      <c r="ALQ119">
        <v>0.41849680900000003</v>
      </c>
      <c r="ALR119">
        <v>0.417061087</v>
      </c>
      <c r="ALS119">
        <v>0.41563543200000003</v>
      </c>
      <c r="ALT119">
        <v>0.41430182900000001</v>
      </c>
      <c r="ALU119">
        <v>0.41299401899999999</v>
      </c>
      <c r="ALV119">
        <v>0.411525535</v>
      </c>
      <c r="ALW119">
        <v>0.41002348999999999</v>
      </c>
      <c r="ALX119">
        <v>0.40875074300000003</v>
      </c>
      <c r="ALY119">
        <v>0.40756653300000001</v>
      </c>
      <c r="ALZ119">
        <v>0.40617961699999999</v>
      </c>
      <c r="AMA119">
        <v>0.40471663000000002</v>
      </c>
      <c r="AMB119">
        <v>0.40342982100000002</v>
      </c>
      <c r="AMC119">
        <v>0.40224305300000002</v>
      </c>
      <c r="AMD119">
        <v>0.400892574</v>
      </c>
      <c r="AME119">
        <v>0.39942124499999998</v>
      </c>
      <c r="AMF119">
        <v>0.39808470099999999</v>
      </c>
      <c r="AMG119">
        <v>0.396876391</v>
      </c>
      <c r="AMH119">
        <v>0.39555304899999999</v>
      </c>
      <c r="AMI119">
        <v>0.39408533099999998</v>
      </c>
      <c r="AMJ119">
        <v>0.39266274400000001</v>
      </c>
      <c r="AMK119">
        <v>0.39128529000000001</v>
      </c>
      <c r="AML119">
        <v>0.38984448399999999</v>
      </c>
      <c r="AMM119">
        <v>0.38822014999999999</v>
      </c>
      <c r="AMN119">
        <v>0.38659779900000002</v>
      </c>
      <c r="AMO119">
        <v>0.38488282000000001</v>
      </c>
      <c r="AMP119">
        <v>0.38313926599999998</v>
      </c>
      <c r="AMQ119">
        <v>0.38115282900000003</v>
      </c>
      <c r="AMR119">
        <v>0.37917361599999999</v>
      </c>
      <c r="AMS119">
        <v>0.377046416</v>
      </c>
      <c r="AMT119">
        <v>0.37491023600000001</v>
      </c>
      <c r="AMU119">
        <v>0.37241278300000002</v>
      </c>
      <c r="AMV119">
        <v>0.36989401100000002</v>
      </c>
      <c r="AMW119">
        <v>0.36714760200000002</v>
      </c>
      <c r="AMX119">
        <v>0.36438914300000003</v>
      </c>
      <c r="AMY119">
        <v>0.36113286900000002</v>
      </c>
      <c r="AMZ119">
        <v>0.35782810700000001</v>
      </c>
      <c r="ANA119">
        <v>0.35431306499999998</v>
      </c>
      <c r="ANB119">
        <v>0.35073342600000001</v>
      </c>
      <c r="ANC119">
        <v>0.34662675799999998</v>
      </c>
      <c r="AND119">
        <v>0.34231006400000002</v>
      </c>
      <c r="ANE119">
        <v>0.33779938900000001</v>
      </c>
      <c r="ANF119">
        <v>0.33316844000000001</v>
      </c>
      <c r="ANG119">
        <v>0.328089825</v>
      </c>
      <c r="ANH119">
        <v>0.32276848699999999</v>
      </c>
      <c r="ANI119">
        <v>0.31733182700000001</v>
      </c>
      <c r="ANJ119">
        <v>0.31171083999999999</v>
      </c>
      <c r="ANK119">
        <v>0.305866851</v>
      </c>
      <c r="ANL119">
        <v>0.29966996400000001</v>
      </c>
      <c r="ANM119">
        <v>0.29343373099999998</v>
      </c>
      <c r="ANN119">
        <v>0.287166845</v>
      </c>
      <c r="ANO119">
        <v>0.28078368100000001</v>
      </c>
      <c r="ANP119">
        <v>0.27418614400000002</v>
      </c>
      <c r="ANQ119">
        <v>0.26768092999999998</v>
      </c>
      <c r="ANR119">
        <v>0.26125912299999998</v>
      </c>
      <c r="ANS119">
        <v>0.254862423</v>
      </c>
      <c r="ANT119">
        <v>0.24837683499999999</v>
      </c>
      <c r="ANU119">
        <v>0.24195836700000001</v>
      </c>
      <c r="ANV119">
        <v>0.235833507</v>
      </c>
      <c r="ANW119">
        <v>0.229758989</v>
      </c>
      <c r="ANX119">
        <v>0.22395623100000001</v>
      </c>
      <c r="ANY119">
        <v>0.21823336300000001</v>
      </c>
      <c r="ANZ119">
        <v>0.21279819</v>
      </c>
      <c r="AOA119">
        <v>0.20744082999999999</v>
      </c>
      <c r="AOB119">
        <v>0.20255139999999999</v>
      </c>
      <c r="AOC119">
        <v>0.19773070600000001</v>
      </c>
      <c r="AOD119">
        <v>0.193247472</v>
      </c>
      <c r="AOE119">
        <v>0.188842865</v>
      </c>
      <c r="AOF119">
        <v>0.18482933600000001</v>
      </c>
      <c r="AOG119">
        <v>0.18099688899999999</v>
      </c>
      <c r="AOH119">
        <v>0.17751038899999999</v>
      </c>
      <c r="AOI119">
        <v>0.17408325999999999</v>
      </c>
      <c r="AOJ119">
        <v>0.17103164100000001</v>
      </c>
      <c r="AOK119">
        <v>0.16818761800000001</v>
      </c>
      <c r="AOL119">
        <v>0.16549086399999999</v>
      </c>
      <c r="AOM119">
        <v>0.162885329</v>
      </c>
      <c r="AON119">
        <v>0.16056226400000001</v>
      </c>
      <c r="AOO119">
        <v>0.158487658</v>
      </c>
      <c r="AOP119">
        <v>0.15651841699999999</v>
      </c>
      <c r="AOQ119">
        <v>0.15462179500000001</v>
      </c>
      <c r="AOR119">
        <v>0.15289214600000001</v>
      </c>
      <c r="AOS119">
        <v>0.15139735700000001</v>
      </c>
      <c r="AOT119">
        <v>0.14996129699999999</v>
      </c>
      <c r="AOU119">
        <v>0.14852293799999999</v>
      </c>
      <c r="AOV119">
        <v>0.147142462</v>
      </c>
      <c r="AOW119">
        <v>0.14606355200000001</v>
      </c>
      <c r="AOX119">
        <v>0.14506988600000001</v>
      </c>
      <c r="AOY119">
        <v>0.144074175</v>
      </c>
      <c r="AOZ119">
        <v>0.14308685300000001</v>
      </c>
      <c r="APA119">
        <v>0.142351381</v>
      </c>
      <c r="APB119">
        <v>0.141642565</v>
      </c>
      <c r="APC119">
        <v>0.140853123</v>
      </c>
      <c r="APD119">
        <v>0.14009123300000001</v>
      </c>
      <c r="APE119">
        <v>0.139646874</v>
      </c>
      <c r="APF119">
        <v>0.13922939600000001</v>
      </c>
      <c r="APG119">
        <v>0.13872975900000001</v>
      </c>
      <c r="APH119">
        <v>0.13823195899999999</v>
      </c>
      <c r="API119">
        <v>0.13797781000000001</v>
      </c>
      <c r="APJ119">
        <v>0.13775731699999999</v>
      </c>
      <c r="APK119">
        <v>0.13742580099999999</v>
      </c>
      <c r="APL119">
        <v>0.137076691</v>
      </c>
      <c r="APM119">
        <v>0.136933532</v>
      </c>
      <c r="APN119">
        <v>0.13683150699999999</v>
      </c>
      <c r="APO119">
        <v>0.13665023200000001</v>
      </c>
      <c r="APP119">
        <v>0.13645358299999999</v>
      </c>
      <c r="APQ119">
        <v>0.136489525</v>
      </c>
      <c r="APR119">
        <v>0.13657085299999999</v>
      </c>
      <c r="APS119">
        <v>0.136510668</v>
      </c>
      <c r="APT119">
        <v>0.13642591900000001</v>
      </c>
      <c r="APU119">
        <v>0.13651827499999999</v>
      </c>
      <c r="APV119">
        <v>0.13666408699999999</v>
      </c>
      <c r="APW119">
        <v>0.13666573400000001</v>
      </c>
      <c r="APX119">
        <v>0.13662232799999999</v>
      </c>
      <c r="APY119">
        <v>0.13678974799999999</v>
      </c>
      <c r="APZ119">
        <v>0.13705569200000001</v>
      </c>
      <c r="AQA119">
        <v>0.13720339100000001</v>
      </c>
      <c r="AQB119">
        <v>0.13728486300000001</v>
      </c>
      <c r="AQC119">
        <v>0.13749771699999999</v>
      </c>
      <c r="AQD119">
        <v>0.13783656799999999</v>
      </c>
      <c r="AQE119">
        <v>0.13813612</v>
      </c>
      <c r="AQF119">
        <v>0.13836268600000001</v>
      </c>
      <c r="AQG119">
        <v>0.13868275799999999</v>
      </c>
      <c r="AQH119">
        <v>0.13920176500000001</v>
      </c>
      <c r="AQI119">
        <v>0.13971505100000001</v>
      </c>
      <c r="AQJ119">
        <v>0.140163069</v>
      </c>
      <c r="AQK119">
        <v>0.140678783</v>
      </c>
      <c r="AQL119">
        <v>0.14132433</v>
      </c>
      <c r="AQM119">
        <v>0.14197109099999999</v>
      </c>
      <c r="AQN119">
        <v>0.14272785099999999</v>
      </c>
      <c r="AQO119">
        <v>0.143547225</v>
      </c>
      <c r="AQP119">
        <v>0.14443092399999999</v>
      </c>
      <c r="AQQ119">
        <v>0.14528919600000001</v>
      </c>
      <c r="AQR119">
        <v>0.14622230899999999</v>
      </c>
      <c r="AQS119">
        <v>0.14720188000000001</v>
      </c>
      <c r="AQT119">
        <v>0.14820403200000001</v>
      </c>
      <c r="AQU119">
        <v>0.14920466600000001</v>
      </c>
      <c r="AQV119">
        <v>0.15027924500000001</v>
      </c>
      <c r="AQW119">
        <v>0.15136727999999999</v>
      </c>
      <c r="AQX119">
        <v>0.15245307699999999</v>
      </c>
      <c r="AQY119">
        <v>0.153551931</v>
      </c>
      <c r="AQZ119">
        <v>0.15477885899999999</v>
      </c>
      <c r="ARA119">
        <v>0.15603369</v>
      </c>
      <c r="ARB119">
        <v>0.15729822299999999</v>
      </c>
      <c r="ARC119">
        <v>0.15855080099999999</v>
      </c>
      <c r="ARD119">
        <v>0.159820974</v>
      </c>
      <c r="ARE119">
        <v>0.16112108</v>
      </c>
      <c r="ARF119">
        <v>0.16246281700000001</v>
      </c>
      <c r="ARG119">
        <v>0.16380166199999999</v>
      </c>
      <c r="ARH119">
        <v>0.165157783</v>
      </c>
      <c r="ARI119">
        <v>0.166506456</v>
      </c>
      <c r="ARJ119">
        <v>0.16780971</v>
      </c>
      <c r="ARK119">
        <v>0.169127891</v>
      </c>
      <c r="ARL119">
        <v>0.170582232</v>
      </c>
      <c r="ARM119">
        <v>0.172038044</v>
      </c>
      <c r="ARN119">
        <v>0.17335345999999999</v>
      </c>
      <c r="ARO119">
        <v>0.17469823300000001</v>
      </c>
      <c r="ARP119">
        <v>0.17626198200000001</v>
      </c>
      <c r="ARQ119">
        <v>0.177827809</v>
      </c>
      <c r="ARR119">
        <v>0.17915732000000001</v>
      </c>
      <c r="ARS119">
        <v>0.180444034</v>
      </c>
      <c r="ART119">
        <v>0.181992393</v>
      </c>
      <c r="ARU119">
        <v>0.183620114</v>
      </c>
      <c r="ARV119">
        <v>0.18502422600000001</v>
      </c>
      <c r="ARW119">
        <v>0.18636340700000001</v>
      </c>
      <c r="ARX119">
        <v>0.18790569300000001</v>
      </c>
      <c r="ARY119">
        <v>0.18955769</v>
      </c>
      <c r="ARZ119">
        <v>0.19103387699999999</v>
      </c>
      <c r="ASA119">
        <v>0.19234579399999999</v>
      </c>
      <c r="ASB119">
        <v>0.193820942</v>
      </c>
      <c r="ASC119">
        <v>0.19545855600000001</v>
      </c>
      <c r="ASD119">
        <v>0.19694615500000001</v>
      </c>
      <c r="ASE119">
        <v>0.19832297099999999</v>
      </c>
      <c r="ASF119">
        <v>0.199863915</v>
      </c>
      <c r="ASG119">
        <v>0.20153695899999999</v>
      </c>
      <c r="ASH119">
        <v>0.20305640799999999</v>
      </c>
      <c r="ASI119">
        <v>0.20440514500000001</v>
      </c>
      <c r="ASJ119">
        <v>0.20586565500000001</v>
      </c>
      <c r="ASK119">
        <v>0.207450723</v>
      </c>
      <c r="ASL119">
        <v>0.208946679</v>
      </c>
      <c r="ASM119">
        <v>0.21035916499999999</v>
      </c>
      <c r="ASN119">
        <v>0.21184698699999999</v>
      </c>
      <c r="ASO119">
        <v>0.21337736600000001</v>
      </c>
      <c r="ASP119">
        <v>0.21485141299999999</v>
      </c>
      <c r="ASQ119">
        <v>0.21624563299999999</v>
      </c>
      <c r="ASR119">
        <v>0.21766419200000001</v>
      </c>
      <c r="ASS119">
        <v>0.21914298400000001</v>
      </c>
      <c r="AST119">
        <v>0.22061605500000001</v>
      </c>
      <c r="ASU119">
        <v>0.22210892700000001</v>
      </c>
      <c r="ASV119">
        <v>0.22358428399999999</v>
      </c>
      <c r="ASW119">
        <v>0.224958766</v>
      </c>
      <c r="ASX119">
        <v>0.22636207999999999</v>
      </c>
      <c r="ASY119">
        <v>0.227797003</v>
      </c>
      <c r="ASZ119">
        <v>0.22919493099999999</v>
      </c>
      <c r="ATA119">
        <v>0.23052198099999999</v>
      </c>
      <c r="ATB119">
        <v>0.23188610900000001</v>
      </c>
      <c r="ATC119">
        <v>0.23336370200000001</v>
      </c>
      <c r="ATD119">
        <v>0.23480516200000001</v>
      </c>
      <c r="ATE119">
        <v>0.23609289899999999</v>
      </c>
      <c r="ATF119">
        <v>0.237416882</v>
      </c>
      <c r="ATG119">
        <v>0.23879136400000001</v>
      </c>
      <c r="ATH119">
        <v>0.24012581399999999</v>
      </c>
      <c r="ATI119">
        <v>0.241461127</v>
      </c>
      <c r="ATJ119">
        <v>0.242819389</v>
      </c>
      <c r="ATK119">
        <v>0.24411313500000001</v>
      </c>
      <c r="ATL119">
        <v>0.24539588500000001</v>
      </c>
      <c r="ATM119">
        <v>0.24671406600000001</v>
      </c>
      <c r="ATN119">
        <v>0.248035587</v>
      </c>
      <c r="ATO119">
        <v>0.24929736999999999</v>
      </c>
      <c r="ATP119">
        <v>0.250548781</v>
      </c>
      <c r="ATQ119">
        <v>0.251802894</v>
      </c>
      <c r="ATR119">
        <v>0.25306611499999998</v>
      </c>
      <c r="ATS119">
        <v>0.25437596899999998</v>
      </c>
      <c r="ATT119">
        <v>0.255687422</v>
      </c>
      <c r="ATU119">
        <v>0.25683541900000001</v>
      </c>
      <c r="ATV119">
        <v>0.25794360700000002</v>
      </c>
      <c r="ATW119">
        <v>0.259143175</v>
      </c>
      <c r="ATX119">
        <v>0.26037788499999998</v>
      </c>
      <c r="ATY119">
        <v>0.26148692000000001</v>
      </c>
      <c r="ATZ119">
        <v>0.26255347600000001</v>
      </c>
      <c r="AUA119">
        <v>0.26370906399999999</v>
      </c>
      <c r="AUB119">
        <v>0.26491476899999999</v>
      </c>
      <c r="AUC119">
        <v>0.26595305499999999</v>
      </c>
      <c r="AUD119">
        <v>0.26691990399999999</v>
      </c>
      <c r="AUE119">
        <v>0.268074533</v>
      </c>
      <c r="AUF119">
        <v>0.26929786500000003</v>
      </c>
      <c r="AUG119">
        <v>0.27034764100000003</v>
      </c>
      <c r="AUH119">
        <v>0.27133643200000002</v>
      </c>
      <c r="AUI119">
        <v>0.27235939199999998</v>
      </c>
      <c r="AUJ119">
        <v>0.273419044</v>
      </c>
      <c r="AUK119">
        <v>0.27441269499999998</v>
      </c>
      <c r="AUL119">
        <v>0.27536878799999998</v>
      </c>
      <c r="AUM119">
        <v>0.27635873</v>
      </c>
      <c r="AUN119">
        <v>0.27737079100000001</v>
      </c>
      <c r="AUO119">
        <v>0.27830809099999998</v>
      </c>
      <c r="AUP119">
        <v>0.27920578899999998</v>
      </c>
      <c r="AUQ119">
        <v>0.28016408799999998</v>
      </c>
      <c r="AUR119">
        <v>0.28119104299999997</v>
      </c>
      <c r="AUS119">
        <v>0.28214892600000002</v>
      </c>
      <c r="AUT119">
        <v>0.28301641999999999</v>
      </c>
      <c r="AUU119">
        <v>0.283842235</v>
      </c>
      <c r="AUV119">
        <v>0.284735619</v>
      </c>
      <c r="AUW119">
        <v>0.28573857000000003</v>
      </c>
      <c r="AUX119">
        <v>0.28670748000000001</v>
      </c>
      <c r="AUY119">
        <v>0.28757491099999999</v>
      </c>
      <c r="AUZ119">
        <v>0.28847523000000003</v>
      </c>
      <c r="AVA119">
        <v>0.28937663600000002</v>
      </c>
      <c r="AVB119">
        <v>0.29020056500000002</v>
      </c>
      <c r="AVC119">
        <v>0.29100474100000001</v>
      </c>
      <c r="AVD119">
        <v>0.29188048100000002</v>
      </c>
      <c r="AVE119">
        <v>0.29278700099999999</v>
      </c>
      <c r="AVF119">
        <v>0.29364337200000001</v>
      </c>
      <c r="AVG119">
        <v>0.29444403299999999</v>
      </c>
      <c r="AVH119">
        <v>0.29528812999999998</v>
      </c>
      <c r="AVI119">
        <v>0.29610473900000001</v>
      </c>
      <c r="AVJ119">
        <v>0.29686263400000001</v>
      </c>
      <c r="AVK119">
        <v>0.29765102100000002</v>
      </c>
      <c r="AVL119">
        <v>0.29846756699999999</v>
      </c>
      <c r="AVM119">
        <v>0.299268643</v>
      </c>
      <c r="AVN119">
        <v>0.30006402900000001</v>
      </c>
      <c r="AVO119">
        <v>0.30088405899999998</v>
      </c>
      <c r="AVP119">
        <v>0.30169922999999998</v>
      </c>
      <c r="AVQ119">
        <v>0.30233883099999997</v>
      </c>
      <c r="AVR119">
        <v>0.30294090899999998</v>
      </c>
      <c r="AVS119">
        <v>0.303792901</v>
      </c>
      <c r="AVT119">
        <v>0.30469472199999997</v>
      </c>
      <c r="AVU119">
        <v>0.30530063600000001</v>
      </c>
      <c r="AVV119">
        <v>0.30585716600000001</v>
      </c>
      <c r="AVW119">
        <v>0.30667086700000001</v>
      </c>
      <c r="AVX119">
        <v>0.30753804099999998</v>
      </c>
      <c r="AVY119">
        <v>0.30811112899999998</v>
      </c>
      <c r="AVZ119">
        <v>0.30857720599999999</v>
      </c>
      <c r="AWA119">
        <v>0.30936338699999999</v>
      </c>
      <c r="AWB119">
        <v>0.31027070600000001</v>
      </c>
      <c r="AWC119">
        <v>0.310796138</v>
      </c>
      <c r="AWD119">
        <v>0.31118659100000001</v>
      </c>
      <c r="AWE119">
        <v>0.31189018099999999</v>
      </c>
      <c r="AWF119">
        <v>0.31267003399999999</v>
      </c>
      <c r="AWG119">
        <v>0.31312575599999998</v>
      </c>
      <c r="AWH119">
        <v>0.31353298899999998</v>
      </c>
      <c r="AWI119">
        <v>0.31429571000000001</v>
      </c>
      <c r="AWJ119">
        <v>0.31513376700000001</v>
      </c>
      <c r="AWK119">
        <v>0.31559223600000003</v>
      </c>
      <c r="AWL119">
        <v>0.31590335899999999</v>
      </c>
      <c r="AWM119">
        <v>0.31647401800000002</v>
      </c>
      <c r="AWN119">
        <v>0.317164632</v>
      </c>
      <c r="AWO119">
        <v>0.317631475</v>
      </c>
      <c r="AWP119">
        <v>0.31802161000000001</v>
      </c>
      <c r="AWQ119">
        <v>0.31852313300000001</v>
      </c>
      <c r="AWR119">
        <v>0.31906240400000002</v>
      </c>
      <c r="AWS119">
        <v>0.31956705899999999</v>
      </c>
      <c r="AWT119">
        <v>0.32004662499999997</v>
      </c>
      <c r="AWU119">
        <v>0.32049003999999998</v>
      </c>
      <c r="AWV119">
        <v>0.32090775900000001</v>
      </c>
      <c r="AWW119">
        <v>0.32140327299999999</v>
      </c>
      <c r="AWX119">
        <v>0.32198163400000002</v>
      </c>
      <c r="AWY119">
        <v>0.322401365</v>
      </c>
      <c r="AWZ119">
        <v>0.32268532</v>
      </c>
      <c r="AXA119">
        <v>0.32306014399999999</v>
      </c>
      <c r="AXB119">
        <v>0.32353459600000001</v>
      </c>
      <c r="AXC119">
        <v>0.323978235</v>
      </c>
      <c r="AXD119">
        <v>0.324358013</v>
      </c>
      <c r="AXE119">
        <v>0.32466731399999998</v>
      </c>
      <c r="AXF119">
        <v>0.32502388799999998</v>
      </c>
      <c r="AXG119">
        <v>0.32542767</v>
      </c>
      <c r="AXH119">
        <v>0.32573690700000002</v>
      </c>
      <c r="AXI119">
        <v>0.32595744799999998</v>
      </c>
      <c r="AXJ119">
        <v>0.32626211500000002</v>
      </c>
      <c r="AXK119">
        <v>0.32666132599999997</v>
      </c>
      <c r="AXL119">
        <v>0.32699945699999999</v>
      </c>
      <c r="AXM119">
        <v>0.32717195900000001</v>
      </c>
      <c r="AXN119">
        <v>0.32735228999999999</v>
      </c>
      <c r="AXO119">
        <v>0.32766370099999997</v>
      </c>
      <c r="AXP119">
        <v>0.32797600700000001</v>
      </c>
      <c r="AXQ119">
        <v>0.32810535899999999</v>
      </c>
      <c r="AXR119">
        <v>0.32824014499999998</v>
      </c>
      <c r="AXS119">
        <v>0.32849162599999998</v>
      </c>
      <c r="AXT119">
        <v>0.32874070900000002</v>
      </c>
      <c r="AXU119">
        <v>0.32880575299999998</v>
      </c>
      <c r="AXV119">
        <v>0.32881006699999998</v>
      </c>
      <c r="AXW119">
        <v>0.328864404</v>
      </c>
      <c r="AXX119">
        <v>0.32895015900000002</v>
      </c>
      <c r="AXY119">
        <v>0.32901967799999998</v>
      </c>
      <c r="AXZ119">
        <v>0.329081813</v>
      </c>
      <c r="AYA119">
        <v>0.32916696099999998</v>
      </c>
      <c r="AYB119">
        <v>0.329244853</v>
      </c>
      <c r="AYC119">
        <v>0.32917559099999999</v>
      </c>
      <c r="AYD119">
        <v>0.32909041100000003</v>
      </c>
      <c r="AYE119">
        <v>0.32914695300000002</v>
      </c>
      <c r="AYF119">
        <v>0.32919045400000002</v>
      </c>
      <c r="AYG119">
        <v>0.32897812700000001</v>
      </c>
      <c r="AYH119">
        <v>0.328782676</v>
      </c>
      <c r="AYI119">
        <v>0.32884861500000001</v>
      </c>
      <c r="AYJ119">
        <v>0.32887977800000001</v>
      </c>
      <c r="AYK119">
        <v>0.32858508400000003</v>
      </c>
      <c r="AYL119">
        <v>0.32829675000000003</v>
      </c>
      <c r="AYM119">
        <v>0.32818203699999998</v>
      </c>
      <c r="AYN119">
        <v>0.32804111400000002</v>
      </c>
      <c r="AYO119">
        <v>0.32761032299999998</v>
      </c>
      <c r="AYP119">
        <v>0.32716288100000002</v>
      </c>
      <c r="AYQ119">
        <v>0.327007255</v>
      </c>
      <c r="AYR119">
        <v>0.32685389999999998</v>
      </c>
      <c r="AYS119">
        <v>0.32634997900000001</v>
      </c>
      <c r="AYT119">
        <v>0.32582557099999998</v>
      </c>
      <c r="AYU119">
        <v>0.32553908999999998</v>
      </c>
      <c r="AYV119">
        <v>0.32524615400000001</v>
      </c>
      <c r="AYW119">
        <v>0.32472791499999998</v>
      </c>
      <c r="AYX119">
        <v>0.32423818599999998</v>
      </c>
      <c r="AYY119">
        <v>0.32396279700000002</v>
      </c>
      <c r="AYZ119">
        <v>0.32364045499999999</v>
      </c>
      <c r="AZA119">
        <v>0.32309642199999999</v>
      </c>
      <c r="AZB119">
        <v>0.322582113</v>
      </c>
      <c r="AZC119">
        <v>0.32218491500000002</v>
      </c>
      <c r="AZD119">
        <v>0.32174418500000002</v>
      </c>
      <c r="AZE119">
        <v>0.32122450699999999</v>
      </c>
      <c r="AZF119">
        <v>0.32078102600000002</v>
      </c>
      <c r="AZG119">
        <v>0.32052203499999998</v>
      </c>
      <c r="AZH119">
        <v>0.32016993599999999</v>
      </c>
      <c r="AZI119">
        <v>0.31963593800000001</v>
      </c>
      <c r="AZJ119">
        <v>0.31921818899999999</v>
      </c>
      <c r="AZK119">
        <v>0.318934363</v>
      </c>
      <c r="AZL119">
        <v>0.31852540200000001</v>
      </c>
      <c r="AZM119">
        <v>0.31809342899999998</v>
      </c>
      <c r="AZN119">
        <v>0.31779007399999998</v>
      </c>
      <c r="AZO119">
        <v>0.317453445</v>
      </c>
      <c r="AZP119">
        <v>0.31695342300000001</v>
      </c>
      <c r="AZQ119">
        <v>0.31641894700000001</v>
      </c>
      <c r="AZR119">
        <v>0.31605767499999998</v>
      </c>
      <c r="AZS119">
        <v>0.31575732200000001</v>
      </c>
      <c r="AZT119">
        <v>0.31532566899999998</v>
      </c>
      <c r="AZU119">
        <v>0.31484220499999999</v>
      </c>
      <c r="AZV119">
        <v>0.314376192</v>
      </c>
      <c r="AZW119">
        <v>0.31394706300000003</v>
      </c>
      <c r="AZX119">
        <v>0.31359579599999998</v>
      </c>
      <c r="AZY119">
        <v>0.31318619599999997</v>
      </c>
      <c r="AZZ119">
        <v>0.31265047299999998</v>
      </c>
      <c r="BAA119">
        <v>0.31220251900000001</v>
      </c>
      <c r="BAB119">
        <v>0.31184795999999998</v>
      </c>
      <c r="BAC119">
        <v>0.311364847</v>
      </c>
      <c r="BAD119">
        <v>0.31081688099999999</v>
      </c>
      <c r="BAE119">
        <v>0.31040852800000002</v>
      </c>
      <c r="BAF119">
        <v>0.310028207</v>
      </c>
      <c r="BAG119">
        <v>0.30951901199999998</v>
      </c>
      <c r="BAH119">
        <v>0.30897846299999998</v>
      </c>
      <c r="BAI119">
        <v>0.30848451399999999</v>
      </c>
      <c r="BAJ119">
        <v>0.308001625</v>
      </c>
      <c r="BAK119">
        <v>0.30752538400000001</v>
      </c>
      <c r="BAL119">
        <v>0.30697968799999997</v>
      </c>
      <c r="BAM119">
        <v>0.306340375</v>
      </c>
      <c r="BAN119">
        <v>0.30570269100000003</v>
      </c>
      <c r="BAO119">
        <v>0.30519260199999998</v>
      </c>
      <c r="BAP119">
        <v>0.30480467300000003</v>
      </c>
      <c r="BAQ119">
        <v>0.30428675300000002</v>
      </c>
      <c r="BAR119">
        <v>0.30355580300000001</v>
      </c>
      <c r="BAS119">
        <v>0.30288590100000001</v>
      </c>
      <c r="BAT119">
        <v>0.302383707</v>
      </c>
      <c r="BAU119">
        <v>0.30189231500000002</v>
      </c>
      <c r="BAV119">
        <v>0.301231586</v>
      </c>
      <c r="BAW119">
        <v>0.30049251799999999</v>
      </c>
      <c r="BAX119">
        <v>0.29988928999999998</v>
      </c>
      <c r="BAY119">
        <v>0.29936970800000001</v>
      </c>
      <c r="BAZ119">
        <v>0.298710737</v>
      </c>
      <c r="BBA119">
        <v>0.29801232500000002</v>
      </c>
      <c r="BBB119">
        <v>0.29746301800000002</v>
      </c>
      <c r="BBC119">
        <v>0.29687107299999999</v>
      </c>
      <c r="BBD119">
        <v>0.29616978300000002</v>
      </c>
      <c r="BBE119">
        <v>0.29552321399999998</v>
      </c>
      <c r="BBF119">
        <v>0.29484497100000001</v>
      </c>
      <c r="BBG119">
        <v>0.29411395699999998</v>
      </c>
      <c r="BBH119">
        <v>0.29339397</v>
      </c>
      <c r="BBI119">
        <v>0.29265803299999998</v>
      </c>
      <c r="BBJ119">
        <v>0.29184267000000003</v>
      </c>
      <c r="BBK119">
        <v>0.29108330500000001</v>
      </c>
      <c r="BBL119">
        <v>0.29029136999999999</v>
      </c>
      <c r="BBM119">
        <v>0.28943956999999998</v>
      </c>
      <c r="BBN119">
        <v>0.28877056400000001</v>
      </c>
      <c r="BBO119">
        <v>0.28817133099999998</v>
      </c>
      <c r="BBP119">
        <v>0.28742951300000003</v>
      </c>
      <c r="BBQ119">
        <v>0.28654143500000001</v>
      </c>
      <c r="BBR119">
        <v>0.28566879499999998</v>
      </c>
      <c r="BBS119">
        <v>0.28502555000000002</v>
      </c>
      <c r="BBT119">
        <v>0.284468157</v>
      </c>
      <c r="BBU119">
        <v>0.283627032</v>
      </c>
      <c r="BBV119">
        <v>0.28266924300000001</v>
      </c>
      <c r="BBW119">
        <v>0.281998639</v>
      </c>
      <c r="BBX119">
        <v>0.28146186099999998</v>
      </c>
      <c r="BBY119">
        <v>0.28074305599999999</v>
      </c>
      <c r="BBZ119">
        <v>0.27990480899999998</v>
      </c>
      <c r="BCA119">
        <v>0.27926431200000001</v>
      </c>
      <c r="BCB119">
        <v>0.27875313600000001</v>
      </c>
      <c r="BCC119">
        <v>0.27812002299999999</v>
      </c>
      <c r="BCD119">
        <v>0.277434395</v>
      </c>
      <c r="BCE119">
        <v>0.27687284600000001</v>
      </c>
      <c r="BCF119">
        <v>0.27636512200000002</v>
      </c>
      <c r="BCG119">
        <v>0.27580705799999999</v>
      </c>
      <c r="BCH119">
        <v>0.27519957900000003</v>
      </c>
      <c r="BCI119">
        <v>0.27471432400000001</v>
      </c>
      <c r="BCJ119">
        <v>0.27430267899999999</v>
      </c>
      <c r="BCK119">
        <v>0.273881765</v>
      </c>
      <c r="BCL119">
        <v>0.27341332299999999</v>
      </c>
      <c r="BCM119">
        <v>0.272911607</v>
      </c>
      <c r="BCN119">
        <v>0.272443677</v>
      </c>
      <c r="BCO119">
        <v>0.27223371600000001</v>
      </c>
      <c r="BCP119">
        <v>0.27202554299999998</v>
      </c>
      <c r="BCQ119">
        <v>0.27167772699999998</v>
      </c>
      <c r="BCR119">
        <v>0.27135877400000002</v>
      </c>
      <c r="BCS119">
        <v>0.27103649600000002</v>
      </c>
      <c r="BCT119">
        <v>0.27066266300000003</v>
      </c>
      <c r="BCU119">
        <v>0.270477888</v>
      </c>
      <c r="BCV119">
        <v>0.27037352999999997</v>
      </c>
      <c r="BCW119">
        <v>0.27030180700000001</v>
      </c>
      <c r="BCX119">
        <v>0.27010085900000003</v>
      </c>
      <c r="BCY119">
        <v>0.26969557399999999</v>
      </c>
      <c r="BCZ119">
        <v>0.26951099099999998</v>
      </c>
      <c r="BDA119">
        <v>0.26970413999999998</v>
      </c>
      <c r="BDB119">
        <v>0.26970720799999998</v>
      </c>
      <c r="BDC119">
        <v>0.26947324299999997</v>
      </c>
      <c r="BDD119">
        <v>0.26945556799999998</v>
      </c>
      <c r="BDE119">
        <v>0.26955912599999998</v>
      </c>
      <c r="BDF119">
        <v>0.26946790500000001</v>
      </c>
      <c r="BDG119">
        <v>0.26936271699999997</v>
      </c>
      <c r="BDH119">
        <v>0.26953557</v>
      </c>
      <c r="BDI119">
        <v>0.26976461299999999</v>
      </c>
      <c r="BDJ119">
        <v>0.26979791800000003</v>
      </c>
      <c r="BDK119">
        <v>0.26963589300000002</v>
      </c>
      <c r="BDL119">
        <v>0.26945467499999998</v>
      </c>
      <c r="BDM119">
        <v>0.26957047200000001</v>
      </c>
      <c r="BDN119">
        <v>0.26980005400000001</v>
      </c>
      <c r="BDO119">
        <v>0.26997814799999997</v>
      </c>
      <c r="BDP119">
        <v>0.27008743899999998</v>
      </c>
      <c r="BDQ119">
        <v>0.27013545300000003</v>
      </c>
      <c r="BDR119">
        <v>0.27006451599999998</v>
      </c>
      <c r="BDS119">
        <v>0.26999695800000001</v>
      </c>
      <c r="BDT119">
        <v>0.27009671699999999</v>
      </c>
      <c r="BDU119">
        <v>0.27018943000000001</v>
      </c>
      <c r="BDV119">
        <v>0.27027579800000001</v>
      </c>
      <c r="BDW119">
        <v>0.27036159300000001</v>
      </c>
      <c r="BDX119">
        <v>0.27040909800000001</v>
      </c>
      <c r="BDY119">
        <v>0.27037106300000002</v>
      </c>
      <c r="BDZ119">
        <v>0.27031523699999999</v>
      </c>
      <c r="BEA119">
        <v>0.27019475399999998</v>
      </c>
      <c r="BEB119">
        <v>0.27007573899999998</v>
      </c>
      <c r="BEC119">
        <v>0.27016035300000002</v>
      </c>
      <c r="BED119">
        <v>0.27027790200000001</v>
      </c>
      <c r="BEE119">
        <v>0.27000990200000002</v>
      </c>
      <c r="BEF119">
        <v>0.26949334899999999</v>
      </c>
      <c r="BEG119">
        <v>0.26916901199999999</v>
      </c>
      <c r="BEH119">
        <v>0.26919458099999999</v>
      </c>
      <c r="BEI119">
        <v>0.26916365599999997</v>
      </c>
      <c r="BEJ119">
        <v>0.26883778899999999</v>
      </c>
      <c r="BEK119">
        <v>0.26851514199999998</v>
      </c>
      <c r="BEL119">
        <v>0.26807583899999998</v>
      </c>
      <c r="BEM119">
        <v>0.26761460100000001</v>
      </c>
      <c r="BEN119">
        <v>0.26730722600000001</v>
      </c>
      <c r="BEO119">
        <v>0.26709171799999998</v>
      </c>
      <c r="BEP119">
        <v>0.26667173599999999</v>
      </c>
      <c r="BEQ119">
        <v>0.26602208999999999</v>
      </c>
      <c r="BER119">
        <v>0.26535868899999998</v>
      </c>
      <c r="BES119">
        <v>0.26454834199999999</v>
      </c>
      <c r="BET119">
        <v>0.26374212400000002</v>
      </c>
      <c r="BEU119">
        <v>0.26304897599999999</v>
      </c>
      <c r="BEV119">
        <v>0.26237253300000002</v>
      </c>
      <c r="BEW119">
        <v>0.26141422199999997</v>
      </c>
      <c r="BEX119">
        <v>0.26038489300000001</v>
      </c>
      <c r="BEY119">
        <v>0.25925362099999999</v>
      </c>
      <c r="BEZ119">
        <v>0.25801417300000001</v>
      </c>
      <c r="BFA119">
        <v>0.25676053799999998</v>
      </c>
      <c r="BFB119">
        <v>0.25546470599999999</v>
      </c>
      <c r="BFC119">
        <v>0.25414598399999999</v>
      </c>
      <c r="BFD119">
        <v>0.25239447700000001</v>
      </c>
      <c r="BFE119">
        <v>0.25065749300000001</v>
      </c>
      <c r="BFF119">
        <v>0.24866491099999999</v>
      </c>
      <c r="BFG119">
        <v>0.24663121700000001</v>
      </c>
      <c r="BFH119">
        <v>0.24452100600000001</v>
      </c>
      <c r="BFI119">
        <v>0.24237360399999999</v>
      </c>
      <c r="BFJ119">
        <v>0.24003612199999999</v>
      </c>
      <c r="BFK119">
        <v>0.23737819099999999</v>
      </c>
      <c r="BFL119">
        <v>0.23472574500000001</v>
      </c>
      <c r="BFM119">
        <v>0.23198450900000001</v>
      </c>
      <c r="BFN119">
        <v>0.22926158799999999</v>
      </c>
      <c r="BFO119">
        <v>0.22571516699999999</v>
      </c>
      <c r="BFP119">
        <v>0.22213174999999999</v>
      </c>
      <c r="BFQ119">
        <v>0.21855524900000001</v>
      </c>
      <c r="BFR119">
        <v>0.21497199</v>
      </c>
      <c r="BFS119">
        <v>0.21109539999999999</v>
      </c>
      <c r="BFT119">
        <v>0.20688980200000001</v>
      </c>
      <c r="BFU119">
        <v>0.20260940899999999</v>
      </c>
      <c r="BFV119">
        <v>0.198091463</v>
      </c>
      <c r="BFW119">
        <v>0.193573421</v>
      </c>
      <c r="BFX119">
        <v>0.18869032899999999</v>
      </c>
      <c r="BFY119">
        <v>0.18381551199999999</v>
      </c>
      <c r="BFZ119">
        <v>0.17852359600000001</v>
      </c>
      <c r="BGA119">
        <v>0.17314771900000001</v>
      </c>
      <c r="BGB119">
        <v>0.167621517</v>
      </c>
      <c r="BGC119">
        <v>0.16198806499999999</v>
      </c>
      <c r="BGD119">
        <v>0.156377232</v>
      </c>
      <c r="BGE119">
        <v>0.15079826700000001</v>
      </c>
      <c r="BGF119">
        <v>0.14521058100000001</v>
      </c>
      <c r="BGG119">
        <v>0.139427092</v>
      </c>
      <c r="BGH119">
        <v>0.133677979</v>
      </c>
      <c r="BGI119">
        <v>0.12821574099999999</v>
      </c>
      <c r="BGJ119">
        <v>0.122800824</v>
      </c>
      <c r="BGK119">
        <v>0.117205367</v>
      </c>
      <c r="BGL119">
        <v>0.11153969800000001</v>
      </c>
      <c r="BGM119">
        <v>0.106229669</v>
      </c>
      <c r="BGN119">
        <v>0.101201678</v>
      </c>
      <c r="BGO119">
        <v>9.6197888999999995E-2</v>
      </c>
      <c r="BGP119">
        <v>9.1359654999999998E-2</v>
      </c>
      <c r="BGQ119">
        <v>8.6438642999999996E-2</v>
      </c>
      <c r="BGR119">
        <v>8.2052523000000002E-2</v>
      </c>
      <c r="BGS119">
        <v>7.7559426000000001E-2</v>
      </c>
      <c r="BGT119">
        <v>7.3708199000000002E-2</v>
      </c>
      <c r="BGU119">
        <v>6.9963950999999996E-2</v>
      </c>
      <c r="BGV119">
        <v>6.6433660000000005E-2</v>
      </c>
      <c r="BGW119">
        <v>6.3045424000000003E-2</v>
      </c>
      <c r="BGX119">
        <v>5.9907969999999998E-2</v>
      </c>
      <c r="BGY119">
        <v>5.6912572000000002E-2</v>
      </c>
      <c r="BGZ119">
        <v>5.413113E-2</v>
      </c>
      <c r="BHA119">
        <v>5.1884580999999999E-2</v>
      </c>
      <c r="BHB119">
        <v>4.9745010999999999E-2</v>
      </c>
      <c r="BHC119">
        <v>4.7712418999999999E-2</v>
      </c>
      <c r="BHD119">
        <v>4.5679826999999999E-2</v>
      </c>
      <c r="BHE119">
        <v>4.4182128000000001E-2</v>
      </c>
      <c r="BHF119">
        <v>4.2898385999999997E-2</v>
      </c>
      <c r="BHG119">
        <v>4.1614643999999999E-2</v>
      </c>
      <c r="BHH119">
        <v>4.0414975999999998E-2</v>
      </c>
      <c r="BHI119">
        <v>3.9261115999999999E-2</v>
      </c>
      <c r="BHJ119">
        <v>3.8191331000000002E-2</v>
      </c>
      <c r="BHK119">
        <v>3.7228523999999999E-2</v>
      </c>
      <c r="BHL119">
        <v>3.6586652999999997E-2</v>
      </c>
      <c r="BHM119">
        <v>3.5944782000000002E-2</v>
      </c>
      <c r="BHN119">
        <v>3.5195931999999999E-2</v>
      </c>
      <c r="BHO119">
        <v>3.4447083000000003E-2</v>
      </c>
      <c r="BHP119">
        <v>3.4019169000000002E-2</v>
      </c>
      <c r="BHQ119">
        <v>3.3591255E-2</v>
      </c>
      <c r="BHR119">
        <v>3.3270319E-2</v>
      </c>
      <c r="BHS119">
        <v>3.2949383999999998E-2</v>
      </c>
      <c r="BHT119">
        <v>3.2628447999999997E-2</v>
      </c>
      <c r="BHU119">
        <v>3.2414490999999997E-2</v>
      </c>
      <c r="BHV119">
        <v>3.2200534000000003E-2</v>
      </c>
      <c r="BHW119">
        <v>3.1986577000000002E-2</v>
      </c>
      <c r="BHX119">
        <v>3.1665641000000001E-2</v>
      </c>
      <c r="BHY119">
        <v>3.1558663000000001E-2</v>
      </c>
      <c r="BHZ119">
        <v>3.1590936999999999E-2</v>
      </c>
      <c r="BIA119">
        <v>3.1451684000000001E-2</v>
      </c>
      <c r="BIB119">
        <v>3.1344706E-2</v>
      </c>
      <c r="BIC119">
        <v>3.1130748999999999E-2</v>
      </c>
      <c r="BID119">
        <v>3.1130748999999999E-2</v>
      </c>
      <c r="BIE119">
        <v>3.1023769999999999E-2</v>
      </c>
      <c r="BIF119">
        <v>3.1130748999999999E-2</v>
      </c>
      <c r="BIG119">
        <v>3.1130748999999999E-2</v>
      </c>
      <c r="BIH119">
        <v>3.1130748999999999E-2</v>
      </c>
      <c r="BII119">
        <v>3.1130748999999999E-2</v>
      </c>
      <c r="BIJ119">
        <v>3.1344706E-2</v>
      </c>
      <c r="BIK119">
        <v>3.1558663000000001E-2</v>
      </c>
      <c r="BIL119">
        <v>3.1665641000000001E-2</v>
      </c>
      <c r="BIM119">
        <v>3.1558663000000001E-2</v>
      </c>
      <c r="BIN119">
        <v>3.1772620000000001E-2</v>
      </c>
      <c r="BIO119">
        <v>3.2093555000000003E-2</v>
      </c>
      <c r="BIP119">
        <v>3.2414490999999997E-2</v>
      </c>
      <c r="BIQ119">
        <v>3.2414490999999997E-2</v>
      </c>
      <c r="BIR119">
        <v>3.2521469999999997E-2</v>
      </c>
      <c r="BIS119">
        <v>3.2628447999999997E-2</v>
      </c>
      <c r="BIT119">
        <v>3.2735426999999997E-2</v>
      </c>
      <c r="BIU119">
        <v>3.3163340999999999E-2</v>
      </c>
      <c r="BIV119">
        <v>3.3484276E-2</v>
      </c>
      <c r="BIW119">
        <v>3.3591255E-2</v>
      </c>
      <c r="BIX119">
        <v>3.3591255E-2</v>
      </c>
      <c r="BIY119">
        <v>3.3698233000000001E-2</v>
      </c>
      <c r="BIZ119">
        <v>3.4019169000000002E-2</v>
      </c>
      <c r="BJA119">
        <v>3.4340104000000003E-2</v>
      </c>
      <c r="BJB119">
        <v>3.4661039999999997E-2</v>
      </c>
      <c r="BJC119">
        <v>3.5088953999999999E-2</v>
      </c>
      <c r="BJD119">
        <v>3.5302910999999999E-2</v>
      </c>
      <c r="BJE119">
        <v>3.5516868E-2</v>
      </c>
      <c r="BJF119">
        <v>3.5837804000000001E-2</v>
      </c>
      <c r="BJG119">
        <v>3.6372696000000003E-2</v>
      </c>
      <c r="BJH119">
        <v>3.6696393000000001E-2</v>
      </c>
      <c r="BJI119">
        <v>3.7014566999999998E-2</v>
      </c>
      <c r="BJJ119">
        <v>3.7335502999999999E-2</v>
      </c>
      <c r="BJK119">
        <v>3.7656438E-2</v>
      </c>
      <c r="BJL119">
        <v>3.8084352000000002E-2</v>
      </c>
      <c r="BJM119">
        <v>3.8405288000000003E-2</v>
      </c>
      <c r="BJN119">
        <v>3.8726223999999997E-2</v>
      </c>
      <c r="BJO119">
        <v>3.9047158999999998E-2</v>
      </c>
      <c r="BJP119">
        <v>3.9475072999999999E-2</v>
      </c>
      <c r="BJQ119">
        <v>4.0009966000000001E-2</v>
      </c>
      <c r="BJR119">
        <v>4.0544858000000003E-2</v>
      </c>
      <c r="BJS119">
        <v>4.0972771999999998E-2</v>
      </c>
      <c r="BJT119">
        <v>4.1293707999999998E-2</v>
      </c>
      <c r="BJU119">
        <v>4.1721622E-2</v>
      </c>
      <c r="BJV119">
        <v>4.2149536000000001E-2</v>
      </c>
      <c r="BJW119">
        <v>4.2577450000000003E-2</v>
      </c>
      <c r="BJX119">
        <v>4.3112342999999997E-2</v>
      </c>
      <c r="BJY119">
        <v>4.3540256999999999E-2</v>
      </c>
      <c r="BJZ119">
        <v>4.4075149000000001E-2</v>
      </c>
      <c r="BKA119">
        <v>4.4610042000000003E-2</v>
      </c>
      <c r="BKB119">
        <v>4.4930978000000003E-2</v>
      </c>
      <c r="BKC119">
        <v>4.5289510999999998E-2</v>
      </c>
      <c r="BKD119">
        <v>4.5786805999999999E-2</v>
      </c>
      <c r="BKE119">
        <v>4.6321698000000001E-2</v>
      </c>
      <c r="BKF119">
        <v>4.6963568999999997E-2</v>
      </c>
      <c r="BKG119">
        <v>4.7498461999999998E-2</v>
      </c>
      <c r="BKH119">
        <v>4.8033355E-2</v>
      </c>
      <c r="BKI119">
        <v>4.8461269000000001E-2</v>
      </c>
      <c r="BKJ119">
        <v>4.8996161000000003E-2</v>
      </c>
      <c r="BKK119">
        <v>4.9638031999999999E-2</v>
      </c>
      <c r="BKL119">
        <v>5.0279904E-2</v>
      </c>
      <c r="BKM119">
        <v>5.0707818000000002E-2</v>
      </c>
      <c r="BKN119">
        <v>5.1242709999999997E-2</v>
      </c>
      <c r="BKO119">
        <v>5.1991559999999999E-2</v>
      </c>
      <c r="BKP119">
        <v>5.2740409000000002E-2</v>
      </c>
      <c r="BKQ119">
        <v>5.3164162000000001E-2</v>
      </c>
      <c r="BKR119">
        <v>5.3489258999999997E-2</v>
      </c>
      <c r="BKS119">
        <v>5.4238109E-2</v>
      </c>
      <c r="BKT119">
        <v>5.5093937000000003E-2</v>
      </c>
      <c r="BKU119">
        <v>5.5735807999999998E-2</v>
      </c>
      <c r="BKV119">
        <v>5.6163721999999999E-2</v>
      </c>
      <c r="BKW119">
        <v>5.6698615000000001E-2</v>
      </c>
      <c r="BKX119">
        <v>5.7340486000000003E-2</v>
      </c>
      <c r="BKY119">
        <v>5.7875377999999998E-2</v>
      </c>
      <c r="BKZ119">
        <v>5.8517249E-2</v>
      </c>
      <c r="BLA119">
        <v>5.9159121000000002E-2</v>
      </c>
      <c r="BLB119">
        <v>5.9796201E-2</v>
      </c>
      <c r="BLC119">
        <v>6.0442862999999999E-2</v>
      </c>
      <c r="BLD119">
        <v>6.1084734000000002E-2</v>
      </c>
      <c r="BLE119">
        <v>6.1726604999999997E-2</v>
      </c>
      <c r="BLF119">
        <v>6.2368475999999999E-2</v>
      </c>
      <c r="BLG119">
        <v>6.3088591999999999E-2</v>
      </c>
      <c r="BLH119">
        <v>6.3728852000000002E-2</v>
      </c>
      <c r="BLI119">
        <v>6.4294088999999999E-2</v>
      </c>
      <c r="BLJ119">
        <v>6.4828981999999993E-2</v>
      </c>
      <c r="BLK119">
        <v>6.5470852999999996E-2</v>
      </c>
      <c r="BLL119">
        <v>6.6112723999999998E-2</v>
      </c>
      <c r="BLM119">
        <v>6.6789843000000002E-2</v>
      </c>
      <c r="BLN119">
        <v>6.7503444999999995E-2</v>
      </c>
      <c r="BLO119">
        <v>6.7931358999999997E-2</v>
      </c>
      <c r="BLP119">
        <v>6.8466252000000005E-2</v>
      </c>
      <c r="BLQ119">
        <v>6.9215101000000001E-2</v>
      </c>
      <c r="BLR119">
        <v>7.0070929000000004E-2</v>
      </c>
      <c r="BLS119">
        <v>7.0712801000000006E-2</v>
      </c>
      <c r="BLT119">
        <v>7.1247693000000001E-2</v>
      </c>
      <c r="BLU119">
        <v>7.1889564000000003E-2</v>
      </c>
      <c r="BLV119">
        <v>7.2424456999999998E-2</v>
      </c>
      <c r="BLW119">
        <v>7.3066328E-2</v>
      </c>
      <c r="BLX119">
        <v>7.3708199000000002E-2</v>
      </c>
      <c r="BLY119">
        <v>7.4350070000000004E-2</v>
      </c>
      <c r="BLZ119">
        <v>7.4884962999999999E-2</v>
      </c>
      <c r="BMA119">
        <v>7.5419854999999994E-2</v>
      </c>
      <c r="BMB119">
        <v>7.6061725999999996E-2</v>
      </c>
      <c r="BMC119">
        <v>7.6596619000000005E-2</v>
      </c>
      <c r="BMD119">
        <v>7.7131511999999999E-2</v>
      </c>
      <c r="BME119">
        <v>7.7679779000000004E-2</v>
      </c>
      <c r="BMF119">
        <v>7.8415254000000004E-2</v>
      </c>
      <c r="BMG119">
        <v>7.9164103E-2</v>
      </c>
      <c r="BMH119">
        <v>7.9698995999999994E-2</v>
      </c>
      <c r="BMI119">
        <v>8.0233889000000003E-2</v>
      </c>
      <c r="BMJ119">
        <v>8.0768780999999998E-2</v>
      </c>
      <c r="BMK119">
        <v>8.1218674000000005E-2</v>
      </c>
      <c r="BML119">
        <v>8.1624609000000001E-2</v>
      </c>
      <c r="BMM119">
        <v>8.2373458999999996E-2</v>
      </c>
      <c r="BMN119">
        <v>8.3015329999999998E-2</v>
      </c>
      <c r="BMO119">
        <v>8.3443244E-2</v>
      </c>
      <c r="BMP119">
        <v>8.3871158000000001E-2</v>
      </c>
      <c r="BMQ119">
        <v>8.4406050999999996E-2</v>
      </c>
      <c r="BMR119">
        <v>8.5033101999999999E-2</v>
      </c>
      <c r="BMS119">
        <v>8.5475835999999999E-2</v>
      </c>
      <c r="BMT119">
        <v>8.5903750000000001E-2</v>
      </c>
      <c r="BMU119">
        <v>8.6438642999999996E-2</v>
      </c>
      <c r="BMV119">
        <v>8.7080513999999998E-2</v>
      </c>
      <c r="BMW119">
        <v>8.7508427999999999E-2</v>
      </c>
      <c r="BMX119">
        <v>8.8043319999999994E-2</v>
      </c>
      <c r="BMY119">
        <v>8.8578213000000003E-2</v>
      </c>
      <c r="BMZ119">
        <v>8.9006127000000004E-2</v>
      </c>
      <c r="BNA119">
        <v>8.9491714999999999E-2</v>
      </c>
      <c r="BNB119">
        <v>9.0289868999999995E-2</v>
      </c>
      <c r="BNC119">
        <v>9.1038719000000004E-2</v>
      </c>
      <c r="BND119">
        <v>9.1466633000000006E-2</v>
      </c>
      <c r="BNE119">
        <v>9.1894546999999993E-2</v>
      </c>
      <c r="BNF119">
        <v>9.2643397000000002E-2</v>
      </c>
      <c r="BNG119">
        <v>9.3285268000000005E-2</v>
      </c>
      <c r="BNH119">
        <v>9.382016E-2</v>
      </c>
      <c r="BNI119">
        <v>9.4355052999999994E-2</v>
      </c>
      <c r="BNJ119">
        <v>9.4889946000000003E-2</v>
      </c>
      <c r="BNK119">
        <v>9.5531817000000005E-2</v>
      </c>
      <c r="BNL119">
        <v>9.6066709E-2</v>
      </c>
      <c r="BNM119">
        <v>9.6708580000000002E-2</v>
      </c>
      <c r="BNN119">
        <v>9.7457429999999998E-2</v>
      </c>
      <c r="BNO119">
        <v>9.8099301E-2</v>
      </c>
      <c r="BNP119">
        <v>9.8741172000000002E-2</v>
      </c>
      <c r="BNQ119">
        <v>9.9490021999999997E-2</v>
      </c>
      <c r="BNR119">
        <v>0.100131893</v>
      </c>
      <c r="BNS119">
        <v>0.100870263</v>
      </c>
      <c r="BNT119">
        <v>0.101629592</v>
      </c>
      <c r="BNU119">
        <v>0.102164485</v>
      </c>
      <c r="BNV119">
        <v>0.10269937699999999</v>
      </c>
      <c r="BNW119">
        <v>0.103341249</v>
      </c>
      <c r="BNX119">
        <v>0.10398312</v>
      </c>
      <c r="BNY119">
        <v>0.104624991</v>
      </c>
      <c r="BNZ119">
        <v>0.105052905</v>
      </c>
      <c r="BOA119">
        <v>0.105694776</v>
      </c>
      <c r="BOB119">
        <v>0.106443626</v>
      </c>
      <c r="BOC119">
        <v>0.107322169</v>
      </c>
      <c r="BOD119">
        <v>0.107954773</v>
      </c>
      <c r="BOE119">
        <v>0.108530213</v>
      </c>
      <c r="BOF119">
        <v>0.109118022</v>
      </c>
      <c r="BOG119">
        <v>0.109732845</v>
      </c>
      <c r="BOH119">
        <v>0.11022517599999999</v>
      </c>
      <c r="BOI119">
        <v>0.110663571</v>
      </c>
      <c r="BOJ119">
        <v>0.111217027</v>
      </c>
      <c r="BOK119">
        <v>0.11186766099999999</v>
      </c>
      <c r="BOL119">
        <v>0.112697687</v>
      </c>
      <c r="BOM119">
        <v>0.11354397300000001</v>
      </c>
      <c r="BON119">
        <v>0.114168033</v>
      </c>
      <c r="BOO119">
        <v>0.114621292</v>
      </c>
      <c r="BOP119">
        <v>0.115130649</v>
      </c>
      <c r="BOQ119">
        <v>0.115811738</v>
      </c>
      <c r="BOR119">
        <v>0.116473147</v>
      </c>
      <c r="BOS119">
        <v>0.116932472</v>
      </c>
      <c r="BOT119">
        <v>0.117420276</v>
      </c>
      <c r="BOU119">
        <v>0.118091378</v>
      </c>
      <c r="BOV119">
        <v>0.118750087</v>
      </c>
      <c r="BOW119">
        <v>0.119309992</v>
      </c>
      <c r="BOX119">
        <v>0.119872407</v>
      </c>
      <c r="BOY119">
        <v>0.12044854100000001</v>
      </c>
      <c r="BOZ119">
        <v>0.120993883</v>
      </c>
      <c r="BPA119">
        <v>0.121466711</v>
      </c>
      <c r="BPB119">
        <v>0.122023611</v>
      </c>
      <c r="BPC119">
        <v>0.122685244</v>
      </c>
      <c r="BPD119">
        <v>0.123234947</v>
      </c>
      <c r="BPE119">
        <v>0.123667339</v>
      </c>
      <c r="BPF119">
        <v>0.12420835400000001</v>
      </c>
      <c r="BPG119">
        <v>0.124868442</v>
      </c>
      <c r="BPH119">
        <v>0.125478122</v>
      </c>
      <c r="BPI119">
        <v>0.12596465100000001</v>
      </c>
      <c r="BPJ119">
        <v>0.1264769</v>
      </c>
      <c r="BPK119">
        <v>0.12707106300000001</v>
      </c>
      <c r="BPL119">
        <v>0.127586859</v>
      </c>
      <c r="BPM119">
        <v>0.12808203600000001</v>
      </c>
      <c r="BPN119">
        <v>0.12871110099999999</v>
      </c>
      <c r="BPO119">
        <v>0.12937004699999999</v>
      </c>
      <c r="BPP119">
        <v>0.129814596</v>
      </c>
      <c r="BPQ119">
        <v>0.13023432400000001</v>
      </c>
      <c r="BPR119">
        <v>0.13087755200000001</v>
      </c>
      <c r="BPS119">
        <v>0.13155502299999999</v>
      </c>
      <c r="BPT119">
        <v>0.13192382699999999</v>
      </c>
      <c r="BPU119">
        <v>0.13215887700000001</v>
      </c>
      <c r="BPV119">
        <v>0.13258155399999999</v>
      </c>
      <c r="BPW119">
        <v>0.13315632399999999</v>
      </c>
      <c r="BPX119">
        <v>0.13365138100000001</v>
      </c>
      <c r="BPY119">
        <v>0.13401517099999999</v>
      </c>
      <c r="BPZ119">
        <v>0.13440991999999999</v>
      </c>
      <c r="BQA119">
        <v>0.13495320599999999</v>
      </c>
      <c r="BQB119">
        <v>0.135497274</v>
      </c>
      <c r="BQC119">
        <v>0.135927825</v>
      </c>
      <c r="BQD119">
        <v>0.13631871600000001</v>
      </c>
      <c r="BQE119">
        <v>0.136530604</v>
      </c>
      <c r="BQF119">
        <v>0.136749124</v>
      </c>
      <c r="BQG119">
        <v>0.13717101900000001</v>
      </c>
      <c r="BQH119">
        <v>0.13761902600000001</v>
      </c>
      <c r="BQI119">
        <v>0.138002073</v>
      </c>
      <c r="BQJ119">
        <v>0.13835736800000001</v>
      </c>
      <c r="BQK119">
        <v>0.138588449</v>
      </c>
      <c r="BQL119">
        <v>0.13878243600000001</v>
      </c>
      <c r="BQM119">
        <v>0.13907587900000001</v>
      </c>
      <c r="BQN119">
        <v>0.139344517</v>
      </c>
      <c r="BQO119">
        <v>0.13958631099999999</v>
      </c>
      <c r="BQP119">
        <v>0.139943453</v>
      </c>
      <c r="BQQ119">
        <v>0.140248231</v>
      </c>
      <c r="BQR119">
        <v>0.140438757</v>
      </c>
      <c r="BQS119">
        <v>0.14072939400000001</v>
      </c>
      <c r="BQT119">
        <v>0.14109787200000001</v>
      </c>
      <c r="BQU119">
        <v>0.14139828099999999</v>
      </c>
      <c r="BQV119">
        <v>0.14176286900000001</v>
      </c>
      <c r="BQW119">
        <v>0.14214358799999999</v>
      </c>
      <c r="BQX119">
        <v>0.14221226200000001</v>
      </c>
      <c r="BQY119">
        <v>0.142223724</v>
      </c>
      <c r="BQZ119">
        <v>0.142593318</v>
      </c>
      <c r="BRA119">
        <v>0.143065794</v>
      </c>
      <c r="BRB119">
        <v>0.14312823499999999</v>
      </c>
      <c r="BRC119">
        <v>0.14304092500000001</v>
      </c>
      <c r="BRD119">
        <v>0.14331912799999999</v>
      </c>
      <c r="BRE119">
        <v>0.14378892700000001</v>
      </c>
      <c r="BRF119">
        <v>0.143982993</v>
      </c>
      <c r="BRG119">
        <v>0.144007686</v>
      </c>
      <c r="BRH119">
        <v>0.14421842600000001</v>
      </c>
      <c r="BRI119">
        <v>0.14455296500000001</v>
      </c>
      <c r="BRJ119">
        <v>0.14478197400000001</v>
      </c>
      <c r="BRK119">
        <v>0.14493307899999999</v>
      </c>
      <c r="BRL119">
        <v>0.14520498500000001</v>
      </c>
      <c r="BRM119">
        <v>0.145569015</v>
      </c>
      <c r="BRN119">
        <v>0.14583260000000001</v>
      </c>
      <c r="BRO119">
        <v>0.14610635599999999</v>
      </c>
      <c r="BRP119">
        <v>0.14641845000000001</v>
      </c>
      <c r="BRQ119">
        <v>0.14657862599999999</v>
      </c>
      <c r="BRR119">
        <v>0.14669533000000001</v>
      </c>
      <c r="BRS119">
        <v>0.146930268</v>
      </c>
      <c r="BRT119">
        <v>0.147215757</v>
      </c>
      <c r="BRU119">
        <v>0.14752284500000001</v>
      </c>
      <c r="BRV119">
        <v>0.147819811</v>
      </c>
      <c r="BRW119">
        <v>0.148079235</v>
      </c>
      <c r="BRX119">
        <v>0.14834069999999999</v>
      </c>
      <c r="BRY119">
        <v>0.14862842000000001</v>
      </c>
      <c r="BRZ119">
        <v>0.148908664</v>
      </c>
      <c r="BSA119">
        <v>0.14916464500000001</v>
      </c>
      <c r="BSB119">
        <v>0.14936717599999999</v>
      </c>
      <c r="BSC119">
        <v>0.14962087800000001</v>
      </c>
      <c r="BSD119">
        <v>0.15002232099999999</v>
      </c>
      <c r="BSE119">
        <v>0.15042857800000001</v>
      </c>
      <c r="BSF119">
        <v>0.15078713999999999</v>
      </c>
      <c r="BSG119">
        <v>0.15111598800000001</v>
      </c>
      <c r="BSH119">
        <v>0.15135562999999999</v>
      </c>
      <c r="BSI119">
        <v>0.151595909</v>
      </c>
      <c r="BSJ119">
        <v>0.151751302</v>
      </c>
      <c r="BSK119">
        <v>0.15193220099999999</v>
      </c>
      <c r="BSL119">
        <v>0.15231591799999999</v>
      </c>
      <c r="BSM119">
        <v>0.15267320400000001</v>
      </c>
      <c r="BSN119">
        <v>0.15270255199999999</v>
      </c>
      <c r="BSO119">
        <v>0.152724263</v>
      </c>
      <c r="BSP119">
        <v>0.15313370900000001</v>
      </c>
      <c r="BSQ119">
        <v>0.15360669599999999</v>
      </c>
      <c r="BSR119">
        <v>0.15356625300000001</v>
      </c>
      <c r="BSS119">
        <v>0.15339482300000001</v>
      </c>
      <c r="BST119">
        <v>0.15372673100000001</v>
      </c>
      <c r="BSU119">
        <v>0.154223151</v>
      </c>
      <c r="BSV119">
        <v>0.154415257</v>
      </c>
      <c r="BSW119">
        <v>0.15451884199999999</v>
      </c>
      <c r="BSX119">
        <v>0.15464141300000001</v>
      </c>
      <c r="BSY119">
        <v>0.154681026</v>
      </c>
      <c r="BSZ119">
        <v>0.154670952</v>
      </c>
      <c r="BTA119">
        <v>0.15469000099999999</v>
      </c>
      <c r="BTB119">
        <v>0.15482219999999999</v>
      </c>
      <c r="BTC119">
        <v>0.15508782500000001</v>
      </c>
      <c r="BTD119">
        <v>0.155248001</v>
      </c>
      <c r="BTE119">
        <v>0.15524902199999999</v>
      </c>
      <c r="BTF119">
        <v>0.15527347499999999</v>
      </c>
      <c r="BTG119">
        <v>0.155199477</v>
      </c>
      <c r="BTH119">
        <v>0.15513292300000001</v>
      </c>
      <c r="BTI119">
        <v>0.15526247500000001</v>
      </c>
      <c r="BTJ119">
        <v>0.155394914</v>
      </c>
      <c r="BTK119">
        <v>0.15539630099999999</v>
      </c>
      <c r="BTL119">
        <v>0.155385094</v>
      </c>
      <c r="BTM119">
        <v>0.15540959500000001</v>
      </c>
      <c r="BTN119">
        <v>0.15543647199999999</v>
      </c>
      <c r="BTO119">
        <v>0.15530339700000001</v>
      </c>
      <c r="BTP119">
        <v>0.155102778</v>
      </c>
      <c r="BTQ119">
        <v>0.15516324300000001</v>
      </c>
      <c r="BTR119">
        <v>0.155313376</v>
      </c>
      <c r="BTS119">
        <v>0.15483855599999999</v>
      </c>
      <c r="BTT119">
        <v>0.154256596</v>
      </c>
      <c r="BTU119">
        <v>0.154215133</v>
      </c>
      <c r="BTV119">
        <v>0.15419791699999999</v>
      </c>
      <c r="BTW119">
        <v>0.15381876</v>
      </c>
      <c r="BTX119">
        <v>0.15348241900000001</v>
      </c>
      <c r="BTY119">
        <v>0.15321000300000001</v>
      </c>
      <c r="BTZ119">
        <v>0.15273376399999999</v>
      </c>
      <c r="BUA119">
        <v>0.152137824</v>
      </c>
      <c r="BUB119">
        <v>0.15160069100000001</v>
      </c>
      <c r="BUC119">
        <v>0.15113808200000001</v>
      </c>
      <c r="BUD119">
        <v>0.150665781</v>
      </c>
      <c r="BUE119">
        <v>0.15026972599999999</v>
      </c>
      <c r="BUF119">
        <v>0.15002928600000001</v>
      </c>
      <c r="BUG119">
        <v>0.149627334</v>
      </c>
      <c r="BUH119">
        <v>0.14883919200000001</v>
      </c>
      <c r="BUI119">
        <v>0.148141309</v>
      </c>
      <c r="BUJ119">
        <v>0.14777010700000001</v>
      </c>
      <c r="BUK119">
        <v>0.14734846600000001</v>
      </c>
      <c r="BUL119">
        <v>0.146636508</v>
      </c>
      <c r="BUM119">
        <v>0.14593601</v>
      </c>
      <c r="BUN119">
        <v>0.145546602</v>
      </c>
      <c r="BUO119">
        <v>0.14517453799999999</v>
      </c>
      <c r="BUP119">
        <v>0.144474201</v>
      </c>
      <c r="BUQ119">
        <v>0.143722198</v>
      </c>
      <c r="BUR119">
        <v>0.14334685</v>
      </c>
      <c r="BUS119">
        <v>0.1430371</v>
      </c>
      <c r="BUT119">
        <v>0.142492059</v>
      </c>
      <c r="BUU119">
        <v>0.141975777</v>
      </c>
      <c r="BUV119">
        <v>0.14168539499999999</v>
      </c>
      <c r="BUW119">
        <v>0.141202509</v>
      </c>
      <c r="BUX119">
        <v>0.140352533</v>
      </c>
      <c r="BUY119">
        <v>0.13965932</v>
      </c>
      <c r="BUZ119">
        <v>0.13923465099999999</v>
      </c>
      <c r="BVA119">
        <v>0.13878232400000001</v>
      </c>
      <c r="BVB119">
        <v>0.13812429400000001</v>
      </c>
      <c r="BVC119">
        <v>0.13732177500000001</v>
      </c>
      <c r="BVD119">
        <v>0.136708936</v>
      </c>
      <c r="BVE119">
        <v>0.13628538300000001</v>
      </c>
      <c r="BVF119">
        <v>0.13564436199999999</v>
      </c>
      <c r="BVG119">
        <v>0.134821103</v>
      </c>
      <c r="BVH119">
        <v>0.13415735000000001</v>
      </c>
      <c r="BVI119">
        <v>0.133770365</v>
      </c>
      <c r="BVJ119">
        <v>0.13331683499999999</v>
      </c>
      <c r="BVK119">
        <v>0.13272404300000001</v>
      </c>
      <c r="BVL119">
        <v>0.132186782</v>
      </c>
      <c r="BVM119">
        <v>0.131730813</v>
      </c>
      <c r="BVN119">
        <v>0.13132195699999999</v>
      </c>
      <c r="BVO119">
        <v>0.13066212499999999</v>
      </c>
      <c r="BVP119">
        <v>0.12977828999999999</v>
      </c>
      <c r="BVQ119">
        <v>0.12899113000000001</v>
      </c>
      <c r="BVR119">
        <v>0.128475381</v>
      </c>
      <c r="BVS119">
        <v>0.128278907</v>
      </c>
      <c r="BVT119">
        <v>0.12795810199999999</v>
      </c>
      <c r="BVU119">
        <v>0.12741835400000001</v>
      </c>
      <c r="BVV119">
        <v>0.126906926</v>
      </c>
      <c r="BVW119">
        <v>0.12659548600000001</v>
      </c>
      <c r="BVX119">
        <v>0.126299723</v>
      </c>
      <c r="BVY119">
        <v>0.125609779</v>
      </c>
      <c r="BVZ119">
        <v>0.12482194100000001</v>
      </c>
      <c r="BWA119">
        <v>0.12457982099999999</v>
      </c>
      <c r="BWB119">
        <v>0.124491906</v>
      </c>
      <c r="BWC119">
        <v>0.123897489</v>
      </c>
      <c r="BWD119">
        <v>0.123115803</v>
      </c>
      <c r="BWE119">
        <v>0.122816256</v>
      </c>
      <c r="BWF119">
        <v>0.122665063</v>
      </c>
      <c r="BWG119">
        <v>0.122395356</v>
      </c>
      <c r="BWH119">
        <v>0.122094588</v>
      </c>
      <c r="BWI119">
        <v>0.12150807</v>
      </c>
      <c r="BWJ119">
        <v>0.120879482</v>
      </c>
      <c r="BWK119">
        <v>0.12053419999999999</v>
      </c>
      <c r="BWL119">
        <v>0.120217164</v>
      </c>
      <c r="BWM119">
        <v>0.119652046</v>
      </c>
      <c r="BWN119">
        <v>0.118969898</v>
      </c>
      <c r="BWO119">
        <v>0.118388416</v>
      </c>
      <c r="BWP119">
        <v>0.118000889</v>
      </c>
      <c r="BWQ119">
        <v>0.117513404</v>
      </c>
      <c r="BWR119">
        <v>0.11677750200000001</v>
      </c>
      <c r="BWS119">
        <v>0.116201241</v>
      </c>
      <c r="BWT119">
        <v>0.115817716</v>
      </c>
      <c r="BWU119">
        <v>0.11527939399999999</v>
      </c>
      <c r="BWV119">
        <v>0.11447159899999999</v>
      </c>
      <c r="BWW119">
        <v>0.113820622</v>
      </c>
      <c r="BWX119">
        <v>0.113387663</v>
      </c>
      <c r="BWY119">
        <v>0.112787873</v>
      </c>
      <c r="BWZ119">
        <v>0.112319526</v>
      </c>
      <c r="BXA119">
        <v>0.112088468</v>
      </c>
      <c r="BXB119">
        <v>0.111721481</v>
      </c>
      <c r="BXC119">
        <v>0.111148911</v>
      </c>
      <c r="BXD119">
        <v>0.110709082</v>
      </c>
      <c r="BXE119">
        <v>0.110334101</v>
      </c>
      <c r="BXF119">
        <v>0.109674492</v>
      </c>
      <c r="BXG119">
        <v>0.109075723</v>
      </c>
      <c r="BXH119">
        <v>0.10898250800000001</v>
      </c>
      <c r="BXI119">
        <v>0.10882505000000001</v>
      </c>
      <c r="BXJ119">
        <v>0.10823466599999999</v>
      </c>
      <c r="BXK119">
        <v>0.107696951</v>
      </c>
      <c r="BXL119">
        <v>0.10765219600000001</v>
      </c>
      <c r="BXM119">
        <v>0.107554462</v>
      </c>
      <c r="BXN119">
        <v>0.10676456099999999</v>
      </c>
      <c r="BXO119">
        <v>0.105908733</v>
      </c>
      <c r="BXP119">
        <v>0.105587797</v>
      </c>
      <c r="BXQ119">
        <v>0.10537384</v>
      </c>
      <c r="BXR119">
        <v>0.104838948</v>
      </c>
      <c r="BXS119">
        <v>0.10409009800000001</v>
      </c>
      <c r="BXT119">
        <v>0.103662184</v>
      </c>
      <c r="BXU119">
        <v>0.103448227</v>
      </c>
      <c r="BXV119">
        <v>0.103127292</v>
      </c>
      <c r="BXW119">
        <v>0.102592399</v>
      </c>
      <c r="BXX119">
        <v>0.102164485</v>
      </c>
      <c r="BXY119">
        <v>0.101950528</v>
      </c>
      <c r="BXZ119">
        <v>0.101415635</v>
      </c>
      <c r="BYA119">
        <v>0.100559807</v>
      </c>
      <c r="BYB119">
        <v>9.9810957000000006E-2</v>
      </c>
      <c r="BYC119">
        <v>9.9383043000000004E-2</v>
      </c>
      <c r="BYD119">
        <v>9.9062107999999996E-2</v>
      </c>
      <c r="BYE119">
        <v>9.8527215000000001E-2</v>
      </c>
      <c r="BYF119">
        <v>9.8206280000000007E-2</v>
      </c>
      <c r="BYG119">
        <v>9.7778366000000005E-2</v>
      </c>
      <c r="BYH119">
        <v>9.6922537000000003E-2</v>
      </c>
      <c r="BYI119">
        <v>9.6280666000000001E-2</v>
      </c>
      <c r="BYJ119">
        <v>9.6066709E-2</v>
      </c>
      <c r="BYK119">
        <v>9.5723227999999994E-2</v>
      </c>
      <c r="BYL119">
        <v>9.4996923999999996E-2</v>
      </c>
      <c r="BYM119">
        <v>9.4355052999999994E-2</v>
      </c>
      <c r="BYN119">
        <v>9.3927139000000007E-2</v>
      </c>
      <c r="BYO119">
        <v>9.3499225000000005E-2</v>
      </c>
      <c r="BYP119">
        <v>9.2964331999999997E-2</v>
      </c>
      <c r="BYQ119">
        <v>9.2215483000000001E-2</v>
      </c>
      <c r="BYR119">
        <v>9.2001526E-2</v>
      </c>
      <c r="BYS119">
        <v>9.2001526E-2</v>
      </c>
      <c r="BYT119">
        <v>9.1787568999999999E-2</v>
      </c>
      <c r="BYU119">
        <v>9.1466633000000006E-2</v>
      </c>
      <c r="BYV119">
        <v>9.0829799000000003E-2</v>
      </c>
      <c r="BYW119">
        <v>9.0182891000000001E-2</v>
      </c>
      <c r="BYX119">
        <v>8.9754977E-2</v>
      </c>
      <c r="BYY119">
        <v>8.9220084000000005E-2</v>
      </c>
      <c r="BYZ119">
        <v>8.8578213000000003E-2</v>
      </c>
      <c r="BZA119">
        <v>8.8150299000000001E-2</v>
      </c>
      <c r="BZB119">
        <v>8.7829362999999994E-2</v>
      </c>
      <c r="BZC119">
        <v>8.7187492000000005E-2</v>
      </c>
      <c r="BZD119">
        <v>8.6973535000000005E-2</v>
      </c>
      <c r="BZE119">
        <v>8.7187492000000005E-2</v>
      </c>
      <c r="BZF119">
        <v>8.6545621000000003E-2</v>
      </c>
      <c r="BZG119">
        <v>8.5475835999999999E-2</v>
      </c>
      <c r="BZH119">
        <v>8.5047921999999998E-2</v>
      </c>
      <c r="BZI119">
        <v>8.4513029000000003E-2</v>
      </c>
      <c r="BZJ119">
        <v>8.3443244E-2</v>
      </c>
      <c r="BZK119">
        <v>8.2801372999999998E-2</v>
      </c>
      <c r="BZL119">
        <v>8.2694395000000004E-2</v>
      </c>
      <c r="BZM119">
        <v>8.2587415999999997E-2</v>
      </c>
      <c r="BZN119">
        <v>8.2052523000000002E-2</v>
      </c>
      <c r="BZO119">
        <v>8.1624609000000001E-2</v>
      </c>
      <c r="BZP119">
        <v>8.1517630999999993E-2</v>
      </c>
      <c r="BZQ119">
        <v>8.1003055000000004E-2</v>
      </c>
      <c r="BZR119">
        <v>8.0233889000000003E-2</v>
      </c>
      <c r="BZS119">
        <v>7.9698995999999994E-2</v>
      </c>
      <c r="BZT119">
        <v>7.9271082000000007E-2</v>
      </c>
      <c r="BZU119">
        <v>7.8736188999999998E-2</v>
      </c>
      <c r="BZV119">
        <v>7.8419115999999997E-2</v>
      </c>
      <c r="BZW119">
        <v>7.8308274999999997E-2</v>
      </c>
      <c r="BZX119">
        <v>7.7680351999999994E-2</v>
      </c>
      <c r="BZY119">
        <v>7.6596619000000005E-2</v>
      </c>
      <c r="BZZ119">
        <v>7.6168705000000003E-2</v>
      </c>
      <c r="CAA119">
        <v>7.5847768999999995E-2</v>
      </c>
      <c r="CAB119">
        <v>7.5165978999999994E-2</v>
      </c>
      <c r="CAC119">
        <v>7.4777984000000006E-2</v>
      </c>
      <c r="CAD119">
        <v>7.4671005999999998E-2</v>
      </c>
      <c r="CAE119">
        <v>7.4457048999999997E-2</v>
      </c>
      <c r="CAF119">
        <v>7.4029134999999996E-2</v>
      </c>
      <c r="CAG119">
        <v>7.3280285000000001E-2</v>
      </c>
      <c r="CAH119">
        <v>7.2546763E-2</v>
      </c>
      <c r="CAI119">
        <v>7.2210499999999997E-2</v>
      </c>
      <c r="CAJ119">
        <v>7.1889564000000003E-2</v>
      </c>
      <c r="CAK119">
        <v>7.1033736E-2</v>
      </c>
      <c r="CAL119">
        <v>7.0605821999999999E-2</v>
      </c>
      <c r="CAM119">
        <v>7.0624312999999994E-2</v>
      </c>
      <c r="CAN119">
        <v>7.0391864999999998E-2</v>
      </c>
      <c r="CAO119">
        <v>6.9963950999999996E-2</v>
      </c>
      <c r="CAP119">
        <v>6.9311226000000004E-2</v>
      </c>
      <c r="CAQ119">
        <v>6.8145315999999997E-2</v>
      </c>
      <c r="CAR119">
        <v>6.7785645000000005E-2</v>
      </c>
      <c r="CAS119">
        <v>6.8359272999999998E-2</v>
      </c>
      <c r="CAT119">
        <v>6.7396466000000002E-2</v>
      </c>
      <c r="CAU119">
        <v>6.5577832000000003E-2</v>
      </c>
      <c r="CAV119">
        <v>6.5809129999999993E-2</v>
      </c>
      <c r="CAW119">
        <v>6.6647617000000006E-2</v>
      </c>
      <c r="CAX119">
        <v>6.5577832000000003E-2</v>
      </c>
      <c r="CAY119">
        <v>6.3973154000000004E-2</v>
      </c>
      <c r="CAZ119">
        <v>6.4187111000000005E-2</v>
      </c>
      <c r="CBA119">
        <v>6.4722004E-2</v>
      </c>
      <c r="CBB119">
        <v>6.3759197000000004E-2</v>
      </c>
      <c r="CBC119">
        <v>6.2368475999999999E-2</v>
      </c>
      <c r="CBD119">
        <v>6.2158847000000003E-2</v>
      </c>
      <c r="CBE119">
        <v>6.2368475999999999E-2</v>
      </c>
      <c r="CBF119">
        <v>6.2047540999999998E-2</v>
      </c>
      <c r="CBG119">
        <v>6.0977755000000002E-2</v>
      </c>
      <c r="CBH119">
        <v>6.0442862999999999E-2</v>
      </c>
      <c r="CBI119">
        <v>6.0228905999999999E-2</v>
      </c>
      <c r="CBJ119">
        <v>5.9480056000000003E-2</v>
      </c>
      <c r="CBK119">
        <v>5.9052142000000002E-2</v>
      </c>
      <c r="CBL119">
        <v>5.9159121000000002E-2</v>
      </c>
      <c r="CBM119">
        <v>5.8945164000000001E-2</v>
      </c>
      <c r="CBN119">
        <v>5.8731206000000001E-2</v>
      </c>
      <c r="CBO119">
        <v>5.8517249E-2</v>
      </c>
      <c r="CBP119">
        <v>5.7768399999999998E-2</v>
      </c>
      <c r="CBQ119">
        <v>5.7233507000000003E-2</v>
      </c>
      <c r="CBR119">
        <v>5.7126529000000002E-2</v>
      </c>
      <c r="CBS119">
        <v>5.6591636000000001E-2</v>
      </c>
      <c r="CBT119">
        <v>5.5949764999999999E-2</v>
      </c>
      <c r="CBU119">
        <v>5.5200915000000003E-2</v>
      </c>
      <c r="CBV119">
        <v>5.3810194999999998E-2</v>
      </c>
      <c r="CBW119">
        <v>5.3232245999999997E-2</v>
      </c>
      <c r="CBX119">
        <v>5.3596237999999997E-2</v>
      </c>
      <c r="CBY119">
        <v>5.3489258999999997E-2</v>
      </c>
      <c r="CBZ119">
        <v>5.3061345000000003E-2</v>
      </c>
      <c r="CCA119">
        <v>5.3168324000000003E-2</v>
      </c>
      <c r="CCB119">
        <v>5.2419474000000001E-2</v>
      </c>
      <c r="CCC119">
        <v>5.1349688999999997E-2</v>
      </c>
      <c r="CCD119">
        <v>5.1242709999999997E-2</v>
      </c>
      <c r="CCE119">
        <v>5.1242709999999997E-2</v>
      </c>
      <c r="CCF119">
        <v>5.0279904E-2</v>
      </c>
      <c r="CCG119">
        <v>4.9210117999999997E-2</v>
      </c>
      <c r="CCH119">
        <v>4.9745010999999999E-2</v>
      </c>
      <c r="CCI119">
        <v>5.0172925E-2</v>
      </c>
      <c r="CCJ119">
        <v>4.9531053999999998E-2</v>
      </c>
      <c r="CCK119">
        <v>4.8996161000000003E-2</v>
      </c>
      <c r="CCL119">
        <v>4.8354290000000001E-2</v>
      </c>
      <c r="CCM119">
        <v>4.7498461999999998E-2</v>
      </c>
      <c r="CCN119">
        <v>4.7391483999999998E-2</v>
      </c>
      <c r="CCO119">
        <v>4.7391483999999998E-2</v>
      </c>
      <c r="CCP119">
        <v>4.6943170999999999E-2</v>
      </c>
      <c r="CCQ119">
        <v>4.6214720000000001E-2</v>
      </c>
      <c r="CCR119">
        <v>4.5572848999999999E-2</v>
      </c>
      <c r="CCS119">
        <v>4.4823999000000003E-2</v>
      </c>
      <c r="CCT119">
        <v>4.4124076999999998E-2</v>
      </c>
      <c r="CCU119">
        <v>4.4289107000000001E-2</v>
      </c>
      <c r="CCV119">
        <v>4.5037955999999997E-2</v>
      </c>
      <c r="CCW119">
        <v>4.4610042000000003E-2</v>
      </c>
      <c r="CCX119">
        <v>4.3207403999999998E-2</v>
      </c>
      <c r="CCY119">
        <v>4.3219320999999998E-2</v>
      </c>
      <c r="CCZ119">
        <v>4.4075149000000001E-2</v>
      </c>
      <c r="CDA119">
        <v>4.3647235E-2</v>
      </c>
      <c r="CDB119">
        <v>4.2791406999999997E-2</v>
      </c>
      <c r="CDC119">
        <v>4.2898385999999997E-2</v>
      </c>
      <c r="CDD119">
        <v>4.2256515000000001E-2</v>
      </c>
      <c r="CDE119">
        <v>4.0544858000000003E-2</v>
      </c>
      <c r="CDF119">
        <v>3.9154137999999998E-2</v>
      </c>
      <c r="CDG119">
        <v>3.9368094999999999E-2</v>
      </c>
      <c r="CDH119">
        <v>4.1186729999999998E-2</v>
      </c>
      <c r="CDI119">
        <v>4.1710009999999999E-2</v>
      </c>
      <c r="CDJ119">
        <v>4.0544858000000003E-2</v>
      </c>
      <c r="CDK119">
        <v>4.0330901000000002E-2</v>
      </c>
      <c r="CDL119">
        <v>4.0651837000000003E-2</v>
      </c>
      <c r="CDM119">
        <v>3.9902987000000001E-2</v>
      </c>
      <c r="CDN119">
        <v>3.8833201999999997E-2</v>
      </c>
      <c r="CDO119">
        <v>3.8084352000000002E-2</v>
      </c>
      <c r="CDP119">
        <v>3.754946E-2</v>
      </c>
      <c r="CDQ119">
        <v>3.8652290999999998E-2</v>
      </c>
      <c r="CDR119">
        <v>3.968903E-2</v>
      </c>
      <c r="CDS119">
        <v>3.8405288000000003E-2</v>
      </c>
      <c r="CDT119">
        <v>3.8084352000000002E-2</v>
      </c>
      <c r="CDU119">
        <v>4.0972771999999998E-2</v>
      </c>
      <c r="CDV119">
        <v>4.1293707999999998E-2</v>
      </c>
      <c r="CDW119">
        <v>3.6586652999999997E-2</v>
      </c>
      <c r="CDX119">
        <v>3.4554060999999997E-2</v>
      </c>
      <c r="CDY119">
        <v>3.6907588999999998E-2</v>
      </c>
      <c r="CDZ119">
        <v>3.7763417000000001E-2</v>
      </c>
      <c r="CEA119">
        <v>3.6693631999999997E-2</v>
      </c>
      <c r="CEB119">
        <v>3.6372696000000003E-2</v>
      </c>
      <c r="CEC119">
        <v>3.7335502999999999E-2</v>
      </c>
      <c r="CED119">
        <v>3.9154137999999998E-2</v>
      </c>
      <c r="CEE119">
        <v>3.9582052E-2</v>
      </c>
      <c r="CEF119">
        <v>3.6725489E-2</v>
      </c>
      <c r="CEG119">
        <v>3.4874996999999998E-2</v>
      </c>
    </row>
    <row r="120" spans="1:2165" x14ac:dyDescent="0.3">
      <c r="A120">
        <v>116</v>
      </c>
      <c r="B120" t="s">
        <v>130</v>
      </c>
      <c r="C120" s="1">
        <v>41611</v>
      </c>
      <c r="D120" s="1">
        <v>41550</v>
      </c>
      <c r="E120">
        <v>61</v>
      </c>
      <c r="G120">
        <v>61.5</v>
      </c>
      <c r="H120">
        <v>9</v>
      </c>
      <c r="I120">
        <v>50</v>
      </c>
      <c r="J120" t="s">
        <v>11</v>
      </c>
      <c r="K120">
        <v>2</v>
      </c>
      <c r="L120" t="s">
        <v>1238</v>
      </c>
      <c r="M120" t="s">
        <v>1433</v>
      </c>
      <c r="N120" t="s">
        <v>3934</v>
      </c>
      <c r="O120">
        <v>5.33E-2</v>
      </c>
      <c r="P120">
        <v>5.0163273000000001E-2</v>
      </c>
      <c r="Q120">
        <v>4.7600000000000003E-2</v>
      </c>
      <c r="R120">
        <v>5.3400000000000003E-2</v>
      </c>
      <c r="S120">
        <v>5.8585349000000002E-2</v>
      </c>
      <c r="T120">
        <v>6.1899999999999997E-2</v>
      </c>
      <c r="U120">
        <v>5.8900000000000001E-2</v>
      </c>
      <c r="V120">
        <v>5.6444064000000002E-2</v>
      </c>
      <c r="W120">
        <v>5.6485791E-2</v>
      </c>
      <c r="X120">
        <v>6.0199999999999997E-2</v>
      </c>
      <c r="Y120">
        <v>5.2900000000000003E-2</v>
      </c>
      <c r="Z120">
        <v>5.1795170000000001E-2</v>
      </c>
      <c r="AA120">
        <v>5.4100000000000002E-2</v>
      </c>
      <c r="AB120">
        <v>4.7E-2</v>
      </c>
      <c r="AC120">
        <v>4.4256292000000003E-2</v>
      </c>
      <c r="AD120">
        <v>4.6343382000000002E-2</v>
      </c>
      <c r="AE120">
        <v>5.5100000000000003E-2</v>
      </c>
      <c r="AF120">
        <v>4.5600000000000002E-2</v>
      </c>
      <c r="AG120">
        <v>4.1599999999999998E-2</v>
      </c>
      <c r="AH120">
        <v>4.4600000000000001E-2</v>
      </c>
      <c r="AI120">
        <v>4.7500000000000001E-2</v>
      </c>
      <c r="AJ120">
        <v>4.4600000000000001E-2</v>
      </c>
      <c r="AK120">
        <v>4.1099999999999998E-2</v>
      </c>
      <c r="AL120">
        <v>4.36E-2</v>
      </c>
      <c r="AM120">
        <v>4.2599999999999999E-2</v>
      </c>
      <c r="AN120">
        <v>4.07E-2</v>
      </c>
      <c r="AO120">
        <v>3.8699999999999998E-2</v>
      </c>
      <c r="AP120">
        <v>4.0300000000000002E-2</v>
      </c>
      <c r="AQ120">
        <v>3.7900000000000003E-2</v>
      </c>
      <c r="AR120">
        <v>3.4500000000000003E-2</v>
      </c>
      <c r="AS120">
        <v>3.5900000000000001E-2</v>
      </c>
      <c r="AT120">
        <v>3.6999999999999998E-2</v>
      </c>
      <c r="AU120">
        <v>3.6200000000000003E-2</v>
      </c>
      <c r="AV120">
        <v>3.2099999999999997E-2</v>
      </c>
      <c r="AW120">
        <v>3.2899999999999999E-2</v>
      </c>
      <c r="AX120">
        <v>3.2500000000000001E-2</v>
      </c>
      <c r="AY120">
        <v>3.1600000000000003E-2</v>
      </c>
      <c r="AZ120">
        <v>3.4299999999999997E-2</v>
      </c>
      <c r="BA120">
        <v>3.5499999999999997E-2</v>
      </c>
      <c r="BB120">
        <v>3.4799999999999998E-2</v>
      </c>
      <c r="BC120">
        <v>3.1399999999999997E-2</v>
      </c>
      <c r="BD120">
        <v>3.1399999999999997E-2</v>
      </c>
      <c r="BE120">
        <v>3.2399999999999998E-2</v>
      </c>
      <c r="BF120">
        <v>3.3967237999999997E-2</v>
      </c>
      <c r="BG120">
        <v>3.0800000000000001E-2</v>
      </c>
      <c r="BH120">
        <v>3.0700000000000002E-2</v>
      </c>
      <c r="BI120">
        <v>3.1899999999999998E-2</v>
      </c>
      <c r="BJ120">
        <v>3.1800000000000002E-2</v>
      </c>
      <c r="BK120">
        <v>3.27E-2</v>
      </c>
      <c r="BL120">
        <v>3.3300000000000003E-2</v>
      </c>
      <c r="BM120">
        <v>3.3099999999999997E-2</v>
      </c>
      <c r="BN120">
        <v>3.2750841000000003E-2</v>
      </c>
      <c r="BO120">
        <v>3.3000000000000002E-2</v>
      </c>
      <c r="BP120">
        <v>3.3599999999999998E-2</v>
      </c>
      <c r="BQ120">
        <v>3.39E-2</v>
      </c>
      <c r="BR120">
        <v>3.3599999999999998E-2</v>
      </c>
      <c r="BS120">
        <v>3.3799999999999997E-2</v>
      </c>
      <c r="BT120">
        <v>3.5799999999999998E-2</v>
      </c>
      <c r="BU120">
        <v>3.6200000000000003E-2</v>
      </c>
      <c r="BV120">
        <v>3.6600000000000001E-2</v>
      </c>
      <c r="BW120">
        <v>3.73E-2</v>
      </c>
      <c r="BX120">
        <v>3.6499999999999998E-2</v>
      </c>
      <c r="BY120">
        <v>3.6499999999999998E-2</v>
      </c>
      <c r="BZ120">
        <v>3.7199999999999997E-2</v>
      </c>
      <c r="CA120">
        <v>3.8399999999999997E-2</v>
      </c>
      <c r="CB120">
        <v>3.8899999999999997E-2</v>
      </c>
      <c r="CC120">
        <v>3.9300000000000002E-2</v>
      </c>
      <c r="CD120">
        <v>3.95E-2</v>
      </c>
      <c r="CE120">
        <v>3.9300000000000002E-2</v>
      </c>
      <c r="CF120">
        <v>3.9800000000000002E-2</v>
      </c>
      <c r="CG120">
        <v>4.1007649E-2</v>
      </c>
      <c r="CH120">
        <v>4.1200000000000001E-2</v>
      </c>
      <c r="CI120">
        <v>4.1599999999999998E-2</v>
      </c>
      <c r="CJ120">
        <v>4.2202715000000002E-2</v>
      </c>
      <c r="CK120">
        <v>4.2799999999999998E-2</v>
      </c>
      <c r="CL120">
        <v>4.3099999999999999E-2</v>
      </c>
      <c r="CM120">
        <v>4.3400000000000001E-2</v>
      </c>
      <c r="CN120">
        <v>4.3999999999999997E-2</v>
      </c>
      <c r="CO120">
        <v>4.3900000000000002E-2</v>
      </c>
      <c r="CP120">
        <v>4.3700000000000003E-2</v>
      </c>
      <c r="CQ120">
        <v>4.36E-2</v>
      </c>
      <c r="CR120">
        <v>4.4600000000000001E-2</v>
      </c>
      <c r="CS120">
        <v>4.4900000000000002E-2</v>
      </c>
      <c r="CT120">
        <v>4.4900000000000002E-2</v>
      </c>
      <c r="CU120">
        <v>4.5199999999999997E-2</v>
      </c>
      <c r="CV120">
        <v>4.5600000000000002E-2</v>
      </c>
      <c r="CW120">
        <v>4.5699999999999998E-2</v>
      </c>
      <c r="CX120">
        <v>4.5699999999999998E-2</v>
      </c>
      <c r="CY120">
        <v>4.6100000000000002E-2</v>
      </c>
      <c r="CZ120">
        <v>4.6100000000000002E-2</v>
      </c>
      <c r="DA120">
        <v>4.5922615E-2</v>
      </c>
      <c r="DB120">
        <v>4.5999999999999999E-2</v>
      </c>
      <c r="DC120">
        <v>4.6399999999999997E-2</v>
      </c>
      <c r="DD120">
        <v>4.6600000000000003E-2</v>
      </c>
      <c r="DE120">
        <v>4.65E-2</v>
      </c>
      <c r="DF120">
        <v>4.6600000000000003E-2</v>
      </c>
      <c r="DG120">
        <v>4.6880230000000002E-2</v>
      </c>
      <c r="DH120">
        <v>4.7300000000000002E-2</v>
      </c>
      <c r="DI120">
        <v>4.7199999999999999E-2</v>
      </c>
      <c r="DJ120">
        <v>4.7100000000000003E-2</v>
      </c>
      <c r="DK120">
        <v>4.6899999999999997E-2</v>
      </c>
      <c r="DL120">
        <v>4.6800000000000001E-2</v>
      </c>
      <c r="DM120">
        <v>4.6944723000000001E-2</v>
      </c>
      <c r="DN120">
        <v>4.7100000000000003E-2</v>
      </c>
      <c r="DO120">
        <v>4.7300000000000002E-2</v>
      </c>
      <c r="DP120">
        <v>4.7500000000000001E-2</v>
      </c>
      <c r="DQ120">
        <v>4.7500000000000001E-2</v>
      </c>
      <c r="DR120">
        <v>4.7399999999999998E-2</v>
      </c>
      <c r="DS120">
        <v>4.7399999999999998E-2</v>
      </c>
      <c r="DT120">
        <v>4.7500000000000001E-2</v>
      </c>
      <c r="DU120">
        <v>4.7600000000000003E-2</v>
      </c>
      <c r="DV120">
        <v>4.7600000000000003E-2</v>
      </c>
      <c r="DW120">
        <v>4.7500000000000001E-2</v>
      </c>
      <c r="DX120">
        <v>4.7399999999999998E-2</v>
      </c>
      <c r="DY120">
        <v>4.7399999999999998E-2</v>
      </c>
      <c r="DZ120">
        <v>4.7399999999999998E-2</v>
      </c>
      <c r="EA120">
        <v>4.7300000000000002E-2</v>
      </c>
      <c r="EB120">
        <v>4.7090009000000002E-2</v>
      </c>
      <c r="EC120">
        <v>4.7287005999999999E-2</v>
      </c>
      <c r="ED120">
        <v>4.7161902999999998E-2</v>
      </c>
      <c r="EE120">
        <v>4.6899999999999997E-2</v>
      </c>
      <c r="EF120">
        <v>4.6699999999999998E-2</v>
      </c>
      <c r="EG120">
        <v>4.6899999999999997E-2</v>
      </c>
      <c r="EH120">
        <v>4.7100000000000003E-2</v>
      </c>
      <c r="EI120">
        <v>4.6800000000000001E-2</v>
      </c>
      <c r="EJ120">
        <v>4.6699999999999998E-2</v>
      </c>
      <c r="EK120">
        <v>4.6699999999999998E-2</v>
      </c>
      <c r="EL120">
        <v>4.6899999999999997E-2</v>
      </c>
      <c r="EM120">
        <v>4.7E-2</v>
      </c>
      <c r="EN120">
        <v>4.7E-2</v>
      </c>
      <c r="EO120">
        <v>4.6899999999999997E-2</v>
      </c>
      <c r="EP120">
        <v>4.7E-2</v>
      </c>
      <c r="EQ120">
        <v>4.6899999999999997E-2</v>
      </c>
      <c r="ER120">
        <v>4.6800000000000001E-2</v>
      </c>
      <c r="ES120">
        <v>4.6800000000000001E-2</v>
      </c>
      <c r="ET120">
        <v>4.7E-2</v>
      </c>
      <c r="EU120">
        <v>4.7100000000000003E-2</v>
      </c>
      <c r="EV120">
        <v>4.7E-2</v>
      </c>
      <c r="EW120">
        <v>4.6800000000000001E-2</v>
      </c>
      <c r="EX120">
        <v>4.6800000000000001E-2</v>
      </c>
      <c r="EY120">
        <v>4.7E-2</v>
      </c>
      <c r="EZ120">
        <v>4.6899999999999997E-2</v>
      </c>
      <c r="FA120">
        <v>4.7E-2</v>
      </c>
      <c r="FB120">
        <v>4.7100000000000003E-2</v>
      </c>
      <c r="FC120">
        <v>4.7100000000000003E-2</v>
      </c>
      <c r="FD120">
        <v>4.7500000000000001E-2</v>
      </c>
      <c r="FE120">
        <v>4.8000000000000001E-2</v>
      </c>
      <c r="FF120">
        <v>4.8189003000000001E-2</v>
      </c>
      <c r="FG120">
        <v>4.8500000000000001E-2</v>
      </c>
      <c r="FH120">
        <v>4.8800000000000003E-2</v>
      </c>
      <c r="FI120">
        <v>4.9000000000000002E-2</v>
      </c>
      <c r="FJ120">
        <v>4.9200000000000001E-2</v>
      </c>
      <c r="FK120">
        <v>4.9654945999999998E-2</v>
      </c>
      <c r="FL120">
        <v>5.0099999999999999E-2</v>
      </c>
      <c r="FM120">
        <v>5.0500000000000003E-2</v>
      </c>
      <c r="FN120">
        <v>5.0999999999999997E-2</v>
      </c>
      <c r="FO120">
        <v>5.1499999999999997E-2</v>
      </c>
      <c r="FP120">
        <v>5.2092221000000001E-2</v>
      </c>
      <c r="FQ120">
        <v>5.28E-2</v>
      </c>
      <c r="FR120">
        <v>5.3600000000000002E-2</v>
      </c>
      <c r="FS120">
        <v>5.45E-2</v>
      </c>
      <c r="FT120">
        <v>5.5399999999999998E-2</v>
      </c>
      <c r="FU120">
        <v>5.6399999999999999E-2</v>
      </c>
      <c r="FV120">
        <v>5.74E-2</v>
      </c>
      <c r="FW120">
        <v>5.8799999999999998E-2</v>
      </c>
      <c r="FX120">
        <v>6.0199999999999997E-2</v>
      </c>
      <c r="FY120">
        <v>6.1699999999999998E-2</v>
      </c>
      <c r="FZ120">
        <v>6.3100000000000003E-2</v>
      </c>
      <c r="GA120">
        <v>6.4699999999999994E-2</v>
      </c>
      <c r="GB120">
        <v>6.6600000000000006E-2</v>
      </c>
      <c r="GC120">
        <v>6.8699999999999997E-2</v>
      </c>
      <c r="GD120">
        <v>7.0699999999999999E-2</v>
      </c>
      <c r="GE120">
        <v>7.2499999999999995E-2</v>
      </c>
      <c r="GF120">
        <v>7.4300000000000005E-2</v>
      </c>
      <c r="GG120">
        <v>7.6200000000000004E-2</v>
      </c>
      <c r="GH120">
        <v>7.8100000000000003E-2</v>
      </c>
      <c r="GI120">
        <v>7.9899999999999999E-2</v>
      </c>
      <c r="GJ120">
        <v>8.1600000000000006E-2</v>
      </c>
      <c r="GK120">
        <v>8.3199999999999996E-2</v>
      </c>
      <c r="GL120">
        <v>8.48E-2</v>
      </c>
      <c r="GM120">
        <v>8.6499999999999994E-2</v>
      </c>
      <c r="GN120">
        <v>8.8200000000000001E-2</v>
      </c>
      <c r="GO120">
        <v>8.9599999999999999E-2</v>
      </c>
      <c r="GP120">
        <v>9.0899999999999995E-2</v>
      </c>
      <c r="GQ120">
        <v>9.1899999999999996E-2</v>
      </c>
      <c r="GR120">
        <v>9.2700000000000005E-2</v>
      </c>
      <c r="GS120">
        <v>9.3399999999999997E-2</v>
      </c>
      <c r="GT120">
        <v>9.4056174000000006E-2</v>
      </c>
      <c r="GU120">
        <v>9.4694159999999999E-2</v>
      </c>
      <c r="GV120">
        <v>9.5200000000000007E-2</v>
      </c>
      <c r="GW120">
        <v>9.5600000000000004E-2</v>
      </c>
      <c r="GX120">
        <v>9.6100000000000005E-2</v>
      </c>
      <c r="GY120">
        <v>9.6600000000000005E-2</v>
      </c>
      <c r="GZ120">
        <v>9.7100000000000006E-2</v>
      </c>
      <c r="HA120">
        <v>9.7699999999999995E-2</v>
      </c>
      <c r="HB120">
        <v>9.8070502000000004E-2</v>
      </c>
      <c r="HC120">
        <v>9.8400000000000001E-2</v>
      </c>
      <c r="HD120">
        <v>9.8699999999999996E-2</v>
      </c>
      <c r="HE120">
        <v>9.8900000000000002E-2</v>
      </c>
      <c r="HF120">
        <v>9.9199999999999997E-2</v>
      </c>
      <c r="HG120">
        <v>9.9400000000000002E-2</v>
      </c>
      <c r="HH120">
        <v>9.9482000000000001E-2</v>
      </c>
      <c r="HI120">
        <v>9.9517359999999999E-2</v>
      </c>
      <c r="HJ120">
        <v>9.9500000000000005E-2</v>
      </c>
      <c r="HK120">
        <v>9.9199999999999997E-2</v>
      </c>
      <c r="HL120">
        <v>9.8900000000000002E-2</v>
      </c>
      <c r="HM120">
        <v>9.8400000000000001E-2</v>
      </c>
      <c r="HN120">
        <v>9.8000000000000004E-2</v>
      </c>
      <c r="HO120">
        <v>9.7299999999999998E-2</v>
      </c>
      <c r="HP120">
        <v>9.6500000000000002E-2</v>
      </c>
      <c r="HQ120">
        <v>9.5600000000000004E-2</v>
      </c>
      <c r="HR120">
        <v>9.4650923999999997E-2</v>
      </c>
      <c r="HS120">
        <v>9.3700000000000006E-2</v>
      </c>
      <c r="HT120">
        <v>9.2799999999999994E-2</v>
      </c>
      <c r="HU120">
        <v>9.1700000000000004E-2</v>
      </c>
      <c r="HV120">
        <v>9.0499999999999997E-2</v>
      </c>
      <c r="HW120">
        <v>8.9300000000000004E-2</v>
      </c>
      <c r="HX120">
        <v>8.8099999999999998E-2</v>
      </c>
      <c r="HY120">
        <v>8.6699999999999999E-2</v>
      </c>
      <c r="HZ120">
        <v>8.5300000000000001E-2</v>
      </c>
      <c r="IA120">
        <v>8.3900000000000002E-2</v>
      </c>
      <c r="IB120">
        <v>8.2600000000000007E-2</v>
      </c>
      <c r="IC120">
        <v>8.1299999999999997E-2</v>
      </c>
      <c r="ID120">
        <v>0.08</v>
      </c>
      <c r="IE120">
        <v>7.8497476999999996E-2</v>
      </c>
      <c r="IF120">
        <v>7.7200000000000005E-2</v>
      </c>
      <c r="IG120">
        <v>7.5999999999999998E-2</v>
      </c>
      <c r="IH120">
        <v>7.4899999999999994E-2</v>
      </c>
      <c r="II120">
        <v>7.3800000000000004E-2</v>
      </c>
      <c r="IJ120">
        <v>7.2900000000000006E-2</v>
      </c>
      <c r="IK120">
        <v>7.1900000000000006E-2</v>
      </c>
      <c r="IL120">
        <v>7.0999999999999994E-2</v>
      </c>
      <c r="IM120">
        <v>7.0199999999999999E-2</v>
      </c>
      <c r="IN120">
        <v>6.9500000000000006E-2</v>
      </c>
      <c r="IO120">
        <v>6.8928487999999996E-2</v>
      </c>
      <c r="IP120">
        <v>6.8400000000000002E-2</v>
      </c>
      <c r="IQ120">
        <v>6.7900000000000002E-2</v>
      </c>
      <c r="IR120">
        <v>6.7500000000000004E-2</v>
      </c>
      <c r="IS120">
        <v>6.7100000000000007E-2</v>
      </c>
      <c r="IT120">
        <v>6.6699999999999995E-2</v>
      </c>
      <c r="IU120">
        <v>6.6336028000000005E-2</v>
      </c>
      <c r="IV120">
        <v>6.6000000000000003E-2</v>
      </c>
      <c r="IW120">
        <v>6.5600000000000006E-2</v>
      </c>
      <c r="IX120">
        <v>6.5500000000000003E-2</v>
      </c>
      <c r="IY120">
        <v>6.5199999999999994E-2</v>
      </c>
      <c r="IZ120">
        <v>6.4899999999999999E-2</v>
      </c>
      <c r="JA120">
        <v>6.4600000000000005E-2</v>
      </c>
      <c r="JB120">
        <v>6.4299999999999996E-2</v>
      </c>
      <c r="JC120">
        <v>6.4100981000000001E-2</v>
      </c>
      <c r="JD120">
        <v>6.3853346000000005E-2</v>
      </c>
      <c r="JE120">
        <v>6.3600000000000004E-2</v>
      </c>
      <c r="JF120">
        <v>6.3299999999999995E-2</v>
      </c>
      <c r="JG120">
        <v>6.2899999999999998E-2</v>
      </c>
      <c r="JH120">
        <v>6.25E-2</v>
      </c>
      <c r="JI120">
        <v>6.2100000000000002E-2</v>
      </c>
      <c r="JJ120">
        <v>6.1699999999999998E-2</v>
      </c>
      <c r="JK120">
        <v>6.13E-2</v>
      </c>
      <c r="JL120">
        <v>6.0900000000000003E-2</v>
      </c>
      <c r="JM120">
        <v>6.0400000000000002E-2</v>
      </c>
      <c r="JN120">
        <v>5.9799999999999999E-2</v>
      </c>
      <c r="JO120">
        <v>5.9200000000000003E-2</v>
      </c>
      <c r="JP120">
        <v>5.8717317999999998E-2</v>
      </c>
      <c r="JQ120">
        <v>5.8200000000000002E-2</v>
      </c>
      <c r="JR120">
        <v>5.7700000000000001E-2</v>
      </c>
      <c r="JS120">
        <v>5.7200000000000001E-2</v>
      </c>
      <c r="JT120">
        <v>5.6800000000000003E-2</v>
      </c>
      <c r="JU120">
        <v>5.6399999999999999E-2</v>
      </c>
      <c r="JV120">
        <v>5.5800000000000002E-2</v>
      </c>
      <c r="JW120">
        <v>5.5199999999999999E-2</v>
      </c>
      <c r="JX120">
        <v>5.4800000000000001E-2</v>
      </c>
      <c r="JY120">
        <v>5.4399999999999997E-2</v>
      </c>
      <c r="JZ120">
        <v>5.4100000000000002E-2</v>
      </c>
      <c r="KA120">
        <v>5.3999999999999999E-2</v>
      </c>
      <c r="KB120">
        <v>5.3999999999999999E-2</v>
      </c>
      <c r="KC120">
        <v>5.3800000000000001E-2</v>
      </c>
      <c r="KD120">
        <v>5.3600000000000002E-2</v>
      </c>
      <c r="KE120">
        <v>5.3400000000000003E-2</v>
      </c>
      <c r="KF120">
        <v>5.33E-2</v>
      </c>
      <c r="KG120">
        <v>5.3199999999999997E-2</v>
      </c>
      <c r="KH120">
        <v>5.3100000000000001E-2</v>
      </c>
      <c r="KI120">
        <v>5.2900000000000003E-2</v>
      </c>
      <c r="KJ120">
        <v>5.28E-2</v>
      </c>
      <c r="KK120">
        <v>5.2699999999999997E-2</v>
      </c>
      <c r="KL120">
        <v>5.2511602999999997E-2</v>
      </c>
      <c r="KM120">
        <v>5.2299999999999999E-2</v>
      </c>
      <c r="KN120">
        <v>5.21E-2</v>
      </c>
      <c r="KO120">
        <v>5.1900000000000002E-2</v>
      </c>
      <c r="KP120">
        <v>5.1550955000000002E-2</v>
      </c>
      <c r="KQ120">
        <v>5.1231176000000003E-2</v>
      </c>
      <c r="KR120">
        <v>5.0799999999999998E-2</v>
      </c>
      <c r="KS120">
        <v>5.0500000000000003E-2</v>
      </c>
      <c r="KT120">
        <v>5.0099999999999999E-2</v>
      </c>
      <c r="KU120">
        <v>4.9799999999999997E-2</v>
      </c>
      <c r="KV120">
        <v>4.9399999999999999E-2</v>
      </c>
      <c r="KW120">
        <v>4.9000000000000002E-2</v>
      </c>
      <c r="KX120">
        <v>4.8599999999999997E-2</v>
      </c>
      <c r="KY120">
        <v>4.82E-2</v>
      </c>
      <c r="KZ120">
        <v>4.7899999999999998E-2</v>
      </c>
      <c r="LA120">
        <v>4.7500000000000001E-2</v>
      </c>
      <c r="LB120">
        <v>4.7199999999999999E-2</v>
      </c>
      <c r="LC120">
        <v>4.6899999999999997E-2</v>
      </c>
      <c r="LD120">
        <v>4.6699999999999998E-2</v>
      </c>
      <c r="LE120">
        <v>4.6462607000000003E-2</v>
      </c>
      <c r="LF120">
        <v>4.6199999999999998E-2</v>
      </c>
      <c r="LG120">
        <v>4.5999999999999999E-2</v>
      </c>
      <c r="LH120">
        <v>4.5699999999999998E-2</v>
      </c>
      <c r="LI120">
        <v>4.5400000000000003E-2</v>
      </c>
      <c r="LJ120">
        <v>4.5100000000000001E-2</v>
      </c>
      <c r="LK120">
        <v>4.4837262000000003E-2</v>
      </c>
      <c r="LL120">
        <v>4.4600000000000001E-2</v>
      </c>
      <c r="LM120">
        <v>4.4299999999999999E-2</v>
      </c>
      <c r="LN120">
        <v>4.3999999999999997E-2</v>
      </c>
      <c r="LO120">
        <v>4.3700000000000003E-2</v>
      </c>
      <c r="LP120">
        <v>4.3499999999999997E-2</v>
      </c>
      <c r="LQ120">
        <v>4.3299999999999998E-2</v>
      </c>
      <c r="LR120">
        <v>4.3299999999999998E-2</v>
      </c>
      <c r="LS120">
        <v>4.3099999999999999E-2</v>
      </c>
      <c r="LT120">
        <v>4.3099999999999999E-2</v>
      </c>
      <c r="LU120">
        <v>4.3099999999999999E-2</v>
      </c>
      <c r="LV120">
        <v>4.3141495000000002E-2</v>
      </c>
      <c r="LW120">
        <v>4.3200000000000002E-2</v>
      </c>
      <c r="LX120">
        <v>4.3299999999999998E-2</v>
      </c>
      <c r="LY120">
        <v>4.3499999999999997E-2</v>
      </c>
      <c r="LZ120">
        <v>4.3700000000000003E-2</v>
      </c>
      <c r="MA120">
        <v>4.3900000000000002E-2</v>
      </c>
      <c r="MB120">
        <v>4.41E-2</v>
      </c>
      <c r="MC120">
        <v>4.4400000000000002E-2</v>
      </c>
      <c r="MD120">
        <v>4.4699999999999997E-2</v>
      </c>
      <c r="ME120">
        <v>4.5100000000000001E-2</v>
      </c>
      <c r="MF120">
        <v>4.5400000000000003E-2</v>
      </c>
      <c r="MG120">
        <v>4.58E-2</v>
      </c>
      <c r="MH120">
        <v>4.6300000000000001E-2</v>
      </c>
      <c r="MI120">
        <v>4.6800000000000001E-2</v>
      </c>
      <c r="MJ120">
        <v>4.7300000000000002E-2</v>
      </c>
      <c r="MK120">
        <v>4.7899999999999998E-2</v>
      </c>
      <c r="ML120">
        <v>4.8500000000000001E-2</v>
      </c>
      <c r="MM120">
        <v>4.9200000000000001E-2</v>
      </c>
      <c r="MN120">
        <v>4.99E-2</v>
      </c>
      <c r="MO120">
        <v>5.0900000000000001E-2</v>
      </c>
      <c r="MP120">
        <v>5.21E-2</v>
      </c>
      <c r="MQ120">
        <v>5.3699999999999998E-2</v>
      </c>
      <c r="MR120">
        <v>5.5500000000000001E-2</v>
      </c>
      <c r="MS120">
        <v>5.7799999999999997E-2</v>
      </c>
      <c r="MT120">
        <v>6.0532134000000001E-2</v>
      </c>
      <c r="MU120">
        <v>6.3600000000000004E-2</v>
      </c>
      <c r="MV120">
        <v>6.7500000000000004E-2</v>
      </c>
      <c r="MW120">
        <v>7.1800000000000003E-2</v>
      </c>
      <c r="MX120">
        <v>7.6499999999999999E-2</v>
      </c>
      <c r="MY120">
        <v>8.1699999999999995E-2</v>
      </c>
      <c r="MZ120">
        <v>8.7499999999999994E-2</v>
      </c>
      <c r="NA120">
        <v>9.3652717999999996E-2</v>
      </c>
      <c r="NB120">
        <v>0.10013093100000001</v>
      </c>
      <c r="NC120">
        <v>0.107051231</v>
      </c>
      <c r="ND120">
        <v>0.11414585300000001</v>
      </c>
      <c r="NE120">
        <v>0.12140703899999999</v>
      </c>
      <c r="NF120">
        <v>0.12899875599999999</v>
      </c>
      <c r="NG120">
        <v>0.13682882499999999</v>
      </c>
      <c r="NH120">
        <v>0.144816101</v>
      </c>
      <c r="NI120">
        <v>0.152917042</v>
      </c>
      <c r="NJ120">
        <v>0.161193907</v>
      </c>
      <c r="NK120">
        <v>0.169621095</v>
      </c>
      <c r="NL120">
        <v>0.178291485</v>
      </c>
      <c r="NM120">
        <v>0.18730622499999999</v>
      </c>
      <c r="NN120">
        <v>0.196407795</v>
      </c>
      <c r="NO120">
        <v>0.20557381199999999</v>
      </c>
      <c r="NP120">
        <v>0.21510817099999999</v>
      </c>
      <c r="NQ120">
        <v>0.22469304500000001</v>
      </c>
      <c r="NR120">
        <v>0.234366566</v>
      </c>
      <c r="NS120">
        <v>0.244378611</v>
      </c>
      <c r="NT120">
        <v>0.25451320399999999</v>
      </c>
      <c r="NU120">
        <v>0.26471126099999998</v>
      </c>
      <c r="NV120">
        <v>0.27499759200000001</v>
      </c>
      <c r="NW120">
        <v>0.28534769999999998</v>
      </c>
      <c r="NX120">
        <v>0.295703143</v>
      </c>
      <c r="NY120">
        <v>0.306060463</v>
      </c>
      <c r="NZ120">
        <v>0.31624433400000002</v>
      </c>
      <c r="OA120">
        <v>0.32645642800000002</v>
      </c>
      <c r="OB120">
        <v>0.336657017</v>
      </c>
      <c r="OC120">
        <v>0.34658235300000001</v>
      </c>
      <c r="OD120">
        <v>0.35620912900000001</v>
      </c>
      <c r="OE120">
        <v>0.36561328199999998</v>
      </c>
      <c r="OF120">
        <v>0.37479683800000002</v>
      </c>
      <c r="OG120">
        <v>0.38360983100000001</v>
      </c>
      <c r="OH120">
        <v>0.39216467700000002</v>
      </c>
      <c r="OI120">
        <v>0.40044760699999998</v>
      </c>
      <c r="OJ120">
        <v>0.40823647400000002</v>
      </c>
      <c r="OK120">
        <v>0.41571649900000002</v>
      </c>
      <c r="OL120">
        <v>0.42289820299999997</v>
      </c>
      <c r="OM120">
        <v>0.42973107100000002</v>
      </c>
      <c r="ON120">
        <v>0.43617463099999998</v>
      </c>
      <c r="OO120">
        <v>0.44229710100000003</v>
      </c>
      <c r="OP120">
        <v>0.44804668399999997</v>
      </c>
      <c r="OQ120">
        <v>0.45339414500000003</v>
      </c>
      <c r="OR120">
        <v>0.458467931</v>
      </c>
      <c r="OS120">
        <v>0.46325308100000001</v>
      </c>
      <c r="OT120">
        <v>0.46760702100000001</v>
      </c>
      <c r="OU120">
        <v>0.47165104699999999</v>
      </c>
      <c r="OV120">
        <v>0.47538793099999999</v>
      </c>
      <c r="OW120">
        <v>0.47877550099999999</v>
      </c>
      <c r="OX120">
        <v>0.481954724</v>
      </c>
      <c r="OY120">
        <v>0.48489236800000002</v>
      </c>
      <c r="OZ120">
        <v>0.48735034500000002</v>
      </c>
      <c r="PA120">
        <v>0.48967081299999998</v>
      </c>
      <c r="PB120">
        <v>0.49182930600000002</v>
      </c>
      <c r="PC120">
        <v>0.49374675800000001</v>
      </c>
      <c r="PD120">
        <v>0.49543100600000001</v>
      </c>
      <c r="PE120">
        <v>0.49705803399999998</v>
      </c>
      <c r="PF120">
        <v>0.498638362</v>
      </c>
      <c r="PG120">
        <v>0.49988979099999997</v>
      </c>
      <c r="PH120">
        <v>0.50100052399999995</v>
      </c>
      <c r="PI120">
        <v>0.50198805300000005</v>
      </c>
      <c r="PJ120">
        <v>0.50282466400000003</v>
      </c>
      <c r="PK120">
        <v>0.50353509200000002</v>
      </c>
      <c r="PL120">
        <v>0.50418734600000004</v>
      </c>
      <c r="PM120">
        <v>0.50480586299999997</v>
      </c>
      <c r="PN120">
        <v>0.50530934299999997</v>
      </c>
      <c r="PO120">
        <v>0.50579917399999996</v>
      </c>
      <c r="PP120">
        <v>0.50628709800000005</v>
      </c>
      <c r="PQ120">
        <v>0.50668132300000002</v>
      </c>
      <c r="PR120">
        <v>0.50697445900000004</v>
      </c>
      <c r="PS120">
        <v>0.50721597699999998</v>
      </c>
      <c r="PT120">
        <v>0.50753301399999995</v>
      </c>
      <c r="PU120">
        <v>0.50784349399999995</v>
      </c>
      <c r="PV120">
        <v>0.50808876800000002</v>
      </c>
      <c r="PW120">
        <v>0.50819611499999995</v>
      </c>
      <c r="PX120">
        <v>0.50839394299999996</v>
      </c>
      <c r="PY120">
        <v>0.50852447700000003</v>
      </c>
      <c r="PZ120">
        <v>0.50856494900000004</v>
      </c>
      <c r="QA120">
        <v>0.508702934</v>
      </c>
      <c r="QB120">
        <v>0.50879388999999997</v>
      </c>
      <c r="QC120">
        <v>0.50886088600000001</v>
      </c>
      <c r="QD120">
        <v>0.50896030699999995</v>
      </c>
      <c r="QE120">
        <v>0.50901693100000001</v>
      </c>
      <c r="QF120">
        <v>0.50905722399999997</v>
      </c>
      <c r="QG120">
        <v>0.50909304600000005</v>
      </c>
      <c r="QH120">
        <v>0.50916129399999999</v>
      </c>
      <c r="QI120">
        <v>0.50920420899999996</v>
      </c>
      <c r="QJ120">
        <v>0.50921571300000001</v>
      </c>
      <c r="QK120">
        <v>0.50926238300000004</v>
      </c>
      <c r="QL120">
        <v>0.50929391400000001</v>
      </c>
      <c r="QM120">
        <v>0.50931733800000001</v>
      </c>
      <c r="QN120">
        <v>0.50934630599999997</v>
      </c>
      <c r="QO120">
        <v>0.50934696199999996</v>
      </c>
      <c r="QP120">
        <v>0.509375095</v>
      </c>
      <c r="QQ120">
        <v>0.509473383</v>
      </c>
      <c r="QR120">
        <v>0.50948405299999999</v>
      </c>
      <c r="QS120">
        <v>0.50951403399999995</v>
      </c>
      <c r="QT120">
        <v>0.509569049</v>
      </c>
      <c r="QU120">
        <v>0.50957339999999995</v>
      </c>
      <c r="QV120">
        <v>0.50963830899999996</v>
      </c>
      <c r="QW120">
        <v>0.50972074300000003</v>
      </c>
      <c r="QX120">
        <v>0.50974267699999998</v>
      </c>
      <c r="QY120">
        <v>0.50968158200000002</v>
      </c>
      <c r="QZ120">
        <v>0.50966686000000005</v>
      </c>
      <c r="RA120">
        <v>0.50976931999999997</v>
      </c>
      <c r="RB120">
        <v>0.50979810999999997</v>
      </c>
      <c r="RC120">
        <v>0.50986445000000002</v>
      </c>
      <c r="RD120">
        <v>0.50994950500000003</v>
      </c>
      <c r="RE120">
        <v>0.509853899</v>
      </c>
      <c r="RF120">
        <v>0.50987845700000001</v>
      </c>
      <c r="RG120">
        <v>0.509954095</v>
      </c>
      <c r="RH120">
        <v>0.51000904999999996</v>
      </c>
      <c r="RI120">
        <v>0.50991755699999997</v>
      </c>
      <c r="RJ120">
        <v>0.50985449599999999</v>
      </c>
      <c r="RK120">
        <v>0.50987660899999998</v>
      </c>
      <c r="RL120">
        <v>0.50992125300000002</v>
      </c>
      <c r="RM120">
        <v>0.50992322000000001</v>
      </c>
      <c r="RN120">
        <v>0.50991725899999996</v>
      </c>
      <c r="RO120">
        <v>0.51006400600000001</v>
      </c>
      <c r="RP120">
        <v>0.51011985500000001</v>
      </c>
      <c r="RQ120">
        <v>0.51011156999999996</v>
      </c>
      <c r="RR120">
        <v>0.51003599200000005</v>
      </c>
      <c r="RS120">
        <v>0.51008111199999995</v>
      </c>
      <c r="RT120">
        <v>0.51019275200000003</v>
      </c>
      <c r="RU120">
        <v>0.510361552</v>
      </c>
      <c r="RV120">
        <v>0.51047796000000001</v>
      </c>
      <c r="RW120">
        <v>0.51046150899999998</v>
      </c>
      <c r="RX120">
        <v>0.510401726</v>
      </c>
      <c r="RY120">
        <v>0.51049715299999998</v>
      </c>
      <c r="RZ120">
        <v>0.51051169600000001</v>
      </c>
      <c r="SA120">
        <v>0.51050895500000004</v>
      </c>
      <c r="SB120">
        <v>0.51051604699999997</v>
      </c>
      <c r="SC120">
        <v>0.51053714800000005</v>
      </c>
      <c r="SD120">
        <v>0.51054126</v>
      </c>
      <c r="SE120">
        <v>0.51053267700000005</v>
      </c>
      <c r="SF120">
        <v>0.51055371800000005</v>
      </c>
      <c r="SG120">
        <v>0.51056367199999997</v>
      </c>
      <c r="SH120">
        <v>0.510607064</v>
      </c>
      <c r="SI120">
        <v>0.51075494300000002</v>
      </c>
      <c r="SJ120">
        <v>0.51082229599999995</v>
      </c>
      <c r="SK120">
        <v>0.51085424400000001</v>
      </c>
      <c r="SL120">
        <v>0.51085984699999998</v>
      </c>
      <c r="SM120">
        <v>0.51096397599999999</v>
      </c>
      <c r="SN120">
        <v>0.51104819800000001</v>
      </c>
      <c r="SO120">
        <v>0.51110309399999998</v>
      </c>
      <c r="SP120">
        <v>0.51108723899999997</v>
      </c>
      <c r="SQ120">
        <v>0.51110518000000005</v>
      </c>
      <c r="SR120">
        <v>0.51114678400000002</v>
      </c>
      <c r="SS120">
        <v>0.51121318299999996</v>
      </c>
      <c r="ST120">
        <v>0.51143556800000001</v>
      </c>
      <c r="SU120">
        <v>0.51160979299999998</v>
      </c>
      <c r="SV120">
        <v>0.51170539900000001</v>
      </c>
      <c r="SW120">
        <v>0.51160091200000002</v>
      </c>
      <c r="SX120">
        <v>0.51152622700000006</v>
      </c>
      <c r="SY120">
        <v>0.51145470100000001</v>
      </c>
      <c r="SZ120">
        <v>0.51135695000000003</v>
      </c>
      <c r="TA120">
        <v>0.51154243899999996</v>
      </c>
      <c r="TB120">
        <v>0.51176875799999999</v>
      </c>
      <c r="TC120">
        <v>0.51199161999999998</v>
      </c>
      <c r="TD120">
        <v>0.512263358</v>
      </c>
      <c r="TE120">
        <v>0.51229882199999999</v>
      </c>
      <c r="TF120">
        <v>0.51215660600000001</v>
      </c>
      <c r="TG120">
        <v>0.51189154400000003</v>
      </c>
      <c r="TH120">
        <v>0.51171773700000001</v>
      </c>
      <c r="TI120">
        <v>0.511614978</v>
      </c>
      <c r="TJ120">
        <v>0.51158797700000003</v>
      </c>
      <c r="TK120">
        <v>0.51165252900000002</v>
      </c>
      <c r="TL120">
        <v>0.51174032700000005</v>
      </c>
      <c r="TM120">
        <v>0.51183927100000004</v>
      </c>
      <c r="TN120">
        <v>0.51190745800000004</v>
      </c>
      <c r="TO120">
        <v>0.51196306899999999</v>
      </c>
      <c r="TP120">
        <v>0.51198327499999996</v>
      </c>
      <c r="TQ120">
        <v>0.51193982400000004</v>
      </c>
      <c r="TR120">
        <v>0.51192987000000001</v>
      </c>
      <c r="TS120">
        <v>0.51195210199999996</v>
      </c>
      <c r="TT120">
        <v>0.51198548099999996</v>
      </c>
      <c r="TU120">
        <v>0.51186132399999995</v>
      </c>
      <c r="TV120">
        <v>0.51177674500000003</v>
      </c>
      <c r="TW120">
        <v>0.51174330700000004</v>
      </c>
      <c r="TX120">
        <v>0.51179599799999997</v>
      </c>
      <c r="TY120">
        <v>0.51162195200000005</v>
      </c>
      <c r="TZ120">
        <v>0.51156270500000001</v>
      </c>
      <c r="UA120">
        <v>0.511673987</v>
      </c>
      <c r="UB120">
        <v>0.51172667699999996</v>
      </c>
      <c r="UC120">
        <v>0.511703134</v>
      </c>
      <c r="UD120">
        <v>0.51159739500000001</v>
      </c>
      <c r="UE120">
        <v>0.51136350600000002</v>
      </c>
      <c r="UF120">
        <v>0.51136666500000005</v>
      </c>
      <c r="UG120">
        <v>0.51143789299999998</v>
      </c>
      <c r="UH120">
        <v>0.51153141300000005</v>
      </c>
      <c r="UI120">
        <v>0.51135915499999995</v>
      </c>
      <c r="UJ120">
        <v>0.51127135800000001</v>
      </c>
      <c r="UK120">
        <v>0.511256814</v>
      </c>
      <c r="UL120">
        <v>0.51131719399999997</v>
      </c>
      <c r="UM120">
        <v>0.511202037</v>
      </c>
      <c r="UN120">
        <v>0.511093676</v>
      </c>
      <c r="UO120">
        <v>0.51106327799999995</v>
      </c>
      <c r="UP120">
        <v>0.51111942499999996</v>
      </c>
      <c r="UQ120">
        <v>0.511083603</v>
      </c>
      <c r="UR120">
        <v>0.51099014300000001</v>
      </c>
      <c r="US120">
        <v>0.51093393600000003</v>
      </c>
      <c r="UT120">
        <v>0.51096630099999996</v>
      </c>
      <c r="UU120">
        <v>0.51090270299999996</v>
      </c>
      <c r="UV120">
        <v>0.51063555500000002</v>
      </c>
      <c r="UW120">
        <v>0.51072627299999995</v>
      </c>
      <c r="UX120">
        <v>0.51070672299999997</v>
      </c>
      <c r="UY120">
        <v>0.51056343299999996</v>
      </c>
      <c r="UZ120">
        <v>0.51026022400000004</v>
      </c>
      <c r="VA120">
        <v>0.51026880699999999</v>
      </c>
      <c r="VB120">
        <v>0.51030141100000004</v>
      </c>
      <c r="VC120">
        <v>0.510207415</v>
      </c>
      <c r="VD120">
        <v>0.51011681600000003</v>
      </c>
      <c r="VE120">
        <v>0.51012086899999998</v>
      </c>
      <c r="VF120">
        <v>0.51017892399999998</v>
      </c>
      <c r="VG120">
        <v>0.51012927299999999</v>
      </c>
      <c r="VH120">
        <v>0.50993067000000003</v>
      </c>
      <c r="VI120">
        <v>0.50976526700000002</v>
      </c>
      <c r="VJ120">
        <v>0.50974363099999997</v>
      </c>
      <c r="VK120">
        <v>0.50974529999999996</v>
      </c>
      <c r="VL120">
        <v>0.50962889200000006</v>
      </c>
      <c r="VM120">
        <v>0.50944024300000001</v>
      </c>
      <c r="VN120">
        <v>0.50935941900000004</v>
      </c>
      <c r="VO120">
        <v>0.50931954400000001</v>
      </c>
      <c r="VP120">
        <v>0.50926357499999997</v>
      </c>
      <c r="VQ120">
        <v>0.50915813399999998</v>
      </c>
      <c r="VR120">
        <v>0.50896322699999996</v>
      </c>
      <c r="VS120">
        <v>0.508861542</v>
      </c>
      <c r="VT120">
        <v>0.50878548599999995</v>
      </c>
      <c r="VU120">
        <v>0.50849497300000002</v>
      </c>
      <c r="VV120">
        <v>0.50833749800000005</v>
      </c>
      <c r="VW120">
        <v>0.508226395</v>
      </c>
      <c r="VX120">
        <v>0.50813025199999995</v>
      </c>
      <c r="VY120">
        <v>0.507678568</v>
      </c>
      <c r="VZ120">
        <v>0.507443011</v>
      </c>
      <c r="WA120">
        <v>0.50735419999999998</v>
      </c>
      <c r="WB120">
        <v>0.50724530199999995</v>
      </c>
      <c r="WC120">
        <v>0.50685924299999996</v>
      </c>
      <c r="WD120">
        <v>0.50656694199999996</v>
      </c>
      <c r="WE120">
        <v>0.50650757599999996</v>
      </c>
      <c r="WF120">
        <v>0.50635111300000002</v>
      </c>
      <c r="WG120">
        <v>0.50584655999999995</v>
      </c>
      <c r="WH120">
        <v>0.50526177900000002</v>
      </c>
      <c r="WI120">
        <v>0.50511968100000004</v>
      </c>
      <c r="WJ120">
        <v>0.50474882099999996</v>
      </c>
      <c r="WK120">
        <v>0.50434303300000005</v>
      </c>
      <c r="WL120">
        <v>0.50395393399999999</v>
      </c>
      <c r="WM120">
        <v>0.50365316900000001</v>
      </c>
      <c r="WN120">
        <v>0.50327533499999999</v>
      </c>
      <c r="WO120">
        <v>0.50282496200000004</v>
      </c>
      <c r="WP120">
        <v>0.50228810300000004</v>
      </c>
      <c r="WQ120">
        <v>0.50170671899999997</v>
      </c>
      <c r="WR120">
        <v>0.50123393500000002</v>
      </c>
      <c r="WS120">
        <v>0.50082504699999997</v>
      </c>
      <c r="WT120">
        <v>0.49994197499999998</v>
      </c>
      <c r="WU120">
        <v>0.49933543800000002</v>
      </c>
      <c r="WV120">
        <v>0.49888336700000002</v>
      </c>
      <c r="WW120">
        <v>0.49852383099999997</v>
      </c>
      <c r="WX120">
        <v>0.49808380000000002</v>
      </c>
      <c r="WY120">
        <v>0.49758514799999998</v>
      </c>
      <c r="WZ120">
        <v>0.49711117100000002</v>
      </c>
      <c r="XA120">
        <v>0.49699449499999998</v>
      </c>
      <c r="XB120">
        <v>0.496908128</v>
      </c>
      <c r="XC120">
        <v>0.49671509899999999</v>
      </c>
      <c r="XD120">
        <v>0.49633938100000002</v>
      </c>
      <c r="XE120">
        <v>0.49608150099999998</v>
      </c>
      <c r="XF120">
        <v>0.49602973500000003</v>
      </c>
      <c r="XG120">
        <v>0.49598574600000001</v>
      </c>
      <c r="XH120">
        <v>0.49553880099999997</v>
      </c>
      <c r="XI120">
        <v>0.49561214399999998</v>
      </c>
      <c r="XJ120">
        <v>0.49571737599999999</v>
      </c>
      <c r="XK120">
        <v>0.49573585399999998</v>
      </c>
      <c r="XL120">
        <v>0.49558481599999998</v>
      </c>
      <c r="XM120">
        <v>0.49546286499999997</v>
      </c>
      <c r="XN120">
        <v>0.49536761600000001</v>
      </c>
      <c r="XO120">
        <v>0.49530378000000003</v>
      </c>
      <c r="XP120">
        <v>0.49546590400000001</v>
      </c>
      <c r="XQ120">
        <v>0.49545630800000001</v>
      </c>
      <c r="XR120">
        <v>0.49530547899999999</v>
      </c>
      <c r="XS120">
        <v>0.495238811</v>
      </c>
      <c r="XT120">
        <v>0.495372802</v>
      </c>
      <c r="XU120">
        <v>0.49556672600000001</v>
      </c>
      <c r="XV120">
        <v>0.49575418199999999</v>
      </c>
      <c r="XW120">
        <v>0.49546918299999998</v>
      </c>
      <c r="XX120">
        <v>0.495538384</v>
      </c>
      <c r="XY120">
        <v>0.49579372999999999</v>
      </c>
      <c r="XZ120">
        <v>0.49601346299999999</v>
      </c>
      <c r="YA120">
        <v>0.49629348499999998</v>
      </c>
      <c r="YB120">
        <v>0.49637716999999998</v>
      </c>
      <c r="YC120">
        <v>0.49625805000000001</v>
      </c>
      <c r="YD120">
        <v>0.49613496699999998</v>
      </c>
      <c r="YE120">
        <v>0.49647873599999998</v>
      </c>
      <c r="YF120">
        <v>0.49677318300000001</v>
      </c>
      <c r="YG120">
        <v>0.49671965800000001</v>
      </c>
      <c r="YH120">
        <v>0.49685913300000001</v>
      </c>
      <c r="YI120">
        <v>0.49700459800000002</v>
      </c>
      <c r="YJ120">
        <v>0.497224212</v>
      </c>
      <c r="YK120">
        <v>0.497659236</v>
      </c>
      <c r="YL120">
        <v>0.497863948</v>
      </c>
      <c r="YM120">
        <v>0.49782416200000001</v>
      </c>
      <c r="YN120">
        <v>0.497647375</v>
      </c>
      <c r="YO120">
        <v>0.498050928</v>
      </c>
      <c r="YP120">
        <v>0.49841575300000002</v>
      </c>
      <c r="YQ120">
        <v>0.49876410900000001</v>
      </c>
      <c r="YR120">
        <v>0.49913003900000003</v>
      </c>
      <c r="YS120">
        <v>0.49962872800000002</v>
      </c>
      <c r="YT120">
        <v>0.50005670800000002</v>
      </c>
      <c r="YU120">
        <v>0.50002127299999999</v>
      </c>
      <c r="YV120">
        <v>0.49985215700000002</v>
      </c>
      <c r="YW120">
        <v>0.49966403500000001</v>
      </c>
      <c r="YX120">
        <v>0.49960854399999999</v>
      </c>
      <c r="YY120">
        <v>0.49969845099999999</v>
      </c>
      <c r="YZ120">
        <v>0.50009468800000001</v>
      </c>
      <c r="ZA120">
        <v>0.50064549400000002</v>
      </c>
      <c r="ZB120">
        <v>0.50089849900000005</v>
      </c>
      <c r="ZC120">
        <v>0.50104259299999998</v>
      </c>
      <c r="ZD120">
        <v>0.50109703299999997</v>
      </c>
      <c r="ZE120">
        <v>0.50114653899999995</v>
      </c>
      <c r="ZF120">
        <v>0.50126777199999994</v>
      </c>
      <c r="ZG120">
        <v>0.50144312899999999</v>
      </c>
      <c r="ZH120">
        <v>0.50172179400000005</v>
      </c>
      <c r="ZI120">
        <v>0.50201784299999996</v>
      </c>
      <c r="ZJ120">
        <v>0.502054742</v>
      </c>
      <c r="ZK120">
        <v>0.50201360799999994</v>
      </c>
      <c r="ZL120">
        <v>0.50208638800000005</v>
      </c>
      <c r="ZM120">
        <v>0.50198928499999995</v>
      </c>
      <c r="ZN120">
        <v>0.50198228199999995</v>
      </c>
      <c r="ZO120">
        <v>0.50237228</v>
      </c>
      <c r="ZP120">
        <v>0.50272945599999996</v>
      </c>
      <c r="ZQ120">
        <v>0.50308777699999996</v>
      </c>
      <c r="ZR120">
        <v>0.503372237</v>
      </c>
      <c r="ZS120">
        <v>0.50343062500000002</v>
      </c>
      <c r="ZT120">
        <v>0.50346937000000003</v>
      </c>
      <c r="ZU120">
        <v>0.50338509899999995</v>
      </c>
      <c r="ZV120">
        <v>0.50323066000000005</v>
      </c>
      <c r="ZW120">
        <v>0.50336535999999998</v>
      </c>
      <c r="ZX120">
        <v>0.50366688400000004</v>
      </c>
      <c r="ZY120">
        <v>0.50402810200000003</v>
      </c>
      <c r="ZZ120">
        <v>0.504360158</v>
      </c>
      <c r="AAA120">
        <v>0.50439530600000004</v>
      </c>
      <c r="AAB120">
        <v>0.50415608599999995</v>
      </c>
      <c r="AAC120">
        <v>0.50399209599999995</v>
      </c>
      <c r="AAD120">
        <v>0.50395895400000001</v>
      </c>
      <c r="AAE120">
        <v>0.50406582899999997</v>
      </c>
      <c r="AAF120">
        <v>0.50462437100000002</v>
      </c>
      <c r="AAG120">
        <v>0.50503277099999999</v>
      </c>
      <c r="AAH120">
        <v>0.50476865400000004</v>
      </c>
      <c r="AAI120">
        <v>0.50447254200000002</v>
      </c>
      <c r="AAJ120">
        <v>0.50461602999999999</v>
      </c>
      <c r="AAK120">
        <v>0.50486002600000002</v>
      </c>
      <c r="AAL120">
        <v>0.50521869699999999</v>
      </c>
      <c r="AAM120">
        <v>0.50552751200000001</v>
      </c>
      <c r="AAN120">
        <v>0.50522270800000002</v>
      </c>
      <c r="AAO120">
        <v>0.50468059399999998</v>
      </c>
      <c r="AAP120">
        <v>0.50454872699999997</v>
      </c>
      <c r="AAQ120">
        <v>0.50472293700000004</v>
      </c>
      <c r="AAR120">
        <v>0.50489093900000004</v>
      </c>
      <c r="AAS120">
        <v>0.50522770699999997</v>
      </c>
      <c r="AAT120">
        <v>0.50543486699999995</v>
      </c>
      <c r="AAU120">
        <v>0.50510745899999998</v>
      </c>
      <c r="AAV120">
        <v>0.50481905100000002</v>
      </c>
      <c r="AAW120">
        <v>0.50484114599999996</v>
      </c>
      <c r="AAX120">
        <v>0.50490644299999998</v>
      </c>
      <c r="AAY120">
        <v>0.50503232499999995</v>
      </c>
      <c r="AAZ120">
        <v>0.50516387399999996</v>
      </c>
      <c r="ABA120">
        <v>0.50498332800000001</v>
      </c>
      <c r="ABB120">
        <v>0.50477635799999998</v>
      </c>
      <c r="ABC120">
        <v>0.50474987100000002</v>
      </c>
      <c r="ABD120">
        <v>0.50481430800000004</v>
      </c>
      <c r="ABE120">
        <v>0.50488285200000005</v>
      </c>
      <c r="ABF120">
        <v>0.50481987900000003</v>
      </c>
      <c r="ABG120">
        <v>0.50471192099999995</v>
      </c>
      <c r="ABH120">
        <v>0.50468078599999999</v>
      </c>
      <c r="ABI120">
        <v>0.50466766799999996</v>
      </c>
      <c r="ABJ120">
        <v>0.50482137599999999</v>
      </c>
      <c r="ABK120">
        <v>0.50498985500000004</v>
      </c>
      <c r="ABL120">
        <v>0.50494490199999997</v>
      </c>
      <c r="ABM120">
        <v>0.50482274400000005</v>
      </c>
      <c r="ABN120">
        <v>0.50460202200000004</v>
      </c>
      <c r="ABO120">
        <v>0.50442994399999996</v>
      </c>
      <c r="ABP120">
        <v>0.50462223699999997</v>
      </c>
      <c r="ABQ120">
        <v>0.50488543100000005</v>
      </c>
      <c r="ABR120">
        <v>0.50484990200000002</v>
      </c>
      <c r="ABS120">
        <v>0.50461450100000005</v>
      </c>
      <c r="ABT120">
        <v>0.50446974</v>
      </c>
      <c r="ABU120">
        <v>0.50441227499999997</v>
      </c>
      <c r="ABV120">
        <v>0.50437738200000004</v>
      </c>
      <c r="ABW120">
        <v>0.504526951</v>
      </c>
      <c r="ABX120">
        <v>0.50464146700000001</v>
      </c>
      <c r="ABY120">
        <v>0.504480119</v>
      </c>
      <c r="ABZ120">
        <v>0.504330677</v>
      </c>
      <c r="ACA120">
        <v>0.50420209000000005</v>
      </c>
      <c r="ACB120">
        <v>0.50407098699999997</v>
      </c>
      <c r="ACC120">
        <v>0.50407461600000003</v>
      </c>
      <c r="ACD120">
        <v>0.50413007499999996</v>
      </c>
      <c r="ACE120">
        <v>0.50405076999999998</v>
      </c>
      <c r="ACF120">
        <v>0.50389626700000001</v>
      </c>
      <c r="ACG120">
        <v>0.50363718000000002</v>
      </c>
      <c r="ACH120">
        <v>0.50330948600000003</v>
      </c>
      <c r="ACI120">
        <v>0.503252594</v>
      </c>
      <c r="ACJ120">
        <v>0.50350964300000001</v>
      </c>
      <c r="ACK120">
        <v>0.50353839199999995</v>
      </c>
      <c r="ACL120">
        <v>0.503229704</v>
      </c>
      <c r="ACM120">
        <v>0.50306988399999997</v>
      </c>
      <c r="ACN120">
        <v>0.50305482499999998</v>
      </c>
      <c r="ACO120">
        <v>0.50293699800000002</v>
      </c>
      <c r="ACP120">
        <v>0.50273066499999997</v>
      </c>
      <c r="ACQ120">
        <v>0.50257600199999997</v>
      </c>
      <c r="ACR120">
        <v>0.50241245800000001</v>
      </c>
      <c r="ACS120">
        <v>0.50218508100000003</v>
      </c>
      <c r="ACT120">
        <v>0.50209476099999995</v>
      </c>
      <c r="ACU120">
        <v>0.50209778500000002</v>
      </c>
      <c r="ACV120">
        <v>0.50200160699999996</v>
      </c>
      <c r="ACW120">
        <v>0.50185713200000004</v>
      </c>
      <c r="ACX120">
        <v>0.50169724900000001</v>
      </c>
      <c r="ACY120">
        <v>0.50145672299999999</v>
      </c>
      <c r="ACZ120">
        <v>0.50118840399999998</v>
      </c>
      <c r="ADA120">
        <v>0.500958448</v>
      </c>
      <c r="ADB120">
        <v>0.50076768299999996</v>
      </c>
      <c r="ADC120">
        <v>0.50063132700000001</v>
      </c>
      <c r="ADD120">
        <v>0.500457818</v>
      </c>
      <c r="ADE120">
        <v>0.50012165500000005</v>
      </c>
      <c r="ADF120">
        <v>0.49978358099999998</v>
      </c>
      <c r="ADG120">
        <v>0.49944197400000001</v>
      </c>
      <c r="ADH120">
        <v>0.49910870800000001</v>
      </c>
      <c r="ADI120">
        <v>0.49871765899999998</v>
      </c>
      <c r="ADJ120">
        <v>0.49828853400000001</v>
      </c>
      <c r="ADK120">
        <v>0.49783995599999997</v>
      </c>
      <c r="ADL120">
        <v>0.49742019100000001</v>
      </c>
      <c r="ADM120">
        <v>0.496842387</v>
      </c>
      <c r="ADN120">
        <v>0.49619081900000001</v>
      </c>
      <c r="ADO120">
        <v>0.49560591700000001</v>
      </c>
      <c r="ADP120">
        <v>0.49500659299999999</v>
      </c>
      <c r="ADQ120">
        <v>0.494237802</v>
      </c>
      <c r="ADR120">
        <v>0.49327636800000002</v>
      </c>
      <c r="ADS120">
        <v>0.49233613700000001</v>
      </c>
      <c r="ADT120">
        <v>0.49134735600000001</v>
      </c>
      <c r="ADU120">
        <v>0.49036401800000001</v>
      </c>
      <c r="ADV120">
        <v>0.48944323899999997</v>
      </c>
      <c r="ADW120">
        <v>0.48850810300000003</v>
      </c>
      <c r="ADX120">
        <v>0.48717290600000002</v>
      </c>
      <c r="ADY120">
        <v>0.48582332099999997</v>
      </c>
      <c r="ADZ120">
        <v>0.48471642500000001</v>
      </c>
      <c r="AEA120">
        <v>0.48362799499999998</v>
      </c>
      <c r="AEB120">
        <v>0.48219652499999999</v>
      </c>
      <c r="AEC120">
        <v>0.48069536499999999</v>
      </c>
      <c r="AED120">
        <v>0.47945956299999998</v>
      </c>
      <c r="AEE120">
        <v>0.478335126</v>
      </c>
      <c r="AEF120">
        <v>0.47714625100000002</v>
      </c>
      <c r="AEG120">
        <v>0.47595842700000002</v>
      </c>
      <c r="AEH120">
        <v>0.47482914999999998</v>
      </c>
      <c r="AEI120">
        <v>0.47372623400000002</v>
      </c>
      <c r="AEJ120">
        <v>0.47267142400000001</v>
      </c>
      <c r="AEK120">
        <v>0.47176831400000002</v>
      </c>
      <c r="AEL120">
        <v>0.470855686</v>
      </c>
      <c r="AEM120">
        <v>0.46995658899999998</v>
      </c>
      <c r="AEN120">
        <v>0.46908031700000002</v>
      </c>
      <c r="AEO120">
        <v>0.46847322499999999</v>
      </c>
      <c r="AEP120">
        <v>0.46787587400000002</v>
      </c>
      <c r="AEQ120">
        <v>0.46724423599999998</v>
      </c>
      <c r="AER120">
        <v>0.46663918100000001</v>
      </c>
      <c r="AES120">
        <v>0.466293085</v>
      </c>
      <c r="AET120">
        <v>0.46600385</v>
      </c>
      <c r="AEU120">
        <v>0.46563690000000002</v>
      </c>
      <c r="AEV120">
        <v>0.46527526800000002</v>
      </c>
      <c r="AEW120">
        <v>0.46497893299999998</v>
      </c>
      <c r="AEX120">
        <v>0.46470392900000002</v>
      </c>
      <c r="AEY120">
        <v>0.46446849699999998</v>
      </c>
      <c r="AEZ120">
        <v>0.46433653400000002</v>
      </c>
      <c r="AFA120">
        <v>0.46420418899999999</v>
      </c>
      <c r="AFB120">
        <v>0.46401087699999999</v>
      </c>
      <c r="AFC120">
        <v>0.46380674100000002</v>
      </c>
      <c r="AFD120">
        <v>0.46362387100000002</v>
      </c>
      <c r="AFE120">
        <v>0.46345287699999999</v>
      </c>
      <c r="AFF120">
        <v>0.46345762000000001</v>
      </c>
      <c r="AFG120">
        <v>0.463462969</v>
      </c>
      <c r="AFH120">
        <v>0.46320162199999998</v>
      </c>
      <c r="AFI120">
        <v>0.462912355</v>
      </c>
      <c r="AFJ120">
        <v>0.462890356</v>
      </c>
      <c r="AFK120">
        <v>0.46295307400000002</v>
      </c>
      <c r="AFL120">
        <v>0.462844861</v>
      </c>
      <c r="AFM120">
        <v>0.46264384400000003</v>
      </c>
      <c r="AFN120">
        <v>0.46246985800000001</v>
      </c>
      <c r="AFO120">
        <v>0.46231681899999999</v>
      </c>
      <c r="AFP120">
        <v>0.46220010700000003</v>
      </c>
      <c r="AFQ120">
        <v>0.46212821900000001</v>
      </c>
      <c r="AFR120">
        <v>0.46206419500000001</v>
      </c>
      <c r="AFS120">
        <v>0.46203105300000002</v>
      </c>
      <c r="AFT120">
        <v>0.461981166</v>
      </c>
      <c r="AFU120">
        <v>0.46183799599999997</v>
      </c>
      <c r="AFV120">
        <v>0.46169992100000001</v>
      </c>
      <c r="AFW120">
        <v>0.46171252800000001</v>
      </c>
      <c r="AFX120">
        <v>0.46172507200000001</v>
      </c>
      <c r="AFY120">
        <v>0.46157413400000002</v>
      </c>
      <c r="AFZ120">
        <v>0.46140740699999999</v>
      </c>
      <c r="AGA120">
        <v>0.46151466400000002</v>
      </c>
      <c r="AGB120">
        <v>0.46168435299999999</v>
      </c>
      <c r="AGC120">
        <v>0.46170043</v>
      </c>
      <c r="AGD120">
        <v>0.46165484000000001</v>
      </c>
      <c r="AGE120">
        <v>0.46169976200000001</v>
      </c>
      <c r="AGF120">
        <v>0.46180154299999998</v>
      </c>
      <c r="AGG120">
        <v>0.46189348699999999</v>
      </c>
      <c r="AGH120">
        <v>0.46198342599999997</v>
      </c>
      <c r="AGI120">
        <v>0.46206839799999999</v>
      </c>
      <c r="AGJ120">
        <v>0.46212551299999999</v>
      </c>
      <c r="AGK120">
        <v>0.46221185399999998</v>
      </c>
      <c r="AGL120">
        <v>0.46241834599999998</v>
      </c>
      <c r="AGM120">
        <v>0.46261783400000001</v>
      </c>
      <c r="AGN120">
        <v>0.462729008</v>
      </c>
      <c r="AGO120">
        <v>0.46283702999999998</v>
      </c>
      <c r="AGP120">
        <v>0.46299500300000002</v>
      </c>
      <c r="AGQ120">
        <v>0.46315262499999998</v>
      </c>
      <c r="AGR120">
        <v>0.46333641800000003</v>
      </c>
      <c r="AGS120">
        <v>0.46351868299999999</v>
      </c>
      <c r="AGT120">
        <v>0.46368015899999998</v>
      </c>
      <c r="AGU120">
        <v>0.46384045499999998</v>
      </c>
      <c r="AGV120">
        <v>0.46399308099999997</v>
      </c>
      <c r="AGW120">
        <v>0.46413857400000003</v>
      </c>
      <c r="AGX120">
        <v>0.46430890000000002</v>
      </c>
      <c r="AGY120">
        <v>0.46449912399999999</v>
      </c>
      <c r="AGZ120">
        <v>0.46465716000000001</v>
      </c>
      <c r="AHA120">
        <v>0.464779159</v>
      </c>
      <c r="AHB120">
        <v>0.46492923600000002</v>
      </c>
      <c r="AHC120">
        <v>0.46512754699999997</v>
      </c>
      <c r="AHD120">
        <v>0.46533107800000001</v>
      </c>
      <c r="AHE120">
        <v>0.46554928600000001</v>
      </c>
      <c r="AHF120">
        <v>0.46575692499999999</v>
      </c>
      <c r="AHG120">
        <v>0.46590942200000002</v>
      </c>
      <c r="AHH120">
        <v>0.46606481599999999</v>
      </c>
      <c r="AHI120">
        <v>0.46627844099999999</v>
      </c>
      <c r="AHJ120">
        <v>0.46649187199999997</v>
      </c>
      <c r="AHK120">
        <v>0.46666009800000002</v>
      </c>
      <c r="AHL120">
        <v>0.466825934</v>
      </c>
      <c r="AHM120">
        <v>0.46704723100000001</v>
      </c>
      <c r="AHN120">
        <v>0.46727696400000002</v>
      </c>
      <c r="AHO120">
        <v>0.46742669100000001</v>
      </c>
      <c r="AHP120">
        <v>0.46755028199999998</v>
      </c>
      <c r="AHQ120">
        <v>0.46770936899999999</v>
      </c>
      <c r="AHR120">
        <v>0.46788427900000001</v>
      </c>
      <c r="AHS120">
        <v>0.46807189199999999</v>
      </c>
      <c r="AHT120">
        <v>0.46827930800000001</v>
      </c>
      <c r="AHU120">
        <v>0.46845027</v>
      </c>
      <c r="AHV120">
        <v>0.46855934199999999</v>
      </c>
      <c r="AHW120">
        <v>0.46868659400000001</v>
      </c>
      <c r="AHX120">
        <v>0.46886697999999999</v>
      </c>
      <c r="AHY120">
        <v>0.46901607000000001</v>
      </c>
      <c r="AHZ120">
        <v>0.46902867799999998</v>
      </c>
      <c r="AIA120">
        <v>0.46906099200000001</v>
      </c>
      <c r="AIB120">
        <v>0.469287287</v>
      </c>
      <c r="AIC120">
        <v>0.46951265800000003</v>
      </c>
      <c r="AID120">
        <v>0.46962692</v>
      </c>
      <c r="AIE120">
        <v>0.46973818899999997</v>
      </c>
      <c r="AIF120">
        <v>0.46987225300000002</v>
      </c>
      <c r="AIG120">
        <v>0.470010647</v>
      </c>
      <c r="AIH120">
        <v>0.470049838</v>
      </c>
      <c r="AII120">
        <v>0.47006152200000001</v>
      </c>
      <c r="AIJ120">
        <v>0.47021376500000001</v>
      </c>
      <c r="AIK120">
        <v>0.47043598399999997</v>
      </c>
      <c r="AIL120">
        <v>0.47046336300000002</v>
      </c>
      <c r="AIM120">
        <v>0.47034174699999998</v>
      </c>
      <c r="AIN120">
        <v>0.47035986299999999</v>
      </c>
      <c r="AIO120">
        <v>0.470544356</v>
      </c>
      <c r="AIP120">
        <v>0.47063111000000002</v>
      </c>
      <c r="AIQ120">
        <v>0.47053410499999998</v>
      </c>
      <c r="AIR120">
        <v>0.47048453400000001</v>
      </c>
      <c r="AIS120">
        <v>0.47059300199999998</v>
      </c>
      <c r="AIT120">
        <v>0.47067507600000003</v>
      </c>
      <c r="AIU120">
        <v>0.47058883200000001</v>
      </c>
      <c r="AIV120">
        <v>0.47049083800000002</v>
      </c>
      <c r="AIW120">
        <v>0.47042044700000002</v>
      </c>
      <c r="AIX120">
        <v>0.47036215399999998</v>
      </c>
      <c r="AIY120">
        <v>0.470416055</v>
      </c>
      <c r="AIZ120">
        <v>0.47046622900000001</v>
      </c>
      <c r="AJA120">
        <v>0.47025164899999999</v>
      </c>
      <c r="AJB120">
        <v>0.47002838000000002</v>
      </c>
      <c r="AJC120">
        <v>0.47008711800000003</v>
      </c>
      <c r="AJD120">
        <v>0.470186194</v>
      </c>
      <c r="AJE120">
        <v>0.46996432500000002</v>
      </c>
      <c r="AJF120">
        <v>0.46964904600000001</v>
      </c>
      <c r="AJG120">
        <v>0.46952332400000002</v>
      </c>
      <c r="AJH120">
        <v>0.46948327299999998</v>
      </c>
      <c r="AJI120">
        <v>0.46933937199999998</v>
      </c>
      <c r="AJJ120">
        <v>0.46912065400000003</v>
      </c>
      <c r="AJK120">
        <v>0.46887226500000001</v>
      </c>
      <c r="AJL120">
        <v>0.46858296599999999</v>
      </c>
      <c r="AJM120">
        <v>0.46837319399999999</v>
      </c>
      <c r="AJN120">
        <v>0.46830016099999999</v>
      </c>
      <c r="AJO120">
        <v>0.468127193</v>
      </c>
      <c r="AJP120">
        <v>0.46766782200000001</v>
      </c>
      <c r="AJQ120">
        <v>0.46726664899999998</v>
      </c>
      <c r="AJR120">
        <v>0.46716547200000003</v>
      </c>
      <c r="AJS120">
        <v>0.467026632</v>
      </c>
      <c r="AJT120">
        <v>0.46655073899999999</v>
      </c>
      <c r="AJU120">
        <v>0.46608691099999999</v>
      </c>
      <c r="AJV120">
        <v>0.465939253</v>
      </c>
      <c r="AJW120">
        <v>0.46579528799999997</v>
      </c>
      <c r="AJX120">
        <v>0.46530041900000002</v>
      </c>
      <c r="AJY120">
        <v>0.46477896699999999</v>
      </c>
      <c r="AJZ120">
        <v>0.46447935299999998</v>
      </c>
      <c r="AKA120">
        <v>0.4642153</v>
      </c>
      <c r="AKB120">
        <v>0.46373227500000003</v>
      </c>
      <c r="AKC120">
        <v>0.46318424000000002</v>
      </c>
      <c r="AKD120">
        <v>0.46277590299999999</v>
      </c>
      <c r="AKE120">
        <v>0.46242051099999998</v>
      </c>
      <c r="AKF120">
        <v>0.46195735199999999</v>
      </c>
      <c r="AKG120">
        <v>0.46143064700000003</v>
      </c>
      <c r="AKH120">
        <v>0.46086876199999999</v>
      </c>
      <c r="AKI120">
        <v>0.46021092299999999</v>
      </c>
      <c r="AKJ120">
        <v>0.45959230499999998</v>
      </c>
      <c r="AKK120">
        <v>0.45909603599999999</v>
      </c>
      <c r="AKL120">
        <v>0.45852963099999999</v>
      </c>
      <c r="AKM120">
        <v>0.45775969399999999</v>
      </c>
      <c r="AKN120">
        <v>0.457013858</v>
      </c>
      <c r="AKO120">
        <v>0.45637623399999999</v>
      </c>
      <c r="AKP120">
        <v>0.45571864899999998</v>
      </c>
      <c r="AKQ120">
        <v>0.45481754499999999</v>
      </c>
      <c r="AKR120">
        <v>0.45390924700000002</v>
      </c>
      <c r="AKS120">
        <v>0.45307579599999998</v>
      </c>
      <c r="AKT120">
        <v>0.452258932</v>
      </c>
      <c r="AKU120">
        <v>0.45131761799999998</v>
      </c>
      <c r="AKV120">
        <v>0.45033969299999999</v>
      </c>
      <c r="AKW120">
        <v>0.44930029100000002</v>
      </c>
      <c r="AKX120">
        <v>0.44827193599999998</v>
      </c>
      <c r="AKY120">
        <v>0.44722775999999997</v>
      </c>
      <c r="AKZ120">
        <v>0.44618625699999998</v>
      </c>
      <c r="ALA120">
        <v>0.44505809400000002</v>
      </c>
      <c r="ALB120">
        <v>0.44386765900000003</v>
      </c>
      <c r="ALC120">
        <v>0.44268613899999998</v>
      </c>
      <c r="ALD120">
        <v>0.44156033300000003</v>
      </c>
      <c r="ALE120">
        <v>0.44037521400000001</v>
      </c>
      <c r="ALF120">
        <v>0.439082362</v>
      </c>
      <c r="ALG120">
        <v>0.43781984899999998</v>
      </c>
      <c r="ALH120">
        <v>0.436605727</v>
      </c>
      <c r="ALI120">
        <v>0.43531978300000002</v>
      </c>
      <c r="ALJ120">
        <v>0.43392533900000002</v>
      </c>
      <c r="ALK120">
        <v>0.43257562599999999</v>
      </c>
      <c r="ALL120">
        <v>0.43130859199999999</v>
      </c>
      <c r="ALM120">
        <v>0.43002493899999999</v>
      </c>
      <c r="ALN120">
        <v>0.42859318299999999</v>
      </c>
      <c r="ALO120">
        <v>0.42719705200000002</v>
      </c>
      <c r="ALP120">
        <v>0.42601441699999998</v>
      </c>
      <c r="ALQ120">
        <v>0.42482286899999999</v>
      </c>
      <c r="ALR120">
        <v>0.42334778299999998</v>
      </c>
      <c r="ALS120">
        <v>0.421880592</v>
      </c>
      <c r="ALT120">
        <v>0.42066710699999998</v>
      </c>
      <c r="ALU120">
        <v>0.41949313300000002</v>
      </c>
      <c r="ALV120">
        <v>0.41813141700000001</v>
      </c>
      <c r="ALW120">
        <v>0.41674031499999997</v>
      </c>
      <c r="ALX120">
        <v>0.415417855</v>
      </c>
      <c r="ALY120">
        <v>0.41415301700000001</v>
      </c>
      <c r="ALZ120">
        <v>0.41284644300000001</v>
      </c>
      <c r="AMA120">
        <v>0.41149287699999998</v>
      </c>
      <c r="AMB120">
        <v>0.41019435700000001</v>
      </c>
      <c r="AMC120">
        <v>0.40898090399999998</v>
      </c>
      <c r="AMD120">
        <v>0.407758856</v>
      </c>
      <c r="AME120">
        <v>0.40646686199999998</v>
      </c>
      <c r="AMF120">
        <v>0.40514710799999998</v>
      </c>
      <c r="AMG120">
        <v>0.40387115899999998</v>
      </c>
      <c r="AMH120">
        <v>0.40261778399999998</v>
      </c>
      <c r="AMI120">
        <v>0.40127198600000002</v>
      </c>
      <c r="AMJ120">
        <v>0.39985547999999999</v>
      </c>
      <c r="AMK120">
        <v>0.39843782700000002</v>
      </c>
      <c r="AML120">
        <v>0.39703816199999997</v>
      </c>
      <c r="AMM120">
        <v>0.395497875</v>
      </c>
      <c r="AMN120">
        <v>0.39389776599999998</v>
      </c>
      <c r="AMO120">
        <v>0.39215636700000001</v>
      </c>
      <c r="AMP120">
        <v>0.39043442</v>
      </c>
      <c r="AMQ120">
        <v>0.38859311800000002</v>
      </c>
      <c r="AMR120">
        <v>0.38672249400000003</v>
      </c>
      <c r="AMS120">
        <v>0.38451522900000001</v>
      </c>
      <c r="AMT120">
        <v>0.382327003</v>
      </c>
      <c r="AMU120">
        <v>0.380026425</v>
      </c>
      <c r="AMV120">
        <v>0.37768939499999998</v>
      </c>
      <c r="AMW120">
        <v>0.37486908499999999</v>
      </c>
      <c r="AMX120">
        <v>0.37205593799999997</v>
      </c>
      <c r="AMY120">
        <v>0.36906059000000002</v>
      </c>
      <c r="AMZ120">
        <v>0.36600141000000003</v>
      </c>
      <c r="ANA120">
        <v>0.36237888000000001</v>
      </c>
      <c r="ANB120">
        <v>0.358658963</v>
      </c>
      <c r="ANC120">
        <v>0.35476594900000002</v>
      </c>
      <c r="AND120">
        <v>0.35072155300000002</v>
      </c>
      <c r="ANE120">
        <v>0.34615710500000002</v>
      </c>
      <c r="ANF120">
        <v>0.34139377399999998</v>
      </c>
      <c r="ANG120">
        <v>0.33645441999999998</v>
      </c>
      <c r="ANH120">
        <v>0.33136692699999998</v>
      </c>
      <c r="ANI120">
        <v>0.32593101699999999</v>
      </c>
      <c r="ANJ120">
        <v>0.32018641799999997</v>
      </c>
      <c r="ANK120">
        <v>0.31438432199999999</v>
      </c>
      <c r="ANL120">
        <v>0.30836369899999999</v>
      </c>
      <c r="ANM120">
        <v>0.30217364200000002</v>
      </c>
      <c r="ANN120">
        <v>0.29581475600000001</v>
      </c>
      <c r="ANO120">
        <v>0.28944077899999998</v>
      </c>
      <c r="ANP120">
        <v>0.28293671799999998</v>
      </c>
      <c r="ANQ120">
        <v>0.27644901999999999</v>
      </c>
      <c r="ANR120">
        <v>0.26997947</v>
      </c>
      <c r="ANS120">
        <v>0.26359696100000002</v>
      </c>
      <c r="ANT120">
        <v>0.25716005800000002</v>
      </c>
      <c r="ANU120">
        <v>0.25073372599999999</v>
      </c>
      <c r="ANV120">
        <v>0.24454409799999999</v>
      </c>
      <c r="ANW120">
        <v>0.238430211</v>
      </c>
      <c r="ANX120">
        <v>0.23251339200000001</v>
      </c>
      <c r="ANY120">
        <v>0.226657412</v>
      </c>
      <c r="ANZ120">
        <v>0.22124827599999999</v>
      </c>
      <c r="AOA120">
        <v>0.215950106</v>
      </c>
      <c r="AOB120">
        <v>0.210964603</v>
      </c>
      <c r="AOC120">
        <v>0.20600057399999999</v>
      </c>
      <c r="AOD120">
        <v>0.20147283399999999</v>
      </c>
      <c r="AOE120">
        <v>0.19709463099999999</v>
      </c>
      <c r="AOF120">
        <v>0.193006491</v>
      </c>
      <c r="AOG120">
        <v>0.188990238</v>
      </c>
      <c r="AOH120">
        <v>0.185418632</v>
      </c>
      <c r="AOI120">
        <v>0.182032792</v>
      </c>
      <c r="AOJ120">
        <v>0.178936283</v>
      </c>
      <c r="AOK120">
        <v>0.17595720300000001</v>
      </c>
      <c r="AOL120">
        <v>0.17325484799999999</v>
      </c>
      <c r="AOM120">
        <v>0.170697556</v>
      </c>
      <c r="AON120">
        <v>0.16826043199999999</v>
      </c>
      <c r="AOO120">
        <v>0.16603427200000001</v>
      </c>
      <c r="AOP120">
        <v>0.16408066499999999</v>
      </c>
      <c r="AOQ120">
        <v>0.16224786299999999</v>
      </c>
      <c r="AOR120">
        <v>0.16043479999999999</v>
      </c>
      <c r="AOS120">
        <v>0.15877308800000001</v>
      </c>
      <c r="AOT120">
        <v>0.15731283800000001</v>
      </c>
      <c r="AOU120">
        <v>0.15603666599999999</v>
      </c>
      <c r="AOV120">
        <v>0.15472810200000001</v>
      </c>
      <c r="AOW120">
        <v>0.15353259</v>
      </c>
      <c r="AOX120">
        <v>0.15248255399999999</v>
      </c>
      <c r="AOY120">
        <v>0.15158453899999999</v>
      </c>
      <c r="AOZ120">
        <v>0.15065379500000001</v>
      </c>
      <c r="APA120">
        <v>0.14983611899999999</v>
      </c>
      <c r="APB120">
        <v>0.14909798799999999</v>
      </c>
      <c r="APC120">
        <v>0.14848677299999999</v>
      </c>
      <c r="APD120">
        <v>0.147835459</v>
      </c>
      <c r="APE120">
        <v>0.147228892</v>
      </c>
      <c r="APF120">
        <v>0.14670008500000001</v>
      </c>
      <c r="APG120">
        <v>0.146368779</v>
      </c>
      <c r="APH120">
        <v>0.14601244699999999</v>
      </c>
      <c r="API120">
        <v>0.14565309100000001</v>
      </c>
      <c r="APJ120">
        <v>0.14534193500000001</v>
      </c>
      <c r="APK120">
        <v>0.14515672600000001</v>
      </c>
      <c r="APL120">
        <v>0.144949088</v>
      </c>
      <c r="APM120">
        <v>0.14476312999999999</v>
      </c>
      <c r="APN120">
        <v>0.14462804700000001</v>
      </c>
      <c r="APO120">
        <v>0.14453349300000001</v>
      </c>
      <c r="APP120">
        <v>0.144398362</v>
      </c>
      <c r="APQ120">
        <v>0.14436245</v>
      </c>
      <c r="APR120">
        <v>0.144407005</v>
      </c>
      <c r="APS120">
        <v>0.14443731400000001</v>
      </c>
      <c r="APT120">
        <v>0.14439934900000001</v>
      </c>
      <c r="APU120">
        <v>0.144447772</v>
      </c>
      <c r="APV120">
        <v>0.14459075099999999</v>
      </c>
      <c r="APW120">
        <v>0.14466838500000001</v>
      </c>
      <c r="APX120">
        <v>0.14465644599999999</v>
      </c>
      <c r="APY120">
        <v>0.14476265199999999</v>
      </c>
      <c r="APZ120">
        <v>0.14502704</v>
      </c>
      <c r="AQA120">
        <v>0.14525255400000001</v>
      </c>
      <c r="AQB120">
        <v>0.14535796600000001</v>
      </c>
      <c r="AQC120">
        <v>0.14556899500000001</v>
      </c>
      <c r="AQD120">
        <v>0.14597360600000001</v>
      </c>
      <c r="AQE120">
        <v>0.14633716399999999</v>
      </c>
      <c r="AQF120">
        <v>0.14654656999999999</v>
      </c>
      <c r="AQG120">
        <v>0.14684182200000001</v>
      </c>
      <c r="AQH120">
        <v>0.147401526</v>
      </c>
      <c r="AQI120">
        <v>0.14799040799999999</v>
      </c>
      <c r="AQJ120">
        <v>0.148470982</v>
      </c>
      <c r="AQK120">
        <v>0.14898402899999999</v>
      </c>
      <c r="AQL120">
        <v>0.14972883100000001</v>
      </c>
      <c r="AQM120">
        <v>0.15050349499999999</v>
      </c>
      <c r="AQN120">
        <v>0.151199571</v>
      </c>
      <c r="AQO120">
        <v>0.15191828199999999</v>
      </c>
      <c r="AQP120">
        <v>0.152891735</v>
      </c>
      <c r="AQQ120">
        <v>0.153901337</v>
      </c>
      <c r="AQR120">
        <v>0.154852345</v>
      </c>
      <c r="AQS120">
        <v>0.15578799099999999</v>
      </c>
      <c r="AQT120">
        <v>0.15683329900000001</v>
      </c>
      <c r="AQU120">
        <v>0.157945845</v>
      </c>
      <c r="AQV120">
        <v>0.15910270800000001</v>
      </c>
      <c r="AQW120">
        <v>0.16020848900000001</v>
      </c>
      <c r="AQX120">
        <v>0.161397969</v>
      </c>
      <c r="AQY120">
        <v>0.162669539</v>
      </c>
      <c r="AQZ120">
        <v>0.16395358900000001</v>
      </c>
      <c r="ARA120">
        <v>0.16518544299999999</v>
      </c>
      <c r="ARB120">
        <v>0.16642668899999999</v>
      </c>
      <c r="ARC120">
        <v>0.167714593</v>
      </c>
      <c r="ARD120">
        <v>0.169064098</v>
      </c>
      <c r="ARE120">
        <v>0.17039997900000001</v>
      </c>
      <c r="ARF120">
        <v>0.171754977</v>
      </c>
      <c r="ARG120">
        <v>0.17314272</v>
      </c>
      <c r="ARH120">
        <v>0.174546651</v>
      </c>
      <c r="ARI120">
        <v>0.17593657300000001</v>
      </c>
      <c r="ARJ120">
        <v>0.17733921499999999</v>
      </c>
      <c r="ARK120">
        <v>0.17874047200000001</v>
      </c>
      <c r="ARL120">
        <v>0.18021100500000001</v>
      </c>
      <c r="ARM120">
        <v>0.18171474400000001</v>
      </c>
      <c r="ARN120">
        <v>0.18310579799999999</v>
      </c>
      <c r="ARO120">
        <v>0.18448276299999999</v>
      </c>
      <c r="ARP120">
        <v>0.185989351</v>
      </c>
      <c r="ARQ120">
        <v>0.18752524500000001</v>
      </c>
      <c r="ARR120">
        <v>0.18900165299999999</v>
      </c>
      <c r="ARS120">
        <v>0.190442481</v>
      </c>
      <c r="ART120">
        <v>0.19197808999999999</v>
      </c>
      <c r="ARU120">
        <v>0.19356737299999999</v>
      </c>
      <c r="ARV120">
        <v>0.195040087</v>
      </c>
      <c r="ARW120">
        <v>0.19649080299999999</v>
      </c>
      <c r="ARX120">
        <v>0.198028224</v>
      </c>
      <c r="ARY120">
        <v>0.19957137699999999</v>
      </c>
      <c r="ARZ120">
        <v>0.20105985000000001</v>
      </c>
      <c r="ASA120">
        <v>0.202519272</v>
      </c>
      <c r="ASB120">
        <v>0.20406606999999999</v>
      </c>
      <c r="ASC120">
        <v>0.20568275</v>
      </c>
      <c r="ASD120">
        <v>0.20722165200000001</v>
      </c>
      <c r="ASE120">
        <v>0.208737903</v>
      </c>
      <c r="ASF120">
        <v>0.21032398699999999</v>
      </c>
      <c r="ASG120">
        <v>0.21190613999999999</v>
      </c>
      <c r="ASH120">
        <v>0.21342245400000001</v>
      </c>
      <c r="ASI120">
        <v>0.21489356000000001</v>
      </c>
      <c r="ASJ120">
        <v>0.21639733</v>
      </c>
      <c r="ASK120">
        <v>0.21792720700000001</v>
      </c>
      <c r="ASL120">
        <v>0.21942188800000001</v>
      </c>
      <c r="ASM120">
        <v>0.22092152100000001</v>
      </c>
      <c r="ASN120">
        <v>0.222464195</v>
      </c>
      <c r="ASO120">
        <v>0.223993579</v>
      </c>
      <c r="ASP120">
        <v>0.22548467899999999</v>
      </c>
      <c r="ASQ120">
        <v>0.226912853</v>
      </c>
      <c r="ASR120">
        <v>0.22837779899999999</v>
      </c>
      <c r="ASS120">
        <v>0.22990064099999999</v>
      </c>
      <c r="AST120">
        <v>0.23136483799999999</v>
      </c>
      <c r="ASU120">
        <v>0.23281085800000001</v>
      </c>
      <c r="ASV120">
        <v>0.23430932700000001</v>
      </c>
      <c r="ASW120">
        <v>0.23573775599999999</v>
      </c>
      <c r="ASX120">
        <v>0.23711792200000001</v>
      </c>
      <c r="ASY120">
        <v>0.238520865</v>
      </c>
      <c r="ASZ120">
        <v>0.23997290199999999</v>
      </c>
      <c r="ATA120">
        <v>0.241413238</v>
      </c>
      <c r="ATB120">
        <v>0.24279568000000001</v>
      </c>
      <c r="ATC120">
        <v>0.24413501500000001</v>
      </c>
      <c r="ATD120">
        <v>0.245526417</v>
      </c>
      <c r="ATE120">
        <v>0.24693335699999999</v>
      </c>
      <c r="ATF120">
        <v>0.24830543599999999</v>
      </c>
      <c r="ATG120">
        <v>0.249633261</v>
      </c>
      <c r="ATH120">
        <v>0.25098015699999998</v>
      </c>
      <c r="ATI120">
        <v>0.25232891600000001</v>
      </c>
      <c r="ATJ120">
        <v>0.25364690400000001</v>
      </c>
      <c r="ATK120">
        <v>0.25495596199999998</v>
      </c>
      <c r="ATL120">
        <v>0.25630462399999998</v>
      </c>
      <c r="ATM120">
        <v>0.25761890300000001</v>
      </c>
      <c r="ATN120">
        <v>0.25888775200000003</v>
      </c>
      <c r="ATO120">
        <v>0.26016229899999999</v>
      </c>
      <c r="ATP120">
        <v>0.26147379300000001</v>
      </c>
      <c r="ATQ120">
        <v>0.26274151000000001</v>
      </c>
      <c r="ATR120">
        <v>0.26397900000000002</v>
      </c>
      <c r="ATS120">
        <v>0.26527998699999999</v>
      </c>
      <c r="ATT120">
        <v>0.26659867599999998</v>
      </c>
      <c r="ATU120">
        <v>0.26774485799999997</v>
      </c>
      <c r="ATV120">
        <v>0.26886072999999999</v>
      </c>
      <c r="ATW120">
        <v>0.27003661600000001</v>
      </c>
      <c r="ATX120">
        <v>0.271215653</v>
      </c>
      <c r="ATY120">
        <v>0.27235642300000001</v>
      </c>
      <c r="ATZ120">
        <v>0.27349916699999999</v>
      </c>
      <c r="AUA120">
        <v>0.27461895600000003</v>
      </c>
      <c r="AUB120">
        <v>0.27573530699999999</v>
      </c>
      <c r="AUC120">
        <v>0.27683211000000002</v>
      </c>
      <c r="AUD120">
        <v>0.27791535099999998</v>
      </c>
      <c r="AUE120">
        <v>0.27900728299999999</v>
      </c>
      <c r="AUF120">
        <v>0.28012541800000001</v>
      </c>
      <c r="AUG120">
        <v>0.28118248800000001</v>
      </c>
      <c r="AUH120">
        <v>0.28219084900000002</v>
      </c>
      <c r="AUI120">
        <v>0.28318778100000003</v>
      </c>
      <c r="AUJ120">
        <v>0.28422142099999997</v>
      </c>
      <c r="AUK120">
        <v>0.28517266699999999</v>
      </c>
      <c r="AUL120">
        <v>0.28607590300000002</v>
      </c>
      <c r="AUM120">
        <v>0.287116961</v>
      </c>
      <c r="AUN120">
        <v>0.288208097</v>
      </c>
      <c r="AUO120">
        <v>0.28912750599999998</v>
      </c>
      <c r="AUP120">
        <v>0.28999050199999998</v>
      </c>
      <c r="AUQ120">
        <v>0.29097559000000001</v>
      </c>
      <c r="AUR120">
        <v>0.29202549799999999</v>
      </c>
      <c r="AUS120">
        <v>0.29292790699999999</v>
      </c>
      <c r="AUT120">
        <v>0.29376049900000001</v>
      </c>
      <c r="AUU120">
        <v>0.294723238</v>
      </c>
      <c r="AUV120">
        <v>0.295718482</v>
      </c>
      <c r="AUW120">
        <v>0.29659564500000002</v>
      </c>
      <c r="AUX120">
        <v>0.29746109100000001</v>
      </c>
      <c r="AUY120">
        <v>0.29830269300000001</v>
      </c>
      <c r="AUZ120">
        <v>0.29914919499999998</v>
      </c>
      <c r="AVA120">
        <v>0.30007363500000001</v>
      </c>
      <c r="AVB120">
        <v>0.30099030799999998</v>
      </c>
      <c r="AVC120">
        <v>0.30180230000000002</v>
      </c>
      <c r="AVD120">
        <v>0.30259512700000002</v>
      </c>
      <c r="AVE120">
        <v>0.303447776</v>
      </c>
      <c r="AVF120">
        <v>0.30431933500000002</v>
      </c>
      <c r="AVG120">
        <v>0.30512578800000001</v>
      </c>
      <c r="AVH120">
        <v>0.30593657200000002</v>
      </c>
      <c r="AVI120">
        <v>0.30677393800000002</v>
      </c>
      <c r="AVJ120">
        <v>0.30756746499999998</v>
      </c>
      <c r="AVK120">
        <v>0.30836589599999997</v>
      </c>
      <c r="AVL120">
        <v>0.30922940100000001</v>
      </c>
      <c r="AVM120">
        <v>0.30999564400000001</v>
      </c>
      <c r="AVN120">
        <v>0.31066733299999999</v>
      </c>
      <c r="AVO120">
        <v>0.31142173400000001</v>
      </c>
      <c r="AVP120">
        <v>0.31224359600000001</v>
      </c>
      <c r="AVQ120">
        <v>0.31297217700000002</v>
      </c>
      <c r="AVR120">
        <v>0.31364307000000002</v>
      </c>
      <c r="AVS120">
        <v>0.314361049</v>
      </c>
      <c r="AVT120">
        <v>0.31512815300000002</v>
      </c>
      <c r="AVU120">
        <v>0.31582945000000001</v>
      </c>
      <c r="AVV120">
        <v>0.31647592400000002</v>
      </c>
      <c r="AVW120">
        <v>0.31714522499999998</v>
      </c>
      <c r="AVX120">
        <v>0.317846554</v>
      </c>
      <c r="AVY120">
        <v>0.31852394099999998</v>
      </c>
      <c r="AVZ120">
        <v>0.31917325000000002</v>
      </c>
      <c r="AWA120">
        <v>0.319823258</v>
      </c>
      <c r="AWB120">
        <v>0.32047135500000001</v>
      </c>
      <c r="AWC120">
        <v>0.32110840600000001</v>
      </c>
      <c r="AWD120">
        <v>0.32171505299999997</v>
      </c>
      <c r="AWE120">
        <v>0.322266463</v>
      </c>
      <c r="AWF120">
        <v>0.32283742100000001</v>
      </c>
      <c r="AWG120">
        <v>0.32346364700000002</v>
      </c>
      <c r="AWH120">
        <v>0.32409961500000001</v>
      </c>
      <c r="AWI120">
        <v>0.32464185600000001</v>
      </c>
      <c r="AWJ120">
        <v>0.32514404699999999</v>
      </c>
      <c r="AWK120">
        <v>0.32569014099999999</v>
      </c>
      <c r="AWL120">
        <v>0.326263105</v>
      </c>
      <c r="AWM120">
        <v>0.32682221900000002</v>
      </c>
      <c r="AWN120">
        <v>0.32735411399999997</v>
      </c>
      <c r="AWO120">
        <v>0.32782080699999999</v>
      </c>
      <c r="AWP120">
        <v>0.328294313</v>
      </c>
      <c r="AWQ120">
        <v>0.32879542099999998</v>
      </c>
      <c r="AWR120">
        <v>0.329271219</v>
      </c>
      <c r="AWS120">
        <v>0.32976408200000001</v>
      </c>
      <c r="AWT120">
        <v>0.33026433100000002</v>
      </c>
      <c r="AWU120">
        <v>0.330681422</v>
      </c>
      <c r="AWV120">
        <v>0.33112051199999998</v>
      </c>
      <c r="AWW120">
        <v>0.331595164</v>
      </c>
      <c r="AWX120">
        <v>0.33200085800000001</v>
      </c>
      <c r="AWY120">
        <v>0.33235230300000002</v>
      </c>
      <c r="AWZ120">
        <v>0.33276621099999998</v>
      </c>
      <c r="AXA120">
        <v>0.33324532000000001</v>
      </c>
      <c r="AXB120">
        <v>0.33367641999999997</v>
      </c>
      <c r="AXC120">
        <v>0.33399093400000002</v>
      </c>
      <c r="AXD120">
        <v>0.33433817599999999</v>
      </c>
      <c r="AXE120">
        <v>0.33469395000000002</v>
      </c>
      <c r="AXF120">
        <v>0.33496325500000002</v>
      </c>
      <c r="AXG120">
        <v>0.33536395099999999</v>
      </c>
      <c r="AXH120">
        <v>0.33590631999999998</v>
      </c>
      <c r="AXI120">
        <v>0.33617623099999999</v>
      </c>
      <c r="AXJ120">
        <v>0.33627110399999999</v>
      </c>
      <c r="AXK120">
        <v>0.33662203899999998</v>
      </c>
      <c r="AXL120">
        <v>0.33710602000000001</v>
      </c>
      <c r="AXM120">
        <v>0.33728599100000001</v>
      </c>
      <c r="AXN120">
        <v>0.33733412800000001</v>
      </c>
      <c r="AXO120">
        <v>0.33756930600000001</v>
      </c>
      <c r="AXP120">
        <v>0.33790572299999999</v>
      </c>
      <c r="AXQ120">
        <v>0.33808614100000001</v>
      </c>
      <c r="AXR120">
        <v>0.33817649399999999</v>
      </c>
      <c r="AXS120">
        <v>0.33828483300000001</v>
      </c>
      <c r="AXT120">
        <v>0.33843694899999999</v>
      </c>
      <c r="AXU120">
        <v>0.33858814100000001</v>
      </c>
      <c r="AXV120">
        <v>0.33871669700000001</v>
      </c>
      <c r="AXW120">
        <v>0.33867110700000003</v>
      </c>
      <c r="AXX120">
        <v>0.33859632299999998</v>
      </c>
      <c r="AXY120">
        <v>0.33875139900000001</v>
      </c>
      <c r="AXZ120">
        <v>0.338940095</v>
      </c>
      <c r="AYA120">
        <v>0.33880342000000002</v>
      </c>
      <c r="AYB120">
        <v>0.33862761899999999</v>
      </c>
      <c r="AYC120">
        <v>0.33884178300000001</v>
      </c>
      <c r="AYD120">
        <v>0.33908845399999998</v>
      </c>
      <c r="AYE120">
        <v>0.33888374399999999</v>
      </c>
      <c r="AYF120">
        <v>0.338634082</v>
      </c>
      <c r="AYG120">
        <v>0.33866400800000002</v>
      </c>
      <c r="AYH120">
        <v>0.33870657399999998</v>
      </c>
      <c r="AYI120">
        <v>0.33849657900000002</v>
      </c>
      <c r="AYJ120">
        <v>0.33826025599999998</v>
      </c>
      <c r="AYK120">
        <v>0.33809028000000002</v>
      </c>
      <c r="AYL120">
        <v>0.33790129800000002</v>
      </c>
      <c r="AYM120">
        <v>0.337713335</v>
      </c>
      <c r="AYN120">
        <v>0.33753250299999998</v>
      </c>
      <c r="AYO120">
        <v>0.337184655</v>
      </c>
      <c r="AYP120">
        <v>0.33682168600000001</v>
      </c>
      <c r="AYQ120">
        <v>0.33655222099999998</v>
      </c>
      <c r="AYR120">
        <v>0.33625776499999999</v>
      </c>
      <c r="AYS120">
        <v>0.33586474100000002</v>
      </c>
      <c r="AYT120">
        <v>0.335497506</v>
      </c>
      <c r="AYU120">
        <v>0.33507672199999999</v>
      </c>
      <c r="AYV120">
        <v>0.33460149700000003</v>
      </c>
      <c r="AYW120">
        <v>0.33422037999999998</v>
      </c>
      <c r="AYX120">
        <v>0.333873902</v>
      </c>
      <c r="AYY120">
        <v>0.333314469</v>
      </c>
      <c r="AYZ120">
        <v>0.33272214900000002</v>
      </c>
      <c r="AZA120">
        <v>0.33241263399999998</v>
      </c>
      <c r="AZB120">
        <v>0.3321269</v>
      </c>
      <c r="AZC120">
        <v>0.33158016899999998</v>
      </c>
      <c r="AZD120">
        <v>0.33101363700000003</v>
      </c>
      <c r="AZE120">
        <v>0.33060259400000003</v>
      </c>
      <c r="AZF120">
        <v>0.33023023299999998</v>
      </c>
      <c r="AZG120">
        <v>0.32988598400000002</v>
      </c>
      <c r="AZH120">
        <v>0.32949452099999998</v>
      </c>
      <c r="AZI120">
        <v>0.328950625</v>
      </c>
      <c r="AZJ120">
        <v>0.32845362299999997</v>
      </c>
      <c r="AZK120">
        <v>0.32824837200000001</v>
      </c>
      <c r="AZL120">
        <v>0.32800590400000001</v>
      </c>
      <c r="AZM120">
        <v>0.32748598099999998</v>
      </c>
      <c r="AZN120">
        <v>0.32694943799999998</v>
      </c>
      <c r="AZO120">
        <v>0.32648704299999998</v>
      </c>
      <c r="AZP120">
        <v>0.32607902599999999</v>
      </c>
      <c r="AZQ120">
        <v>0.32577689599999998</v>
      </c>
      <c r="AZR120">
        <v>0.325424783</v>
      </c>
      <c r="AZS120">
        <v>0.32493274799999999</v>
      </c>
      <c r="AZT120">
        <v>0.32445739600000001</v>
      </c>
      <c r="AZU120">
        <v>0.324040622</v>
      </c>
      <c r="AZV120">
        <v>0.32362515400000003</v>
      </c>
      <c r="AZW120">
        <v>0.32321229800000001</v>
      </c>
      <c r="AZX120">
        <v>0.32276792199999998</v>
      </c>
      <c r="AZY120">
        <v>0.32225563899999998</v>
      </c>
      <c r="AZZ120">
        <v>0.32179980200000002</v>
      </c>
      <c r="BAA120">
        <v>0.321460774</v>
      </c>
      <c r="BAB120">
        <v>0.32100665699999997</v>
      </c>
      <c r="BAC120">
        <v>0.32039469199999998</v>
      </c>
      <c r="BAD120">
        <v>0.31996518499999999</v>
      </c>
      <c r="BAE120">
        <v>0.31970686300000001</v>
      </c>
      <c r="BAF120">
        <v>0.31923997900000001</v>
      </c>
      <c r="BAG120">
        <v>0.318614485</v>
      </c>
      <c r="BAH120">
        <v>0.31815721499999999</v>
      </c>
      <c r="BAI120">
        <v>0.31780265099999999</v>
      </c>
      <c r="BAJ120">
        <v>0.31726515300000002</v>
      </c>
      <c r="BAK120">
        <v>0.31667034999999999</v>
      </c>
      <c r="BAL120">
        <v>0.31620400700000001</v>
      </c>
      <c r="BAM120">
        <v>0.31569287099999999</v>
      </c>
      <c r="BAN120">
        <v>0.31505075799999999</v>
      </c>
      <c r="BAO120">
        <v>0.31446197100000001</v>
      </c>
      <c r="BAP120">
        <v>0.31401317099999998</v>
      </c>
      <c r="BAQ120">
        <v>0.31354125599999999</v>
      </c>
      <c r="BAR120">
        <v>0.31284540399999999</v>
      </c>
      <c r="BAS120">
        <v>0.31215206600000001</v>
      </c>
      <c r="BAT120">
        <v>0.311559109</v>
      </c>
      <c r="BAU120">
        <v>0.31094418499999998</v>
      </c>
      <c r="BAV120">
        <v>0.31038252300000002</v>
      </c>
      <c r="BAW120">
        <v>0.30984620299999999</v>
      </c>
      <c r="BAX120">
        <v>0.30930195700000002</v>
      </c>
      <c r="BAY120">
        <v>0.30871976099999998</v>
      </c>
      <c r="BAZ120">
        <v>0.30797618500000001</v>
      </c>
      <c r="BBA120">
        <v>0.30726495500000001</v>
      </c>
      <c r="BBB120">
        <v>0.30681698099999999</v>
      </c>
      <c r="BBC120">
        <v>0.30631946999999998</v>
      </c>
      <c r="BBD120">
        <v>0.305378443</v>
      </c>
      <c r="BBE120">
        <v>0.30446737499999998</v>
      </c>
      <c r="BBF120">
        <v>0.30396225599999999</v>
      </c>
      <c r="BBG120">
        <v>0.303396583</v>
      </c>
      <c r="BBH120">
        <v>0.30257083600000001</v>
      </c>
      <c r="BBI120">
        <v>0.30181538499999999</v>
      </c>
      <c r="BBJ120">
        <v>0.30109454099999999</v>
      </c>
      <c r="BBK120">
        <v>0.30031056299999997</v>
      </c>
      <c r="BBL120">
        <v>0.299612769</v>
      </c>
      <c r="BBM120">
        <v>0.29893684599999998</v>
      </c>
      <c r="BBN120">
        <v>0.29814006999999998</v>
      </c>
      <c r="BBO120">
        <v>0.29739639899999998</v>
      </c>
      <c r="BBP120">
        <v>0.29678265300000001</v>
      </c>
      <c r="BBQ120">
        <v>0.29601542199999997</v>
      </c>
      <c r="BBR120">
        <v>0.29515048500000002</v>
      </c>
      <c r="BBS120">
        <v>0.29446338700000002</v>
      </c>
      <c r="BBT120">
        <v>0.29379198499999998</v>
      </c>
      <c r="BBU120">
        <v>0.29297155499999999</v>
      </c>
      <c r="BBV120">
        <v>0.292206998</v>
      </c>
      <c r="BBW120">
        <v>0.29157386499999999</v>
      </c>
      <c r="BBX120">
        <v>0.29089115999999998</v>
      </c>
      <c r="BBY120">
        <v>0.29018289000000003</v>
      </c>
      <c r="BBZ120">
        <v>0.28952441400000001</v>
      </c>
      <c r="BCA120">
        <v>0.288868611</v>
      </c>
      <c r="BCB120">
        <v>0.28822484300000001</v>
      </c>
      <c r="BCC120">
        <v>0.28766556999999998</v>
      </c>
      <c r="BCD120">
        <v>0.28708302299999999</v>
      </c>
      <c r="BCE120">
        <v>0.286451766</v>
      </c>
      <c r="BCF120">
        <v>0.285904304</v>
      </c>
      <c r="BCG120">
        <v>0.28552618000000002</v>
      </c>
      <c r="BCH120">
        <v>0.28510288099999997</v>
      </c>
      <c r="BCI120">
        <v>0.28445503700000002</v>
      </c>
      <c r="BCJ120">
        <v>0.283776376</v>
      </c>
      <c r="BCK120">
        <v>0.28337746400000002</v>
      </c>
      <c r="BCL120">
        <v>0.283057697</v>
      </c>
      <c r="BCM120">
        <v>0.28263719900000001</v>
      </c>
      <c r="BCN120">
        <v>0.28219447800000003</v>
      </c>
      <c r="BCO120">
        <v>0.28179043999999998</v>
      </c>
      <c r="BCP120">
        <v>0.281393597</v>
      </c>
      <c r="BCQ120">
        <v>0.28125326099999998</v>
      </c>
      <c r="BCR120">
        <v>0.28112524500000002</v>
      </c>
      <c r="BCS120">
        <v>0.28070544800000002</v>
      </c>
      <c r="BCT120">
        <v>0.28029835400000003</v>
      </c>
      <c r="BCU120">
        <v>0.28013888399999998</v>
      </c>
      <c r="BCV120">
        <v>0.27997190100000002</v>
      </c>
      <c r="BCW120">
        <v>0.27992866700000002</v>
      </c>
      <c r="BCX120">
        <v>0.27986976899999999</v>
      </c>
      <c r="BCY120">
        <v>0.27951113</v>
      </c>
      <c r="BCZ120">
        <v>0.27918270299999998</v>
      </c>
      <c r="BDA120">
        <v>0.27909391</v>
      </c>
      <c r="BDB120">
        <v>0.279115369</v>
      </c>
      <c r="BDC120">
        <v>0.279280951</v>
      </c>
      <c r="BDD120">
        <v>0.27927977300000001</v>
      </c>
      <c r="BDE120">
        <v>0.27900992600000002</v>
      </c>
      <c r="BDF120">
        <v>0.27887812200000001</v>
      </c>
      <c r="BDG120">
        <v>0.27889534599999999</v>
      </c>
      <c r="BDH120">
        <v>0.27896592799999997</v>
      </c>
      <c r="BDI120">
        <v>0.27912351800000001</v>
      </c>
      <c r="BDJ120">
        <v>0.27926302600000003</v>
      </c>
      <c r="BDK120">
        <v>0.27938446500000003</v>
      </c>
      <c r="BDL120">
        <v>0.27953930500000002</v>
      </c>
      <c r="BDM120">
        <v>0.27963832799999999</v>
      </c>
      <c r="BDN120">
        <v>0.27973544099999997</v>
      </c>
      <c r="BDO120">
        <v>0.27984911000000001</v>
      </c>
      <c r="BDP120">
        <v>0.27997895499999997</v>
      </c>
      <c r="BDQ120">
        <v>0.28007364800000001</v>
      </c>
      <c r="BDR120">
        <v>0.279995353</v>
      </c>
      <c r="BDS120">
        <v>0.279917058</v>
      </c>
      <c r="BDT120">
        <v>0.27989215899999997</v>
      </c>
      <c r="BDU120">
        <v>0.27983796700000002</v>
      </c>
      <c r="BDV120">
        <v>0.27989486499999999</v>
      </c>
      <c r="BDW120">
        <v>0.28005244299999998</v>
      </c>
      <c r="BDX120">
        <v>0.28011074200000002</v>
      </c>
      <c r="BDY120">
        <v>0.280043178</v>
      </c>
      <c r="BDZ120">
        <v>0.28003996199999998</v>
      </c>
      <c r="BEA120">
        <v>0.28007240700000002</v>
      </c>
      <c r="BEB120">
        <v>0.28010446999999999</v>
      </c>
      <c r="BEC120">
        <v>0.27972350000000001</v>
      </c>
      <c r="BED120">
        <v>0.27936281400000001</v>
      </c>
      <c r="BEE120">
        <v>0.27924369900000001</v>
      </c>
      <c r="BEF120">
        <v>0.27921281399999998</v>
      </c>
      <c r="BEG120">
        <v>0.27917174</v>
      </c>
      <c r="BEH120">
        <v>0.27910302799999998</v>
      </c>
      <c r="BEI120">
        <v>0.27893077300000002</v>
      </c>
      <c r="BEJ120">
        <v>0.27829043199999998</v>
      </c>
      <c r="BEK120">
        <v>0.27766190400000001</v>
      </c>
      <c r="BEL120">
        <v>0.27763652799999999</v>
      </c>
      <c r="BEM120">
        <v>0.27765585500000001</v>
      </c>
      <c r="BEN120">
        <v>0.27725371199999999</v>
      </c>
      <c r="BEO120">
        <v>0.27670771399999999</v>
      </c>
      <c r="BEP120">
        <v>0.27616375500000001</v>
      </c>
      <c r="BEQ120">
        <v>0.27555735599999998</v>
      </c>
      <c r="BER120">
        <v>0.27492819099999999</v>
      </c>
      <c r="BES120">
        <v>0.27427129500000003</v>
      </c>
      <c r="BET120">
        <v>0.27362006500000002</v>
      </c>
      <c r="BEU120">
        <v>0.27291180900000001</v>
      </c>
      <c r="BEV120">
        <v>0.27220348999999999</v>
      </c>
      <c r="BEW120">
        <v>0.27123965100000003</v>
      </c>
      <c r="BEX120">
        <v>0.27020048000000002</v>
      </c>
      <c r="BEY120">
        <v>0.268983639</v>
      </c>
      <c r="BEZ120">
        <v>0.26765876399999999</v>
      </c>
      <c r="BFA120">
        <v>0.26642116300000002</v>
      </c>
      <c r="BFB120">
        <v>0.26525876900000001</v>
      </c>
      <c r="BFC120">
        <v>0.26403869600000002</v>
      </c>
      <c r="BFD120">
        <v>0.26220378799999999</v>
      </c>
      <c r="BFE120">
        <v>0.26038409800000001</v>
      </c>
      <c r="BFF120">
        <v>0.25830793499999999</v>
      </c>
      <c r="BFG120">
        <v>0.25618558800000002</v>
      </c>
      <c r="BFH120">
        <v>0.25403604800000001</v>
      </c>
      <c r="BFI120">
        <v>0.25189092000000002</v>
      </c>
      <c r="BFJ120">
        <v>0.24951050699999999</v>
      </c>
      <c r="BFK120">
        <v>0.24669268799999999</v>
      </c>
      <c r="BFL120">
        <v>0.243880982</v>
      </c>
      <c r="BFM120">
        <v>0.241086789</v>
      </c>
      <c r="BFN120">
        <v>0.238311253</v>
      </c>
      <c r="BFO120">
        <v>0.234899358</v>
      </c>
      <c r="BFP120">
        <v>0.23145052799999999</v>
      </c>
      <c r="BFQ120">
        <v>0.22782027099999999</v>
      </c>
      <c r="BFR120">
        <v>0.224123453</v>
      </c>
      <c r="BFS120">
        <v>0.220209021</v>
      </c>
      <c r="BFT120">
        <v>0.21602811899999999</v>
      </c>
      <c r="BFU120">
        <v>0.211672111</v>
      </c>
      <c r="BFV120">
        <v>0.206790212</v>
      </c>
      <c r="BFW120">
        <v>0.20191840699999999</v>
      </c>
      <c r="BFX120">
        <v>0.197141597</v>
      </c>
      <c r="BFY120">
        <v>0.192372875</v>
      </c>
      <c r="BFZ120">
        <v>0.18699423500000001</v>
      </c>
      <c r="BGA120">
        <v>0.18148054599999999</v>
      </c>
      <c r="BGB120">
        <v>0.17575659799999999</v>
      </c>
      <c r="BGC120">
        <v>0.16988398900000001</v>
      </c>
      <c r="BGD120">
        <v>0.16406480700000001</v>
      </c>
      <c r="BGE120">
        <v>0.158333537</v>
      </c>
      <c r="BGF120">
        <v>0.15259553200000001</v>
      </c>
      <c r="BGG120">
        <v>0.14665102699999999</v>
      </c>
      <c r="BGH120">
        <v>0.14074188000000001</v>
      </c>
      <c r="BGI120">
        <v>0.13488527</v>
      </c>
      <c r="BGJ120">
        <v>0.12906003899999999</v>
      </c>
      <c r="BGK120">
        <v>0.12333670400000001</v>
      </c>
      <c r="BGL120">
        <v>0.11766196600000001</v>
      </c>
      <c r="BGM120">
        <v>0.112111509</v>
      </c>
      <c r="BGN120">
        <v>0.106731493</v>
      </c>
      <c r="BGO120">
        <v>0.101389576</v>
      </c>
      <c r="BGP120">
        <v>9.6368174000000001E-2</v>
      </c>
      <c r="BGQ120">
        <v>9.1453611000000004E-2</v>
      </c>
      <c r="BGR120">
        <v>8.6859563000000001E-2</v>
      </c>
      <c r="BGS120">
        <v>8.2334998000000006E-2</v>
      </c>
      <c r="BGT120">
        <v>7.8312496999999995E-2</v>
      </c>
      <c r="BGU120">
        <v>7.4359478000000007E-2</v>
      </c>
      <c r="BGV120">
        <v>7.0726974999999997E-2</v>
      </c>
      <c r="BGW120">
        <v>6.7094472000000002E-2</v>
      </c>
      <c r="BGX120">
        <v>6.3675645000000003E-2</v>
      </c>
      <c r="BGY120">
        <v>6.0791009999999999E-2</v>
      </c>
      <c r="BGZ120">
        <v>5.7922770999999998E-2</v>
      </c>
      <c r="BHA120">
        <v>5.5342255E-2</v>
      </c>
      <c r="BHB120">
        <v>5.2778134999999997E-2</v>
      </c>
      <c r="BHC120">
        <v>5.0748206999999997E-2</v>
      </c>
      <c r="BHD120">
        <v>4.8611440999999998E-2</v>
      </c>
      <c r="BHE120">
        <v>4.7077055E-2</v>
      </c>
      <c r="BHF120">
        <v>4.5726806000000002E-2</v>
      </c>
      <c r="BHG120">
        <v>4.4337907000000003E-2</v>
      </c>
      <c r="BHH120">
        <v>4.3055847000000001E-2</v>
      </c>
      <c r="BHI120">
        <v>4.1987464000000002E-2</v>
      </c>
      <c r="BHJ120">
        <v>4.1025919000000001E-2</v>
      </c>
      <c r="BHK120">
        <v>4.0064374E-2</v>
      </c>
      <c r="BHL120">
        <v>3.9530181999999997E-2</v>
      </c>
      <c r="BHM120">
        <v>3.8889152000000003E-2</v>
      </c>
      <c r="BHN120">
        <v>3.8354961E-2</v>
      </c>
      <c r="BHO120">
        <v>3.7713930999999999E-2</v>
      </c>
      <c r="BHP120">
        <v>3.7179739000000003E-2</v>
      </c>
      <c r="BHQ120">
        <v>3.6645547000000001E-2</v>
      </c>
      <c r="BHR120">
        <v>3.6218194000000002E-2</v>
      </c>
      <c r="BHS120">
        <v>3.5897679000000002E-2</v>
      </c>
      <c r="BHT120">
        <v>3.5577164000000001E-2</v>
      </c>
      <c r="BHU120">
        <v>3.5363487999999998E-2</v>
      </c>
      <c r="BHV120">
        <v>3.5042972999999998E-2</v>
      </c>
      <c r="BHW120">
        <v>3.4829296000000003E-2</v>
      </c>
      <c r="BHX120">
        <v>3.4722457999999998E-2</v>
      </c>
      <c r="BHY120">
        <v>3.4508781000000002E-2</v>
      </c>
      <c r="BHZ120">
        <v>3.4401942999999997E-2</v>
      </c>
      <c r="BIA120">
        <v>3.4401942999999997E-2</v>
      </c>
      <c r="BIB120">
        <v>3.4401942999999997E-2</v>
      </c>
      <c r="BIC120">
        <v>3.4362713000000003E-2</v>
      </c>
      <c r="BID120">
        <v>3.4188266000000002E-2</v>
      </c>
      <c r="BIE120">
        <v>3.4081427999999997E-2</v>
      </c>
      <c r="BIF120">
        <v>3.4081427999999997E-2</v>
      </c>
      <c r="BIG120">
        <v>3.3974588999999999E-2</v>
      </c>
      <c r="BIH120">
        <v>3.4081427999999997E-2</v>
      </c>
      <c r="BII120">
        <v>3.4295104E-2</v>
      </c>
      <c r="BIJ120">
        <v>3.4295104E-2</v>
      </c>
      <c r="BIK120">
        <v>3.4371006000000003E-2</v>
      </c>
      <c r="BIL120">
        <v>3.4508781000000002E-2</v>
      </c>
      <c r="BIM120">
        <v>3.4615619E-2</v>
      </c>
      <c r="BIN120">
        <v>3.4722457999999998E-2</v>
      </c>
      <c r="BIO120">
        <v>3.5042972999999998E-2</v>
      </c>
      <c r="BIP120">
        <v>3.5256649000000001E-2</v>
      </c>
      <c r="BIQ120">
        <v>3.5256649000000001E-2</v>
      </c>
      <c r="BIR120">
        <v>3.5256649000000001E-2</v>
      </c>
      <c r="BIS120">
        <v>3.5577164000000001E-2</v>
      </c>
      <c r="BIT120">
        <v>3.6004517E-2</v>
      </c>
      <c r="BIU120">
        <v>3.6111355999999997E-2</v>
      </c>
      <c r="BIV120">
        <v>3.6218194000000002E-2</v>
      </c>
      <c r="BIW120">
        <v>3.6431870999999998E-2</v>
      </c>
      <c r="BIX120">
        <v>3.6752385999999998E-2</v>
      </c>
      <c r="BIY120">
        <v>3.706607E-2</v>
      </c>
      <c r="BIZ120">
        <v>3.7393415999999999E-2</v>
      </c>
      <c r="BJA120">
        <v>3.7607092000000002E-2</v>
      </c>
      <c r="BJB120">
        <v>3.7903330999999998E-2</v>
      </c>
      <c r="BJC120">
        <v>3.8141283999999998E-2</v>
      </c>
      <c r="BJD120">
        <v>3.8568637000000003E-2</v>
      </c>
      <c r="BJE120">
        <v>3.8889152000000003E-2</v>
      </c>
      <c r="BJF120">
        <v>3.9209666999999997E-2</v>
      </c>
      <c r="BJG120">
        <v>3.9423343999999999E-2</v>
      </c>
      <c r="BJH120">
        <v>3.9850696999999997E-2</v>
      </c>
      <c r="BJI120">
        <v>4.0171211999999998E-2</v>
      </c>
      <c r="BJJ120">
        <v>4.0598566000000003E-2</v>
      </c>
      <c r="BJK120">
        <v>4.0919081000000003E-2</v>
      </c>
      <c r="BJL120">
        <v>4.1310705000000003E-2</v>
      </c>
      <c r="BJM120">
        <v>4.1666949000000002E-2</v>
      </c>
      <c r="BJN120">
        <v>4.2043832000000003E-2</v>
      </c>
      <c r="BJO120">
        <v>4.2521655999999998E-2</v>
      </c>
      <c r="BJP120">
        <v>4.3055847000000001E-2</v>
      </c>
      <c r="BJQ120">
        <v>4.3376362000000002E-2</v>
      </c>
      <c r="BJR120">
        <v>4.3590038999999997E-2</v>
      </c>
      <c r="BJS120">
        <v>4.4124231E-2</v>
      </c>
      <c r="BJT120">
        <v>4.4765261000000001E-2</v>
      </c>
      <c r="BJU120">
        <v>4.5299451999999997E-2</v>
      </c>
      <c r="BJV120">
        <v>4.5726806000000002E-2</v>
      </c>
      <c r="BJW120">
        <v>4.6154159E-2</v>
      </c>
      <c r="BJX120">
        <v>4.6581511999999999E-2</v>
      </c>
      <c r="BJY120">
        <v>4.7008866000000003E-2</v>
      </c>
      <c r="BJZ120">
        <v>4.7543057E-2</v>
      </c>
      <c r="BKA120">
        <v>4.7970410999999998E-2</v>
      </c>
      <c r="BKB120">
        <v>4.8611440999999998E-2</v>
      </c>
      <c r="BKC120">
        <v>4.9253862000000002E-2</v>
      </c>
      <c r="BKD120">
        <v>4.9786662000000002E-2</v>
      </c>
      <c r="BKE120">
        <v>5.0214016E-2</v>
      </c>
      <c r="BKF120">
        <v>5.0961883999999999E-2</v>
      </c>
      <c r="BKG120">
        <v>5.1709751999999998E-2</v>
      </c>
      <c r="BKH120">
        <v>5.2137105000000003E-2</v>
      </c>
      <c r="BKI120">
        <v>5.2457620000000003E-2</v>
      </c>
      <c r="BKJ120">
        <v>5.2884974000000001E-2</v>
      </c>
      <c r="BKK120">
        <v>5.3632842E-2</v>
      </c>
      <c r="BKL120">
        <v>5.4273872000000001E-2</v>
      </c>
      <c r="BKM120">
        <v>5.4914902000000002E-2</v>
      </c>
      <c r="BKN120">
        <v>5.566277E-2</v>
      </c>
      <c r="BKO120">
        <v>5.6090123999999998E-2</v>
      </c>
      <c r="BKP120">
        <v>5.6517477000000003E-2</v>
      </c>
      <c r="BKQ120">
        <v>5.7372184E-2</v>
      </c>
      <c r="BKR120">
        <v>5.8120051999999998E-2</v>
      </c>
      <c r="BKS120">
        <v>5.8848669999999999E-2</v>
      </c>
      <c r="BKT120">
        <v>5.9402112E-2</v>
      </c>
      <c r="BKU120">
        <v>5.9936304000000003E-2</v>
      </c>
      <c r="BKV120">
        <v>6.0577333999999997E-2</v>
      </c>
      <c r="BKW120">
        <v>6.1218363999999997E-2</v>
      </c>
      <c r="BKX120">
        <v>6.1859393999999998E-2</v>
      </c>
      <c r="BKY120">
        <v>6.2607261999999997E-2</v>
      </c>
      <c r="BKZ120">
        <v>6.3034615000000002E-2</v>
      </c>
      <c r="BLA120">
        <v>6.3568807000000005E-2</v>
      </c>
      <c r="BLB120">
        <v>6.4316675000000004E-2</v>
      </c>
      <c r="BLC120">
        <v>6.5105500999999996E-2</v>
      </c>
      <c r="BLD120">
        <v>6.5771925999999994E-2</v>
      </c>
      <c r="BLE120">
        <v>6.6346603000000004E-2</v>
      </c>
      <c r="BLF120">
        <v>6.6987633000000005E-2</v>
      </c>
      <c r="BLG120">
        <v>6.7628663000000006E-2</v>
      </c>
      <c r="BLH120">
        <v>6.8376532000000004E-2</v>
      </c>
      <c r="BLI120">
        <v>6.9017562000000005E-2</v>
      </c>
      <c r="BLJ120">
        <v>6.9658592000000005E-2</v>
      </c>
      <c r="BLK120">
        <v>7.0513298000000002E-2</v>
      </c>
      <c r="BLL120">
        <v>7.1368004999999998E-2</v>
      </c>
      <c r="BLM120">
        <v>7.1795358000000004E-2</v>
      </c>
      <c r="BLN120">
        <v>7.2329550000000006E-2</v>
      </c>
      <c r="BLO120">
        <v>7.3184257000000003E-2</v>
      </c>
      <c r="BLP120">
        <v>7.4038962999999999E-2</v>
      </c>
      <c r="BLQ120">
        <v>7.4679993E-2</v>
      </c>
      <c r="BLR120">
        <v>7.5321023000000001E-2</v>
      </c>
      <c r="BLS120">
        <v>7.5855215000000004E-2</v>
      </c>
      <c r="BLT120">
        <v>7.6496245000000004E-2</v>
      </c>
      <c r="BLU120">
        <v>7.7137275000000005E-2</v>
      </c>
      <c r="BLV120">
        <v>7.7778305000000006E-2</v>
      </c>
      <c r="BLW120">
        <v>7.8419335000000007E-2</v>
      </c>
      <c r="BLX120">
        <v>7.9167203000000005E-2</v>
      </c>
      <c r="BLY120">
        <v>7.9915732000000003E-2</v>
      </c>
      <c r="BLZ120">
        <v>8.0555340000000003E-2</v>
      </c>
      <c r="BMA120">
        <v>8.1197131000000006E-2</v>
      </c>
      <c r="BMB120">
        <v>8.1624484999999997E-2</v>
      </c>
      <c r="BMC120">
        <v>8.2158676E-2</v>
      </c>
      <c r="BMD120">
        <v>8.2799706000000001E-2</v>
      </c>
      <c r="BME120">
        <v>8.3547574999999999E-2</v>
      </c>
      <c r="BMF120">
        <v>8.4188605E-2</v>
      </c>
      <c r="BMG120">
        <v>8.4829635E-2</v>
      </c>
      <c r="BMH120">
        <v>8.5450198000000005E-2</v>
      </c>
      <c r="BMI120">
        <v>8.6004856000000005E-2</v>
      </c>
      <c r="BMJ120">
        <v>8.6539047999999993E-2</v>
      </c>
      <c r="BMK120">
        <v>8.7073239999999996E-2</v>
      </c>
      <c r="BML120">
        <v>8.7639257999999998E-2</v>
      </c>
      <c r="BMM120">
        <v>8.8034785000000004E-2</v>
      </c>
      <c r="BMN120">
        <v>8.8462137999999996E-2</v>
      </c>
      <c r="BMO120">
        <v>8.9103167999999996E-2</v>
      </c>
      <c r="BMP120">
        <v>8.9744197999999997E-2</v>
      </c>
      <c r="BMQ120">
        <v>9.0171551000000003E-2</v>
      </c>
      <c r="BMR120">
        <v>9.0598904999999993E-2</v>
      </c>
      <c r="BMS120">
        <v>9.1239934999999994E-2</v>
      </c>
      <c r="BMT120">
        <v>9.1987803000000007E-2</v>
      </c>
      <c r="BMU120">
        <v>9.2628832999999994E-2</v>
      </c>
      <c r="BMV120">
        <v>9.3163024999999997E-2</v>
      </c>
      <c r="BMW120">
        <v>9.3697216E-2</v>
      </c>
      <c r="BMX120">
        <v>9.4338246000000001E-2</v>
      </c>
      <c r="BMY120">
        <v>9.4872438000000003E-2</v>
      </c>
      <c r="BMZ120">
        <v>9.5406629000000007E-2</v>
      </c>
      <c r="BNA120">
        <v>9.5940820999999996E-2</v>
      </c>
      <c r="BNB120">
        <v>9.6475012999999998E-2</v>
      </c>
      <c r="BNC120">
        <v>9.7116042999999999E-2</v>
      </c>
      <c r="BND120">
        <v>9.7863910999999998E-2</v>
      </c>
      <c r="BNE120">
        <v>9.8504940999999999E-2</v>
      </c>
      <c r="BNF120">
        <v>9.9039133000000001E-2</v>
      </c>
      <c r="BNG120">
        <v>9.9573324000000005E-2</v>
      </c>
      <c r="BNH120">
        <v>0.10021435400000001</v>
      </c>
      <c r="BNI120">
        <v>0.100962223</v>
      </c>
      <c r="BNJ120">
        <v>0.101603253</v>
      </c>
      <c r="BNK120">
        <v>0.10213744399999999</v>
      </c>
      <c r="BNL120">
        <v>0.10277847399999999</v>
      </c>
      <c r="BNM120">
        <v>0.103419504</v>
      </c>
      <c r="BNN120">
        <v>0.10416737299999999</v>
      </c>
      <c r="BNO120">
        <v>0.10480840299999999</v>
      </c>
      <c r="BNP120">
        <v>0.105449433</v>
      </c>
      <c r="BNQ120">
        <v>0.10619730099999999</v>
      </c>
      <c r="BNR120">
        <v>0.106923218</v>
      </c>
      <c r="BNS120">
        <v>0.107612896</v>
      </c>
      <c r="BNT120">
        <v>0.10826243000000001</v>
      </c>
      <c r="BNU120">
        <v>0.10886535</v>
      </c>
      <c r="BNV120">
        <v>0.109577419</v>
      </c>
      <c r="BNW120">
        <v>0.110373212</v>
      </c>
      <c r="BNX120">
        <v>0.111063915</v>
      </c>
      <c r="BNY120">
        <v>0.111567629</v>
      </c>
      <c r="BNZ120">
        <v>0.112116284</v>
      </c>
      <c r="BOA120">
        <v>0.112859589</v>
      </c>
      <c r="BOB120">
        <v>0.113625563</v>
      </c>
      <c r="BOC120">
        <v>0.11424026299999999</v>
      </c>
      <c r="BOD120">
        <v>0.114767945</v>
      </c>
      <c r="BOE120">
        <v>0.115401535</v>
      </c>
      <c r="BOF120">
        <v>0.11623037</v>
      </c>
      <c r="BOG120">
        <v>0.11701526499999999</v>
      </c>
      <c r="BOH120">
        <v>0.11760799700000001</v>
      </c>
      <c r="BOI120">
        <v>0.11822334299999999</v>
      </c>
      <c r="BOJ120">
        <v>0.118933254</v>
      </c>
      <c r="BOK120">
        <v>0.119602401</v>
      </c>
      <c r="BOL120">
        <v>0.12019611199999999</v>
      </c>
      <c r="BOM120">
        <v>0.120795427</v>
      </c>
      <c r="BON120">
        <v>0.121486345</v>
      </c>
      <c r="BOO120">
        <v>0.12222443500000001</v>
      </c>
      <c r="BOP120">
        <v>0.12280455799999999</v>
      </c>
      <c r="BOQ120">
        <v>0.12324563299999999</v>
      </c>
      <c r="BOR120">
        <v>0.123816036</v>
      </c>
      <c r="BOS120">
        <v>0.124633353</v>
      </c>
      <c r="BOT120">
        <v>0.12541200799999999</v>
      </c>
      <c r="BOU120">
        <v>0.12589545499999999</v>
      </c>
      <c r="BOV120">
        <v>0.12638555600000001</v>
      </c>
      <c r="BOW120">
        <v>0.127008608</v>
      </c>
      <c r="BOX120">
        <v>0.12765159000000001</v>
      </c>
      <c r="BOY120">
        <v>0.12835835800000001</v>
      </c>
      <c r="BOZ120">
        <v>0.12907646</v>
      </c>
      <c r="BPA120">
        <v>0.129488347</v>
      </c>
      <c r="BPB120">
        <v>0.12981263200000001</v>
      </c>
      <c r="BPC120">
        <v>0.130335013</v>
      </c>
      <c r="BPD120">
        <v>0.130995627</v>
      </c>
      <c r="BPE120">
        <v>0.13165871700000001</v>
      </c>
      <c r="BPF120">
        <v>0.13228487999999999</v>
      </c>
      <c r="BPG120">
        <v>0.132858698</v>
      </c>
      <c r="BPH120">
        <v>0.13339742900000001</v>
      </c>
      <c r="BPI120">
        <v>0.133982772</v>
      </c>
      <c r="BPJ120">
        <v>0.134645767</v>
      </c>
      <c r="BPK120">
        <v>0.135272687</v>
      </c>
      <c r="BPL120">
        <v>0.13564556899999999</v>
      </c>
      <c r="BPM120">
        <v>0.13602526500000001</v>
      </c>
      <c r="BPN120">
        <v>0.13675975700000001</v>
      </c>
      <c r="BPO120">
        <v>0.13755390100000001</v>
      </c>
      <c r="BPP120">
        <v>0.13788793799999999</v>
      </c>
      <c r="BPQ120">
        <v>0.138069205</v>
      </c>
      <c r="BPR120">
        <v>0.138596258</v>
      </c>
      <c r="BPS120">
        <v>0.139323315</v>
      </c>
      <c r="BPT120">
        <v>0.13996255599999999</v>
      </c>
      <c r="BPU120">
        <v>0.14043567200000001</v>
      </c>
      <c r="BPV120">
        <v>0.14076802099999999</v>
      </c>
      <c r="BPW120">
        <v>0.141111768</v>
      </c>
      <c r="BPX120">
        <v>0.14159477000000001</v>
      </c>
      <c r="BPY120">
        <v>0.14211378399999999</v>
      </c>
      <c r="BPZ120">
        <v>0.142526291</v>
      </c>
      <c r="BQA120">
        <v>0.142950928</v>
      </c>
      <c r="BQB120">
        <v>0.14340323599999999</v>
      </c>
      <c r="BQC120">
        <v>0.14367147499999999</v>
      </c>
      <c r="BQD120">
        <v>0.14392764499999999</v>
      </c>
      <c r="BQE120">
        <v>0.144262526</v>
      </c>
      <c r="BQF120">
        <v>0.144620108</v>
      </c>
      <c r="BQG120">
        <v>0.14502358900000001</v>
      </c>
      <c r="BQH120">
        <v>0.14542670299999999</v>
      </c>
      <c r="BQI120">
        <v>0.145848699</v>
      </c>
      <c r="BQJ120">
        <v>0.14631439399999999</v>
      </c>
      <c r="BQK120">
        <v>0.14662060299999999</v>
      </c>
      <c r="BQL120">
        <v>0.146759315</v>
      </c>
      <c r="BQM120">
        <v>0.14692006099999999</v>
      </c>
      <c r="BQN120">
        <v>0.147231746</v>
      </c>
      <c r="BQO120">
        <v>0.14761566100000001</v>
      </c>
      <c r="BQP120">
        <v>0.14796757499999999</v>
      </c>
      <c r="BQQ120">
        <v>0.14821572199999999</v>
      </c>
      <c r="BQR120">
        <v>0.14842045600000001</v>
      </c>
      <c r="BQS120">
        <v>0.148707958</v>
      </c>
      <c r="BQT120">
        <v>0.149111772</v>
      </c>
      <c r="BQU120">
        <v>0.14950675099999999</v>
      </c>
      <c r="BQV120">
        <v>0.14959170199999999</v>
      </c>
      <c r="BQW120">
        <v>0.149645209</v>
      </c>
      <c r="BQX120">
        <v>0.15002668799999999</v>
      </c>
      <c r="BQY120">
        <v>0.15049286200000001</v>
      </c>
      <c r="BQZ120">
        <v>0.15075029100000001</v>
      </c>
      <c r="BRA120">
        <v>0.150919203</v>
      </c>
      <c r="BRB120">
        <v>0.15104218599999999</v>
      </c>
      <c r="BRC120">
        <v>0.151153389</v>
      </c>
      <c r="BRD120">
        <v>0.151281833</v>
      </c>
      <c r="BRE120">
        <v>0.151456063</v>
      </c>
      <c r="BRF120">
        <v>0.15158590799999999</v>
      </c>
      <c r="BRG120">
        <v>0.15172964999999999</v>
      </c>
      <c r="BRH120">
        <v>0.15200572100000001</v>
      </c>
      <c r="BRI120">
        <v>0.15230686800000001</v>
      </c>
      <c r="BRJ120">
        <v>0.152478645</v>
      </c>
      <c r="BRK120">
        <v>0.15252506900000001</v>
      </c>
      <c r="BRL120">
        <v>0.15270639899999999</v>
      </c>
      <c r="BRM120">
        <v>0.15311949599999999</v>
      </c>
      <c r="BRN120">
        <v>0.15342167600000001</v>
      </c>
      <c r="BRO120">
        <v>0.15357516299999999</v>
      </c>
      <c r="BRP120">
        <v>0.153820874</v>
      </c>
      <c r="BRQ120">
        <v>0.154229002</v>
      </c>
      <c r="BRR120">
        <v>0.15457929400000001</v>
      </c>
      <c r="BRS120">
        <v>0.154733131</v>
      </c>
      <c r="BRT120">
        <v>0.154906771</v>
      </c>
      <c r="BRU120">
        <v>0.15510674399999999</v>
      </c>
      <c r="BRV120">
        <v>0.15527844299999999</v>
      </c>
      <c r="BRW120">
        <v>0.155629292</v>
      </c>
      <c r="BRX120">
        <v>0.15608527699999999</v>
      </c>
      <c r="BRY120">
        <v>0.15627491700000001</v>
      </c>
      <c r="BRZ120">
        <v>0.156323458</v>
      </c>
      <c r="BSA120">
        <v>0.15669137299999999</v>
      </c>
      <c r="BSB120">
        <v>0.15723474300000001</v>
      </c>
      <c r="BSC120">
        <v>0.15753346900000001</v>
      </c>
      <c r="BSD120">
        <v>0.15762806700000001</v>
      </c>
      <c r="BSE120">
        <v>0.157827673</v>
      </c>
      <c r="BSF120">
        <v>0.15821712800000001</v>
      </c>
      <c r="BSG120">
        <v>0.15861096099999999</v>
      </c>
      <c r="BSH120">
        <v>0.15887119199999999</v>
      </c>
      <c r="BSI120">
        <v>0.159112159</v>
      </c>
      <c r="BSJ120">
        <v>0.15947719199999999</v>
      </c>
      <c r="BSK120">
        <v>0.15984082499999999</v>
      </c>
      <c r="BSL120">
        <v>0.159976019</v>
      </c>
      <c r="BSM120">
        <v>0.16009737800000001</v>
      </c>
      <c r="BSN120">
        <v>0.160391853</v>
      </c>
      <c r="BSO120">
        <v>0.16071786599999999</v>
      </c>
      <c r="BSP120">
        <v>0.16089873499999999</v>
      </c>
      <c r="BSQ120">
        <v>0.16102849899999999</v>
      </c>
      <c r="BSR120">
        <v>0.16115130799999999</v>
      </c>
      <c r="BSS120">
        <v>0.16135465500000001</v>
      </c>
      <c r="BST120">
        <v>0.16163403900000001</v>
      </c>
      <c r="BSU120">
        <v>0.16183499800000001</v>
      </c>
      <c r="BSV120">
        <v>0.161973058</v>
      </c>
      <c r="BSW120">
        <v>0.16220522200000001</v>
      </c>
      <c r="BSX120">
        <v>0.16231688499999999</v>
      </c>
      <c r="BSY120">
        <v>0.16219578100000001</v>
      </c>
      <c r="BSZ120">
        <v>0.16230969000000001</v>
      </c>
      <c r="BTA120">
        <v>0.16279250100000001</v>
      </c>
      <c r="BTB120">
        <v>0.16310617499999999</v>
      </c>
      <c r="BTC120">
        <v>0.16301133900000001</v>
      </c>
      <c r="BTD120">
        <v>0.16291900100000001</v>
      </c>
      <c r="BTE120">
        <v>0.163105157</v>
      </c>
      <c r="BTF120">
        <v>0.163333547</v>
      </c>
      <c r="BTG120">
        <v>0.163246368</v>
      </c>
      <c r="BTH120">
        <v>0.16307624500000001</v>
      </c>
      <c r="BTI120">
        <v>0.163128671</v>
      </c>
      <c r="BTJ120">
        <v>0.16331278699999999</v>
      </c>
      <c r="BTK120">
        <v>0.16342456299999999</v>
      </c>
      <c r="BTL120">
        <v>0.16338060600000001</v>
      </c>
      <c r="BTM120">
        <v>0.16306306300000001</v>
      </c>
      <c r="BTN120">
        <v>0.16282696799999999</v>
      </c>
      <c r="BTO120">
        <v>0.16288388200000001</v>
      </c>
      <c r="BTP120">
        <v>0.16290570900000001</v>
      </c>
      <c r="BTQ120">
        <v>0.162793456</v>
      </c>
      <c r="BTR120">
        <v>0.16271364799999999</v>
      </c>
      <c r="BTS120">
        <v>0.16256796300000001</v>
      </c>
      <c r="BTT120">
        <v>0.16241165799999999</v>
      </c>
      <c r="BTU120">
        <v>0.16208594800000001</v>
      </c>
      <c r="BTV120">
        <v>0.16163064799999999</v>
      </c>
      <c r="BTW120">
        <v>0.16141219100000001</v>
      </c>
      <c r="BTX120">
        <v>0.16132560200000001</v>
      </c>
      <c r="BTY120">
        <v>0.16091355600000001</v>
      </c>
      <c r="BTZ120">
        <v>0.16026901299999999</v>
      </c>
      <c r="BUA120">
        <v>0.15981240699999999</v>
      </c>
      <c r="BUB120">
        <v>0.159557016</v>
      </c>
      <c r="BUC120">
        <v>0.15924619100000001</v>
      </c>
      <c r="BUD120">
        <v>0.158845194</v>
      </c>
      <c r="BUE120">
        <v>0.158317393</v>
      </c>
      <c r="BUF120">
        <v>0.15758270999999999</v>
      </c>
      <c r="BUG120">
        <v>0.156950744</v>
      </c>
      <c r="BUH120">
        <v>0.15647688100000001</v>
      </c>
      <c r="BUI120">
        <v>0.155875497</v>
      </c>
      <c r="BUJ120">
        <v>0.155077355</v>
      </c>
      <c r="BUK120">
        <v>0.15441423300000001</v>
      </c>
      <c r="BUL120">
        <v>0.15411845399999999</v>
      </c>
      <c r="BUM120">
        <v>0.153774307</v>
      </c>
      <c r="BUN120">
        <v>0.15325098000000001</v>
      </c>
      <c r="BUO120">
        <v>0.15274241099999999</v>
      </c>
      <c r="BUP120">
        <v>0.152307361</v>
      </c>
      <c r="BUQ120">
        <v>0.15186497099999999</v>
      </c>
      <c r="BUR120">
        <v>0.15142151500000001</v>
      </c>
      <c r="BUS120">
        <v>0.15094373699999999</v>
      </c>
      <c r="BUT120">
        <v>0.15023102199999999</v>
      </c>
      <c r="BUU120">
        <v>0.14954651999999999</v>
      </c>
      <c r="BUV120">
        <v>0.149040641</v>
      </c>
      <c r="BUW120">
        <v>0.148586885</v>
      </c>
      <c r="BUX120">
        <v>0.14785129499999999</v>
      </c>
      <c r="BUY120">
        <v>0.14697189699999999</v>
      </c>
      <c r="BUZ120">
        <v>0.146394998</v>
      </c>
      <c r="BVA120">
        <v>0.145943455</v>
      </c>
      <c r="BVB120">
        <v>0.145328555</v>
      </c>
      <c r="BVC120">
        <v>0.14466016400000001</v>
      </c>
      <c r="BVD120">
        <v>0.144069319</v>
      </c>
      <c r="BVE120">
        <v>0.14346957499999999</v>
      </c>
      <c r="BVF120">
        <v>0.142857859</v>
      </c>
      <c r="BVG120">
        <v>0.14220069099999999</v>
      </c>
      <c r="BVH120">
        <v>0.14134147999999999</v>
      </c>
      <c r="BVI120">
        <v>0.140530715</v>
      </c>
      <c r="BVJ120">
        <v>0.140048494</v>
      </c>
      <c r="BVK120">
        <v>0.13953135899999999</v>
      </c>
      <c r="BVL120">
        <v>0.13879476499999999</v>
      </c>
      <c r="BVM120">
        <v>0.138336457</v>
      </c>
      <c r="BVN120">
        <v>0.13800195800000001</v>
      </c>
      <c r="BVO120">
        <v>0.13740772300000001</v>
      </c>
      <c r="BVP120">
        <v>0.13675256</v>
      </c>
      <c r="BVQ120">
        <v>0.13618613800000001</v>
      </c>
      <c r="BVR120">
        <v>0.13563203700000001</v>
      </c>
      <c r="BVS120">
        <v>0.13543153899999999</v>
      </c>
      <c r="BVT120">
        <v>0.13527755899999999</v>
      </c>
      <c r="BVU120">
        <v>0.13439884599999999</v>
      </c>
      <c r="BVV120">
        <v>0.133377728</v>
      </c>
      <c r="BVW120">
        <v>0.13316720700000001</v>
      </c>
      <c r="BVX120">
        <v>0.13314509399999999</v>
      </c>
      <c r="BVY120">
        <v>0.13260171500000001</v>
      </c>
      <c r="BVZ120">
        <v>0.13196068999999999</v>
      </c>
      <c r="BWA120">
        <v>0.131853102</v>
      </c>
      <c r="BWB120">
        <v>0.13180877299999999</v>
      </c>
      <c r="BWC120">
        <v>0.13115334000000001</v>
      </c>
      <c r="BWD120">
        <v>0.13035880399999999</v>
      </c>
      <c r="BWE120">
        <v>0.129846024</v>
      </c>
      <c r="BWF120">
        <v>0.12937632399999999</v>
      </c>
      <c r="BWG120">
        <v>0.12886594800000001</v>
      </c>
      <c r="BWH120">
        <v>0.12836049199999999</v>
      </c>
      <c r="BWI120">
        <v>0.127905095</v>
      </c>
      <c r="BWJ120">
        <v>0.12757095500000001</v>
      </c>
      <c r="BWK120">
        <v>0.12722962700000001</v>
      </c>
      <c r="BWL120">
        <v>0.12670458800000001</v>
      </c>
      <c r="BWM120">
        <v>0.126112319</v>
      </c>
      <c r="BWN120">
        <v>0.125609521</v>
      </c>
      <c r="BWO120">
        <v>0.12508213400000001</v>
      </c>
      <c r="BWP120">
        <v>0.124446459</v>
      </c>
      <c r="BWQ120">
        <v>0.123898836</v>
      </c>
      <c r="BWR120">
        <v>0.12347084699999999</v>
      </c>
      <c r="BWS120">
        <v>0.12294796600000001</v>
      </c>
      <c r="BWT120">
        <v>0.122255296</v>
      </c>
      <c r="BWU120">
        <v>0.12162099699999999</v>
      </c>
      <c r="BWV120">
        <v>0.12107129799999999</v>
      </c>
      <c r="BWW120">
        <v>0.120514555</v>
      </c>
      <c r="BWX120">
        <v>0.120154966</v>
      </c>
      <c r="BWY120">
        <v>0.119776058</v>
      </c>
      <c r="BWZ120">
        <v>0.119289221</v>
      </c>
      <c r="BXA120">
        <v>0.118826708</v>
      </c>
      <c r="BXB120">
        <v>0.118189982</v>
      </c>
      <c r="BXC120">
        <v>0.11752280800000001</v>
      </c>
      <c r="BXD120">
        <v>0.117079472</v>
      </c>
      <c r="BXE120">
        <v>0.11671818</v>
      </c>
      <c r="BXF120">
        <v>0.11633647</v>
      </c>
      <c r="BXG120">
        <v>0.11581643</v>
      </c>
      <c r="BXH120">
        <v>0.115321512</v>
      </c>
      <c r="BXI120">
        <v>0.11501526400000001</v>
      </c>
      <c r="BXJ120">
        <v>0.114808358</v>
      </c>
      <c r="BXK120">
        <v>0.114432731</v>
      </c>
      <c r="BXL120">
        <v>0.113811788</v>
      </c>
      <c r="BXM120">
        <v>0.11330375299999999</v>
      </c>
      <c r="BXN120">
        <v>0.11319180199999999</v>
      </c>
      <c r="BXO120">
        <v>0.11298831099999999</v>
      </c>
      <c r="BXP120">
        <v>0.112161363</v>
      </c>
      <c r="BXQ120">
        <v>0.11139107400000001</v>
      </c>
      <c r="BXR120">
        <v>0.111472298</v>
      </c>
      <c r="BXS120">
        <v>0.111532389</v>
      </c>
      <c r="BXT120">
        <v>0.110558872</v>
      </c>
      <c r="BXU120">
        <v>0.109505451</v>
      </c>
      <c r="BXV120">
        <v>0.10942890700000001</v>
      </c>
      <c r="BXW120">
        <v>0.109496282</v>
      </c>
      <c r="BXX120">
        <v>0.108695028</v>
      </c>
      <c r="BXY120">
        <v>0.107669085</v>
      </c>
      <c r="BXZ120">
        <v>0.10723081199999999</v>
      </c>
      <c r="BYA120">
        <v>0.107004133</v>
      </c>
      <c r="BYB120">
        <v>0.106410978</v>
      </c>
      <c r="BYC120">
        <v>0.10555627099999999</v>
      </c>
      <c r="BYD120">
        <v>0.105128918</v>
      </c>
      <c r="BYE120">
        <v>0.104594726</v>
      </c>
      <c r="BYF120">
        <v>0.103953696</v>
      </c>
      <c r="BYG120">
        <v>0.10352634300000001</v>
      </c>
      <c r="BYH120">
        <v>0.103419504</v>
      </c>
      <c r="BYI120">
        <v>0.103312666</v>
      </c>
      <c r="BYJ120">
        <v>0.10224428300000001</v>
      </c>
      <c r="BYK120">
        <v>0.101069061</v>
      </c>
      <c r="BYL120">
        <v>0.100962223</v>
      </c>
      <c r="BYM120">
        <v>0.100962223</v>
      </c>
      <c r="BYN120">
        <v>0.10021435400000001</v>
      </c>
      <c r="BYO120">
        <v>9.9466486000000007E-2</v>
      </c>
      <c r="BYP120">
        <v>9.9039133000000001E-2</v>
      </c>
      <c r="BYQ120">
        <v>9.8611778999999997E-2</v>
      </c>
      <c r="BYR120">
        <v>9.8077587999999993E-2</v>
      </c>
      <c r="BYS120">
        <v>9.7436558000000006E-2</v>
      </c>
      <c r="BYT120">
        <v>9.6924719000000006E-2</v>
      </c>
      <c r="BYU120">
        <v>9.6458401999999999E-2</v>
      </c>
      <c r="BYV120">
        <v>9.6047658999999994E-2</v>
      </c>
      <c r="BYW120">
        <v>9.5620306000000002E-2</v>
      </c>
      <c r="BYX120">
        <v>9.5358836000000002E-2</v>
      </c>
      <c r="BYY120">
        <v>9.5086113999999999E-2</v>
      </c>
      <c r="BYZ120">
        <v>9.4445083999999999E-2</v>
      </c>
      <c r="BZA120">
        <v>9.3697216E-2</v>
      </c>
      <c r="BZB120">
        <v>9.3103261000000007E-2</v>
      </c>
      <c r="BZC120">
        <v>9.2628832999999994E-2</v>
      </c>
      <c r="BZD120">
        <v>9.2521994999999996E-2</v>
      </c>
      <c r="BZE120">
        <v>9.2094641000000005E-2</v>
      </c>
      <c r="BZF120">
        <v>9.1560450000000002E-2</v>
      </c>
      <c r="BZG120">
        <v>9.1239934999999994E-2</v>
      </c>
      <c r="BZH120">
        <v>9.1266114999999995E-2</v>
      </c>
      <c r="BZI120">
        <v>9.0705743000000005E-2</v>
      </c>
      <c r="BZJ120">
        <v>8.9423683000000004E-2</v>
      </c>
      <c r="BZK120">
        <v>8.8568975999999994E-2</v>
      </c>
      <c r="BZL120">
        <v>8.8355299999999998E-2</v>
      </c>
      <c r="BZM120">
        <v>8.8034785000000004E-2</v>
      </c>
      <c r="BZN120">
        <v>8.7603118999999993E-2</v>
      </c>
      <c r="BZO120">
        <v>8.7393755000000004E-2</v>
      </c>
      <c r="BZP120">
        <v>8.6982941999999994E-2</v>
      </c>
      <c r="BZQ120">
        <v>8.5684340999999997E-2</v>
      </c>
      <c r="BZR120">
        <v>8.4936472999999998E-2</v>
      </c>
      <c r="BZS120">
        <v>8.5150149999999994E-2</v>
      </c>
      <c r="BZT120">
        <v>8.4936472999999998E-2</v>
      </c>
      <c r="BZU120">
        <v>8.4295442999999998E-2</v>
      </c>
      <c r="BZV120">
        <v>8.3974928000000004E-2</v>
      </c>
      <c r="BZW120">
        <v>8.3654412999999997E-2</v>
      </c>
      <c r="BZX120">
        <v>8.2586030000000005E-2</v>
      </c>
      <c r="BZY120">
        <v>8.1545222000000001E-2</v>
      </c>
      <c r="BZZ120">
        <v>8.1197131000000006E-2</v>
      </c>
      <c r="CAA120">
        <v>8.0876615999999998E-2</v>
      </c>
      <c r="CAB120">
        <v>8.0186835999999997E-2</v>
      </c>
      <c r="CAC120">
        <v>7.9701394999999994E-2</v>
      </c>
      <c r="CAD120">
        <v>7.9701394999999994E-2</v>
      </c>
      <c r="CAE120">
        <v>7.9701394999999994E-2</v>
      </c>
      <c r="CAF120">
        <v>7.8953526999999996E-2</v>
      </c>
      <c r="CAG120">
        <v>7.7991982000000001E-2</v>
      </c>
      <c r="CAH120">
        <v>7.7457789999999999E-2</v>
      </c>
      <c r="CAI120">
        <v>7.7564627999999997E-2</v>
      </c>
      <c r="CAJ120">
        <v>7.7030436999999993E-2</v>
      </c>
      <c r="CAK120">
        <v>7.6068891999999999E-2</v>
      </c>
      <c r="CAL120">
        <v>7.5534699999999996E-2</v>
      </c>
      <c r="CAM120">
        <v>7.4786831999999998E-2</v>
      </c>
      <c r="CAN120">
        <v>7.3932125000000001E-2</v>
      </c>
      <c r="CAO120">
        <v>7.3932125000000001E-2</v>
      </c>
      <c r="CAP120">
        <v>7.4038962999999999E-2</v>
      </c>
      <c r="CAQ120">
        <v>7.3077418000000005E-2</v>
      </c>
      <c r="CAR120">
        <v>7.1934211999999997E-2</v>
      </c>
      <c r="CAS120">
        <v>7.2115872999999997E-2</v>
      </c>
      <c r="CAT120">
        <v>7.2115872999999997E-2</v>
      </c>
      <c r="CAU120">
        <v>7.1206604000000007E-2</v>
      </c>
      <c r="CAV120">
        <v>7.0726974999999997E-2</v>
      </c>
      <c r="CAW120">
        <v>7.0726974999999997E-2</v>
      </c>
      <c r="CAX120">
        <v>7.0192782999999995E-2</v>
      </c>
      <c r="CAY120">
        <v>6.9444914999999996E-2</v>
      </c>
      <c r="CAZ120">
        <v>6.9231238E-2</v>
      </c>
      <c r="CBA120">
        <v>6.8910722999999993E-2</v>
      </c>
      <c r="CBB120">
        <v>6.8376532000000004E-2</v>
      </c>
      <c r="CBC120">
        <v>6.8056016999999996E-2</v>
      </c>
      <c r="CBD120">
        <v>6.6906508000000003E-2</v>
      </c>
      <c r="CBE120">
        <v>6.4957705000000004E-2</v>
      </c>
      <c r="CBF120">
        <v>6.4637189999999997E-2</v>
      </c>
      <c r="CBG120">
        <v>6.5491896999999993E-2</v>
      </c>
      <c r="CBH120">
        <v>6.5278219999999998E-2</v>
      </c>
      <c r="CBI120">
        <v>6.4316675000000004E-2</v>
      </c>
      <c r="CBJ120">
        <v>6.3996159999999996E-2</v>
      </c>
      <c r="CBK120">
        <v>6.4209837000000006E-2</v>
      </c>
      <c r="CBL120">
        <v>6.3248291999999998E-2</v>
      </c>
      <c r="CBM120">
        <v>6.1752555000000001E-2</v>
      </c>
      <c r="CBN120">
        <v>6.1966232000000003E-2</v>
      </c>
      <c r="CBO120">
        <v>6.2179908999999998E-2</v>
      </c>
      <c r="CBP120">
        <v>6.0791009999999999E-2</v>
      </c>
      <c r="CBQ120">
        <v>6.0256819000000003E-2</v>
      </c>
      <c r="CBR120">
        <v>6.0470494999999999E-2</v>
      </c>
      <c r="CBS120">
        <v>5.9508949999999998E-2</v>
      </c>
      <c r="CBT120">
        <v>5.8867919999999997E-2</v>
      </c>
      <c r="CBU120">
        <v>5.9402112E-2</v>
      </c>
      <c r="CBV120">
        <v>5.9402112E-2</v>
      </c>
      <c r="CBW120">
        <v>5.8547404999999997E-2</v>
      </c>
      <c r="CBX120">
        <v>5.7692699E-2</v>
      </c>
      <c r="CBY120">
        <v>5.7158506999999997E-2</v>
      </c>
      <c r="CBZ120">
        <v>5.6731153999999999E-2</v>
      </c>
      <c r="CCA120">
        <v>5.6090123999999998E-2</v>
      </c>
      <c r="CCB120">
        <v>5.5342255E-2</v>
      </c>
      <c r="CCC120">
        <v>5.4487549000000003E-2</v>
      </c>
      <c r="CCD120">
        <v>5.3632842E-2</v>
      </c>
      <c r="CCE120">
        <v>5.3419164999999998E-2</v>
      </c>
      <c r="CCF120">
        <v>5.3642196000000003E-2</v>
      </c>
      <c r="CCG120">
        <v>5.3526004000000002E-2</v>
      </c>
      <c r="CCH120">
        <v>5.2884974000000001E-2</v>
      </c>
      <c r="CCI120">
        <v>5.2457620000000003E-2</v>
      </c>
      <c r="CCJ120">
        <v>5.1923429E-2</v>
      </c>
      <c r="CCK120">
        <v>5.0961883999999999E-2</v>
      </c>
      <c r="CCL120">
        <v>5.0107177000000003E-2</v>
      </c>
      <c r="CCM120">
        <v>5.0000338999999998E-2</v>
      </c>
      <c r="CCN120">
        <v>5.0748206999999997E-2</v>
      </c>
      <c r="CCO120">
        <v>5.1068721999999997E-2</v>
      </c>
      <c r="CCP120">
        <v>5.0000338999999998E-2</v>
      </c>
      <c r="CCQ120">
        <v>4.8931955999999999E-2</v>
      </c>
      <c r="CCR120">
        <v>4.8718279000000003E-2</v>
      </c>
      <c r="CCS120">
        <v>4.8718279000000003E-2</v>
      </c>
      <c r="CCT120">
        <v>4.8397764000000003E-2</v>
      </c>
      <c r="CCU120">
        <v>4.7863572E-2</v>
      </c>
      <c r="CCV120">
        <v>4.7222541999999999E-2</v>
      </c>
      <c r="CCW120">
        <v>4.6795189000000001E-2</v>
      </c>
      <c r="CCX120">
        <v>4.7407620999999997E-2</v>
      </c>
      <c r="CCY120">
        <v>4.7756734000000002E-2</v>
      </c>
      <c r="CCZ120">
        <v>4.6367836000000003E-2</v>
      </c>
      <c r="CDA120">
        <v>4.5192613999999999E-2</v>
      </c>
      <c r="CDB120">
        <v>4.5819551E-2</v>
      </c>
      <c r="CDC120">
        <v>4.6297322000000002E-2</v>
      </c>
      <c r="CDD120">
        <v>4.6329352999999997E-2</v>
      </c>
      <c r="CDE120">
        <v>4.6581511999999999E-2</v>
      </c>
      <c r="CDF120">
        <v>4.6367836000000003E-2</v>
      </c>
      <c r="CDG120">
        <v>4.5192613999999999E-2</v>
      </c>
      <c r="CDH120">
        <v>4.4124231E-2</v>
      </c>
      <c r="CDI120">
        <v>4.3910553999999997E-2</v>
      </c>
      <c r="CDJ120">
        <v>4.2628494000000003E-2</v>
      </c>
      <c r="CDK120">
        <v>4.1453271999999999E-2</v>
      </c>
      <c r="CDL120">
        <v>4.2089933000000003E-2</v>
      </c>
      <c r="CDM120">
        <v>4.2414817E-2</v>
      </c>
      <c r="CDN120">
        <v>4.1560110999999997E-2</v>
      </c>
      <c r="CDO120">
        <v>4.1880625999999997E-2</v>
      </c>
      <c r="CDP120">
        <v>4.1453271999999999E-2</v>
      </c>
      <c r="CDQ120">
        <v>4.0171211999999998E-2</v>
      </c>
      <c r="CDR120">
        <v>4.0919081000000003E-2</v>
      </c>
      <c r="CDS120">
        <v>3.9957536000000002E-2</v>
      </c>
      <c r="CDT120">
        <v>3.9530181999999997E-2</v>
      </c>
      <c r="CDU120">
        <v>4.2521655999999998E-2</v>
      </c>
      <c r="CDV120">
        <v>4.2414817E-2</v>
      </c>
      <c r="CDW120">
        <v>4.0061425999999997E-2</v>
      </c>
      <c r="CDX120">
        <v>3.9743858999999999E-2</v>
      </c>
      <c r="CDY120">
        <v>4.1239596000000003E-2</v>
      </c>
      <c r="CDZ120">
        <v>4.2094302E-2</v>
      </c>
      <c r="CEA120">
        <v>4.0064374E-2</v>
      </c>
      <c r="CEB120">
        <v>3.7820768999999997E-2</v>
      </c>
      <c r="CEC120">
        <v>3.8461798999999998E-2</v>
      </c>
      <c r="CED120">
        <v>4.1025919000000001E-2</v>
      </c>
      <c r="CEE120">
        <v>4.0171211999999998E-2</v>
      </c>
      <c r="CEF120">
        <v>3.7072900999999998E-2</v>
      </c>
      <c r="CEG120">
        <v>3.7607092000000002E-2</v>
      </c>
    </row>
    <row r="121" spans="1:2165" x14ac:dyDescent="0.3">
      <c r="A121">
        <v>117</v>
      </c>
      <c r="B121" t="s">
        <v>130</v>
      </c>
      <c r="C121" s="1">
        <v>41611</v>
      </c>
      <c r="D121" s="1">
        <v>41550</v>
      </c>
      <c r="E121">
        <v>61</v>
      </c>
      <c r="G121">
        <v>61.5</v>
      </c>
      <c r="H121">
        <v>9</v>
      </c>
      <c r="I121">
        <v>50</v>
      </c>
      <c r="J121" t="s">
        <v>11</v>
      </c>
      <c r="K121">
        <v>3</v>
      </c>
      <c r="L121" t="s">
        <v>1238</v>
      </c>
      <c r="M121" t="s">
        <v>1435</v>
      </c>
      <c r="N121" t="s">
        <v>3935</v>
      </c>
      <c r="O121">
        <v>6.0999999999999999E-2</v>
      </c>
      <c r="P121">
        <v>5.91E-2</v>
      </c>
      <c r="Q121">
        <v>4.7600000000000003E-2</v>
      </c>
      <c r="R121">
        <v>4.53E-2</v>
      </c>
      <c r="S121">
        <v>4.7800000000000002E-2</v>
      </c>
      <c r="T121">
        <v>5.16E-2</v>
      </c>
      <c r="U121">
        <v>4.9099999999999998E-2</v>
      </c>
      <c r="V121">
        <v>5.2200000000000003E-2</v>
      </c>
      <c r="W121">
        <v>5.6485791E-2</v>
      </c>
      <c r="X121">
        <v>6.0199999999999997E-2</v>
      </c>
      <c r="Y121">
        <v>5.2900000000000003E-2</v>
      </c>
      <c r="Z121">
        <v>4.5499999999999999E-2</v>
      </c>
      <c r="AA121">
        <v>3.9899999999999998E-2</v>
      </c>
      <c r="AB121">
        <v>4.3999999999999997E-2</v>
      </c>
      <c r="AC121">
        <v>4.8099999999999997E-2</v>
      </c>
      <c r="AD121">
        <v>5.0299999999999997E-2</v>
      </c>
      <c r="AE121">
        <v>4.9099999999999998E-2</v>
      </c>
      <c r="AF121">
        <v>4.3116856000000002E-2</v>
      </c>
      <c r="AG121">
        <v>3.9300000000000002E-2</v>
      </c>
      <c r="AH121">
        <v>3.8199999999999998E-2</v>
      </c>
      <c r="AI121">
        <v>4.1399999999999999E-2</v>
      </c>
      <c r="AJ121">
        <v>4.1500000000000002E-2</v>
      </c>
      <c r="AK121">
        <v>4.0099999999999997E-2</v>
      </c>
      <c r="AL121">
        <v>3.8699999999999998E-2</v>
      </c>
      <c r="AM121">
        <v>3.7199999999999997E-2</v>
      </c>
      <c r="AN121">
        <v>3.56E-2</v>
      </c>
      <c r="AO121">
        <v>3.39E-2</v>
      </c>
      <c r="AP121">
        <v>3.5700000000000003E-2</v>
      </c>
      <c r="AQ121">
        <v>3.3500000000000002E-2</v>
      </c>
      <c r="AR121">
        <v>3.0800000000000001E-2</v>
      </c>
      <c r="AS121">
        <v>3.5200000000000002E-2</v>
      </c>
      <c r="AT121">
        <v>3.49E-2</v>
      </c>
      <c r="AU121">
        <v>3.3399999999999999E-2</v>
      </c>
      <c r="AV121">
        <v>3.2000000000000001E-2</v>
      </c>
      <c r="AW121">
        <v>2.8299999999999999E-2</v>
      </c>
      <c r="AX121">
        <v>2.8500000000000001E-2</v>
      </c>
      <c r="AY121">
        <v>3.1300000000000001E-2</v>
      </c>
      <c r="AZ121">
        <v>3.2000000000000001E-2</v>
      </c>
      <c r="BA121">
        <v>2.98E-2</v>
      </c>
      <c r="BB121">
        <v>2.7699999999999999E-2</v>
      </c>
      <c r="BC121">
        <v>2.8299999999999999E-2</v>
      </c>
      <c r="BD121">
        <v>3.04E-2</v>
      </c>
      <c r="BE121">
        <v>3.1600000000000003E-2</v>
      </c>
      <c r="BF121">
        <v>3.1699999999999999E-2</v>
      </c>
      <c r="BG121">
        <v>2.87E-2</v>
      </c>
      <c r="BH121">
        <v>2.8635012000000001E-2</v>
      </c>
      <c r="BI121">
        <v>2.9899999999999999E-2</v>
      </c>
      <c r="BJ121">
        <v>2.9899999999999999E-2</v>
      </c>
      <c r="BK121">
        <v>3.09E-2</v>
      </c>
      <c r="BL121">
        <v>3.1572125999999999E-2</v>
      </c>
      <c r="BM121">
        <v>3.1399999999999997E-2</v>
      </c>
      <c r="BN121">
        <v>3.0099999999999998E-2</v>
      </c>
      <c r="BO121">
        <v>3.0503598999999999E-2</v>
      </c>
      <c r="BP121">
        <v>3.2000000000000001E-2</v>
      </c>
      <c r="BQ121">
        <v>3.1399999999999997E-2</v>
      </c>
      <c r="BR121">
        <v>3.1E-2</v>
      </c>
      <c r="BS121">
        <v>3.1049457999999999E-2</v>
      </c>
      <c r="BT121">
        <v>3.2300000000000002E-2</v>
      </c>
      <c r="BU121">
        <v>3.27E-2</v>
      </c>
      <c r="BV121">
        <v>3.3300000000000003E-2</v>
      </c>
      <c r="BW121">
        <v>3.4200000000000001E-2</v>
      </c>
      <c r="BX121">
        <v>3.4871444000000001E-2</v>
      </c>
      <c r="BY121">
        <v>3.5536204000000002E-2</v>
      </c>
      <c r="BZ121">
        <v>3.5900000000000001E-2</v>
      </c>
      <c r="CA121">
        <v>3.5200000000000002E-2</v>
      </c>
      <c r="CB121">
        <v>3.5919226999999998E-2</v>
      </c>
      <c r="CC121">
        <v>3.6900000000000002E-2</v>
      </c>
      <c r="CD121">
        <v>3.78E-2</v>
      </c>
      <c r="CE121">
        <v>3.8199999999999998E-2</v>
      </c>
      <c r="CF121">
        <v>3.8800000000000001E-2</v>
      </c>
      <c r="CG121">
        <v>3.9600000000000003E-2</v>
      </c>
      <c r="CH121">
        <v>4.0300000000000002E-2</v>
      </c>
      <c r="CI121">
        <v>4.0899999999999999E-2</v>
      </c>
      <c r="CJ121">
        <v>4.1399999999999999E-2</v>
      </c>
      <c r="CK121">
        <v>4.1599999999999998E-2</v>
      </c>
      <c r="CL121">
        <v>4.2200000000000001E-2</v>
      </c>
      <c r="CM121">
        <v>4.2799999999999998E-2</v>
      </c>
      <c r="CN121">
        <v>4.3499999999999997E-2</v>
      </c>
      <c r="CO121">
        <v>4.3290800999999997E-2</v>
      </c>
      <c r="CP121">
        <v>4.3299999999999998E-2</v>
      </c>
      <c r="CQ121">
        <v>4.36E-2</v>
      </c>
      <c r="CR121">
        <v>4.4200000000000003E-2</v>
      </c>
      <c r="CS121">
        <v>4.4600000000000001E-2</v>
      </c>
      <c r="CT121">
        <v>4.4999999999999998E-2</v>
      </c>
      <c r="CU121">
        <v>4.5699999999999998E-2</v>
      </c>
      <c r="CV121">
        <v>4.5499999999999999E-2</v>
      </c>
      <c r="CW121">
        <v>4.5499999999999999E-2</v>
      </c>
      <c r="CX121">
        <v>4.6199999999999998E-2</v>
      </c>
      <c r="CY121">
        <v>4.5900000000000003E-2</v>
      </c>
      <c r="CZ121">
        <v>4.5999999999999999E-2</v>
      </c>
      <c r="DA121">
        <v>4.6399999999999997E-2</v>
      </c>
      <c r="DB121">
        <v>4.65E-2</v>
      </c>
      <c r="DC121">
        <v>4.6851459999999998E-2</v>
      </c>
      <c r="DD121">
        <v>4.7199999999999999E-2</v>
      </c>
      <c r="DE121">
        <v>4.7300000000000002E-2</v>
      </c>
      <c r="DF121">
        <v>4.7199999999999999E-2</v>
      </c>
      <c r="DG121">
        <v>4.7300000000000002E-2</v>
      </c>
      <c r="DH121">
        <v>4.7699999999999999E-2</v>
      </c>
      <c r="DI121">
        <v>4.7600000000000003E-2</v>
      </c>
      <c r="DJ121">
        <v>4.7500000000000001E-2</v>
      </c>
      <c r="DK121">
        <v>4.7399999999999998E-2</v>
      </c>
      <c r="DL121">
        <v>4.7600000000000003E-2</v>
      </c>
      <c r="DM121">
        <v>4.7600000000000003E-2</v>
      </c>
      <c r="DN121">
        <v>4.7500000000000001E-2</v>
      </c>
      <c r="DO121">
        <v>4.7399999999999998E-2</v>
      </c>
      <c r="DP121">
        <v>4.7699999999999999E-2</v>
      </c>
      <c r="DQ121">
        <v>4.8000000000000001E-2</v>
      </c>
      <c r="DR121">
        <v>4.8099999999999997E-2</v>
      </c>
      <c r="DS121">
        <v>4.7899999999999998E-2</v>
      </c>
      <c r="DT121">
        <v>4.7899999999999998E-2</v>
      </c>
      <c r="DU121">
        <v>4.7899999999999998E-2</v>
      </c>
      <c r="DV121">
        <v>4.8000000000000001E-2</v>
      </c>
      <c r="DW121">
        <v>4.7899999999999998E-2</v>
      </c>
      <c r="DX121">
        <v>4.7699999999999999E-2</v>
      </c>
      <c r="DY121">
        <v>4.7800000000000002E-2</v>
      </c>
      <c r="DZ121">
        <v>4.7770767999999998E-2</v>
      </c>
      <c r="EA121">
        <v>4.7699999999999999E-2</v>
      </c>
      <c r="EB121">
        <v>4.7500000000000001E-2</v>
      </c>
      <c r="EC121">
        <v>4.7600000000000003E-2</v>
      </c>
      <c r="ED121">
        <v>4.7699999999999999E-2</v>
      </c>
      <c r="EE121">
        <v>4.7600000000000003E-2</v>
      </c>
      <c r="EF121">
        <v>4.7399999999999998E-2</v>
      </c>
      <c r="EG121">
        <v>4.7399999999999998E-2</v>
      </c>
      <c r="EH121">
        <v>4.7500000000000001E-2</v>
      </c>
      <c r="EI121">
        <v>4.7399999999999998E-2</v>
      </c>
      <c r="EJ121">
        <v>4.7399999999999998E-2</v>
      </c>
      <c r="EK121">
        <v>4.7399999999999998E-2</v>
      </c>
      <c r="EL121">
        <v>4.7500000000000001E-2</v>
      </c>
      <c r="EM121">
        <v>4.7199999999999999E-2</v>
      </c>
      <c r="EN121">
        <v>4.7100000000000003E-2</v>
      </c>
      <c r="EO121">
        <v>4.7199999999999999E-2</v>
      </c>
      <c r="EP121">
        <v>4.7300000000000002E-2</v>
      </c>
      <c r="EQ121">
        <v>4.7199999999999999E-2</v>
      </c>
      <c r="ER121">
        <v>4.7E-2</v>
      </c>
      <c r="ES121">
        <v>4.6800000000000001E-2</v>
      </c>
      <c r="ET121">
        <v>4.7E-2</v>
      </c>
      <c r="EU121">
        <v>4.7100000000000003E-2</v>
      </c>
      <c r="EV121">
        <v>4.7E-2</v>
      </c>
      <c r="EW121">
        <v>4.6899999999999997E-2</v>
      </c>
      <c r="EX121">
        <v>4.7061775E-2</v>
      </c>
      <c r="EY121">
        <v>4.7300000000000002E-2</v>
      </c>
      <c r="EZ121">
        <v>4.7300000000000002E-2</v>
      </c>
      <c r="FA121">
        <v>4.7300000000000002E-2</v>
      </c>
      <c r="FB121">
        <v>4.7300000000000002E-2</v>
      </c>
      <c r="FC121">
        <v>4.7300000000000002E-2</v>
      </c>
      <c r="FD121">
        <v>4.7899999999999998E-2</v>
      </c>
      <c r="FE121">
        <v>4.8399999999999999E-2</v>
      </c>
      <c r="FF121">
        <v>4.8399999999999999E-2</v>
      </c>
      <c r="FG121">
        <v>4.8800000000000003E-2</v>
      </c>
      <c r="FH121">
        <v>4.9099999999999998E-2</v>
      </c>
      <c r="FI121">
        <v>4.9200000000000001E-2</v>
      </c>
      <c r="FJ121">
        <v>4.9299999999999997E-2</v>
      </c>
      <c r="FK121">
        <v>4.9654945999999998E-2</v>
      </c>
      <c r="FL121">
        <v>5.0200000000000002E-2</v>
      </c>
      <c r="FM121">
        <v>5.0700000000000002E-2</v>
      </c>
      <c r="FN121">
        <v>5.11E-2</v>
      </c>
      <c r="FO121">
        <v>5.1499999999999997E-2</v>
      </c>
      <c r="FP121">
        <v>5.2092221000000001E-2</v>
      </c>
      <c r="FQ121">
        <v>5.28E-2</v>
      </c>
      <c r="FR121">
        <v>5.3600000000000002E-2</v>
      </c>
      <c r="FS121">
        <v>5.45E-2</v>
      </c>
      <c r="FT121">
        <v>5.5300000000000002E-2</v>
      </c>
      <c r="FU121">
        <v>5.6300000000000003E-2</v>
      </c>
      <c r="FV121">
        <v>5.74E-2</v>
      </c>
      <c r="FW121">
        <v>5.8700000000000002E-2</v>
      </c>
      <c r="FX121">
        <v>0.06</v>
      </c>
      <c r="FY121">
        <v>6.1400000000000003E-2</v>
      </c>
      <c r="FZ121">
        <v>6.2799999999999995E-2</v>
      </c>
      <c r="GA121">
        <v>6.4299999999999996E-2</v>
      </c>
      <c r="GB121">
        <v>6.6100000000000006E-2</v>
      </c>
      <c r="GC121">
        <v>6.8099999999999994E-2</v>
      </c>
      <c r="GD121">
        <v>7.0099999999999996E-2</v>
      </c>
      <c r="GE121">
        <v>7.1999999999999995E-2</v>
      </c>
      <c r="GF121">
        <v>7.3899999999999993E-2</v>
      </c>
      <c r="GG121">
        <v>7.5600000000000001E-2</v>
      </c>
      <c r="GH121">
        <v>7.7399999999999997E-2</v>
      </c>
      <c r="GI121">
        <v>7.9100000000000004E-2</v>
      </c>
      <c r="GJ121">
        <v>8.0699999999999994E-2</v>
      </c>
      <c r="GK121">
        <v>8.2400000000000001E-2</v>
      </c>
      <c r="GL121">
        <v>8.4000000000000005E-2</v>
      </c>
      <c r="GM121">
        <v>8.5500000000000007E-2</v>
      </c>
      <c r="GN121">
        <v>8.72E-2</v>
      </c>
      <c r="GO121">
        <v>8.8613749000000006E-2</v>
      </c>
      <c r="GP121">
        <v>8.9800000000000005E-2</v>
      </c>
      <c r="GQ121">
        <v>9.0700000000000003E-2</v>
      </c>
      <c r="GR121">
        <v>9.1499999999999998E-2</v>
      </c>
      <c r="GS121">
        <v>9.2100000000000001E-2</v>
      </c>
      <c r="GT121">
        <v>9.2665859000000003E-2</v>
      </c>
      <c r="GU121">
        <v>9.3299999999999994E-2</v>
      </c>
      <c r="GV121">
        <v>9.3799999999999994E-2</v>
      </c>
      <c r="GW121">
        <v>9.4299999999999995E-2</v>
      </c>
      <c r="GX121">
        <v>9.4593420999999997E-2</v>
      </c>
      <c r="GY121">
        <v>9.5000000000000001E-2</v>
      </c>
      <c r="GZ121">
        <v>9.5399999999999999E-2</v>
      </c>
      <c r="HA121">
        <v>9.5699999999999993E-2</v>
      </c>
      <c r="HB121">
        <v>9.6199999999999994E-2</v>
      </c>
      <c r="HC121">
        <v>9.6699999999999994E-2</v>
      </c>
      <c r="HD121">
        <v>9.7100000000000006E-2</v>
      </c>
      <c r="HE121">
        <v>9.7299999999999998E-2</v>
      </c>
      <c r="HF121">
        <v>9.74E-2</v>
      </c>
      <c r="HG121">
        <v>9.7600000000000006E-2</v>
      </c>
      <c r="HH121">
        <v>9.7699999999999995E-2</v>
      </c>
      <c r="HI121">
        <v>9.7699999999999995E-2</v>
      </c>
      <c r="HJ121">
        <v>9.7699999999999995E-2</v>
      </c>
      <c r="HK121">
        <v>9.74E-2</v>
      </c>
      <c r="HL121">
        <v>9.7000000000000003E-2</v>
      </c>
      <c r="HM121">
        <v>9.6600000000000005E-2</v>
      </c>
      <c r="HN121">
        <v>9.6000000000000002E-2</v>
      </c>
      <c r="HO121">
        <v>9.5299999999999996E-2</v>
      </c>
      <c r="HP121">
        <v>9.4500000000000001E-2</v>
      </c>
      <c r="HQ121">
        <v>9.3600000000000003E-2</v>
      </c>
      <c r="HR121">
        <v>9.2700000000000005E-2</v>
      </c>
      <c r="HS121">
        <v>9.1800000000000007E-2</v>
      </c>
      <c r="HT121">
        <v>9.0700000000000003E-2</v>
      </c>
      <c r="HU121">
        <v>8.9700000000000002E-2</v>
      </c>
      <c r="HV121">
        <v>8.8599999999999998E-2</v>
      </c>
      <c r="HW121">
        <v>8.7499999999999994E-2</v>
      </c>
      <c r="HX121">
        <v>8.6099999999999996E-2</v>
      </c>
      <c r="HY121">
        <v>8.48E-2</v>
      </c>
      <c r="HZ121">
        <v>8.3500000000000005E-2</v>
      </c>
      <c r="IA121">
        <v>8.2100000000000006E-2</v>
      </c>
      <c r="IB121">
        <v>8.0699999999999994E-2</v>
      </c>
      <c r="IC121">
        <v>7.9299999999999995E-2</v>
      </c>
      <c r="ID121">
        <v>7.8E-2</v>
      </c>
      <c r="IE121">
        <v>7.6600000000000001E-2</v>
      </c>
      <c r="IF121">
        <v>7.5399999999999995E-2</v>
      </c>
      <c r="IG121">
        <v>7.4300000000000005E-2</v>
      </c>
      <c r="IH121">
        <v>7.3099999999999998E-2</v>
      </c>
      <c r="II121">
        <v>7.2099999999999997E-2</v>
      </c>
      <c r="IJ121">
        <v>7.1099999999999997E-2</v>
      </c>
      <c r="IK121">
        <v>7.0192463999999996E-2</v>
      </c>
      <c r="IL121">
        <v>6.9400000000000003E-2</v>
      </c>
      <c r="IM121">
        <v>6.8599999999999994E-2</v>
      </c>
      <c r="IN121">
        <v>6.7900000000000002E-2</v>
      </c>
      <c r="IO121">
        <v>6.7299999999999999E-2</v>
      </c>
      <c r="IP121">
        <v>6.6799999999999998E-2</v>
      </c>
      <c r="IQ121">
        <v>6.6298283999999999E-2</v>
      </c>
      <c r="IR121">
        <v>6.59E-2</v>
      </c>
      <c r="IS121">
        <v>6.5500000000000003E-2</v>
      </c>
      <c r="IT121">
        <v>6.5000000000000002E-2</v>
      </c>
      <c r="IU121">
        <v>6.4699999999999994E-2</v>
      </c>
      <c r="IV121">
        <v>6.4299999999999996E-2</v>
      </c>
      <c r="IW121">
        <v>6.4000000000000001E-2</v>
      </c>
      <c r="IX121">
        <v>6.3799999999999996E-2</v>
      </c>
      <c r="IY121">
        <v>6.3500000000000001E-2</v>
      </c>
      <c r="IZ121">
        <v>6.3200000000000006E-2</v>
      </c>
      <c r="JA121">
        <v>6.3E-2</v>
      </c>
      <c r="JB121">
        <v>6.2799999999999995E-2</v>
      </c>
      <c r="JC121">
        <v>6.2516912999999993E-2</v>
      </c>
      <c r="JD121">
        <v>6.2300000000000001E-2</v>
      </c>
      <c r="JE121">
        <v>6.2E-2</v>
      </c>
      <c r="JF121">
        <v>6.1600000000000002E-2</v>
      </c>
      <c r="JG121">
        <v>6.13E-2</v>
      </c>
      <c r="JH121">
        <v>6.0999999999999999E-2</v>
      </c>
      <c r="JI121">
        <v>6.0600000000000001E-2</v>
      </c>
      <c r="JJ121">
        <v>6.0146726999999997E-2</v>
      </c>
      <c r="JK121">
        <v>5.9700000000000003E-2</v>
      </c>
      <c r="JL121">
        <v>5.9299999999999999E-2</v>
      </c>
      <c r="JM121">
        <v>5.8799999999999998E-2</v>
      </c>
      <c r="JN121">
        <v>5.8400000000000001E-2</v>
      </c>
      <c r="JO121">
        <v>5.7772233999999999E-2</v>
      </c>
      <c r="JP121">
        <v>5.7200000000000001E-2</v>
      </c>
      <c r="JQ121">
        <v>5.67E-2</v>
      </c>
      <c r="JR121">
        <v>5.6300000000000003E-2</v>
      </c>
      <c r="JS121">
        <v>5.5765163E-2</v>
      </c>
      <c r="JT121">
        <v>5.5199999999999999E-2</v>
      </c>
      <c r="JU121">
        <v>5.45E-2</v>
      </c>
      <c r="JV121">
        <v>5.3999999999999999E-2</v>
      </c>
      <c r="JW121">
        <v>5.3600000000000002E-2</v>
      </c>
      <c r="JX121">
        <v>5.3199999999999997E-2</v>
      </c>
      <c r="JY121">
        <v>5.2900000000000003E-2</v>
      </c>
      <c r="JZ121">
        <v>5.2600000000000001E-2</v>
      </c>
      <c r="KA121">
        <v>5.2299999999999999E-2</v>
      </c>
      <c r="KB121">
        <v>5.21E-2</v>
      </c>
      <c r="KC121">
        <v>5.1842775000000001E-2</v>
      </c>
      <c r="KD121">
        <v>5.1700000000000003E-2</v>
      </c>
      <c r="KE121">
        <v>5.1799999999999999E-2</v>
      </c>
      <c r="KF121">
        <v>5.1799999999999999E-2</v>
      </c>
      <c r="KG121">
        <v>5.1700000000000003E-2</v>
      </c>
      <c r="KH121">
        <v>5.1646563999999999E-2</v>
      </c>
      <c r="KI121">
        <v>5.1499999999999997E-2</v>
      </c>
      <c r="KJ121">
        <v>5.1400000000000001E-2</v>
      </c>
      <c r="KK121">
        <v>5.1299999999999998E-2</v>
      </c>
      <c r="KL121">
        <v>5.11E-2</v>
      </c>
      <c r="KM121">
        <v>5.0918523E-2</v>
      </c>
      <c r="KN121">
        <v>5.0700000000000002E-2</v>
      </c>
      <c r="KO121">
        <v>5.04E-2</v>
      </c>
      <c r="KP121">
        <v>5.0099999999999999E-2</v>
      </c>
      <c r="KQ121">
        <v>4.9799999999999997E-2</v>
      </c>
      <c r="KR121">
        <v>4.9521665999999999E-2</v>
      </c>
      <c r="KS121">
        <v>4.9099999999999998E-2</v>
      </c>
      <c r="KT121">
        <v>4.8800000000000003E-2</v>
      </c>
      <c r="KU121">
        <v>4.8399999999999999E-2</v>
      </c>
      <c r="KV121">
        <v>4.8099999999999997E-2</v>
      </c>
      <c r="KW121">
        <v>4.7699999999999999E-2</v>
      </c>
      <c r="KX121">
        <v>4.7399999999999998E-2</v>
      </c>
      <c r="KY121">
        <v>4.7E-2</v>
      </c>
      <c r="KZ121">
        <v>4.6600000000000003E-2</v>
      </c>
      <c r="LA121">
        <v>4.6300000000000001E-2</v>
      </c>
      <c r="LB121">
        <v>4.5999999999999999E-2</v>
      </c>
      <c r="LC121">
        <v>4.5699999999999998E-2</v>
      </c>
      <c r="LD121">
        <v>4.5499999999999999E-2</v>
      </c>
      <c r="LE121">
        <v>4.53E-2</v>
      </c>
      <c r="LF121">
        <v>4.5100000000000001E-2</v>
      </c>
      <c r="LG121">
        <v>4.48E-2</v>
      </c>
      <c r="LH121">
        <v>4.4600000000000001E-2</v>
      </c>
      <c r="LI121">
        <v>4.4400000000000002E-2</v>
      </c>
      <c r="LJ121">
        <v>4.41E-2</v>
      </c>
      <c r="LK121">
        <v>4.3799999999999999E-2</v>
      </c>
      <c r="LL121">
        <v>4.36E-2</v>
      </c>
      <c r="LM121">
        <v>4.3299999999999998E-2</v>
      </c>
      <c r="LN121">
        <v>4.2999999999999997E-2</v>
      </c>
      <c r="LO121">
        <v>4.2799999999999998E-2</v>
      </c>
      <c r="LP121">
        <v>4.2700000000000002E-2</v>
      </c>
      <c r="LQ121">
        <v>4.2603536999999997E-2</v>
      </c>
      <c r="LR121">
        <v>4.2549979000000002E-2</v>
      </c>
      <c r="LS121">
        <v>4.2500000000000003E-2</v>
      </c>
      <c r="LT121">
        <v>4.24E-2</v>
      </c>
      <c r="LU121">
        <v>4.2500000000000003E-2</v>
      </c>
      <c r="LV121">
        <v>4.2599999999999999E-2</v>
      </c>
      <c r="LW121">
        <v>4.2700000000000002E-2</v>
      </c>
      <c r="LX121">
        <v>4.2900000000000001E-2</v>
      </c>
      <c r="LY121">
        <v>4.3099999999999999E-2</v>
      </c>
      <c r="LZ121">
        <v>4.3299999999999998E-2</v>
      </c>
      <c r="MA121">
        <v>4.36E-2</v>
      </c>
      <c r="MB121">
        <v>4.3847418999999999E-2</v>
      </c>
      <c r="MC121">
        <v>4.4144083000000001E-2</v>
      </c>
      <c r="MD121">
        <v>4.4499999999999998E-2</v>
      </c>
      <c r="ME121">
        <v>4.4900000000000002E-2</v>
      </c>
      <c r="MF121">
        <v>4.53E-2</v>
      </c>
      <c r="MG121">
        <v>4.58E-2</v>
      </c>
      <c r="MH121">
        <v>4.6300000000000001E-2</v>
      </c>
      <c r="MI121">
        <v>4.6800000000000001E-2</v>
      </c>
      <c r="MJ121">
        <v>4.7399999999999998E-2</v>
      </c>
      <c r="MK121">
        <v>4.7899999999999998E-2</v>
      </c>
      <c r="ML121">
        <v>4.8500000000000001E-2</v>
      </c>
      <c r="MM121">
        <v>4.9099999999999998E-2</v>
      </c>
      <c r="MN121">
        <v>4.9799999999999997E-2</v>
      </c>
      <c r="MO121">
        <v>5.0599999999999999E-2</v>
      </c>
      <c r="MP121">
        <v>5.1799999999999999E-2</v>
      </c>
      <c r="MQ121">
        <v>5.3199999999999997E-2</v>
      </c>
      <c r="MR121">
        <v>5.4871991000000002E-2</v>
      </c>
      <c r="MS121">
        <v>5.7099999999999998E-2</v>
      </c>
      <c r="MT121">
        <v>5.96E-2</v>
      </c>
      <c r="MU121">
        <v>6.25E-2</v>
      </c>
      <c r="MV121">
        <v>6.6199999999999995E-2</v>
      </c>
      <c r="MW121">
        <v>7.0300000000000001E-2</v>
      </c>
      <c r="MX121">
        <v>7.4820450999999996E-2</v>
      </c>
      <c r="MY121">
        <v>0.08</v>
      </c>
      <c r="MZ121">
        <v>8.5699999999999998E-2</v>
      </c>
      <c r="NA121">
        <v>9.1700000000000004E-2</v>
      </c>
      <c r="NB121">
        <v>9.8100000000000007E-2</v>
      </c>
      <c r="NC121">
        <v>0.104919516</v>
      </c>
      <c r="ND121">
        <v>0.111955471</v>
      </c>
      <c r="NE121">
        <v>0.11917407100000001</v>
      </c>
      <c r="NF121">
        <v>0.12674806999999999</v>
      </c>
      <c r="NG121">
        <v>0.134491056</v>
      </c>
      <c r="NH121">
        <v>0.142386243</v>
      </c>
      <c r="NI121">
        <v>0.150553882</v>
      </c>
      <c r="NJ121">
        <v>0.15885560200000001</v>
      </c>
      <c r="NK121">
        <v>0.167267203</v>
      </c>
      <c r="NL121">
        <v>0.17586469699999999</v>
      </c>
      <c r="NM121">
        <v>0.18490390500000001</v>
      </c>
      <c r="NN121">
        <v>0.19403029999999999</v>
      </c>
      <c r="NO121">
        <v>0.20320564499999999</v>
      </c>
      <c r="NP121">
        <v>0.21274970500000001</v>
      </c>
      <c r="NQ121">
        <v>0.22235932899999999</v>
      </c>
      <c r="NR121">
        <v>0.23205698999999999</v>
      </c>
      <c r="NS121">
        <v>0.24202448100000001</v>
      </c>
      <c r="NT121">
        <v>0.25200203100000002</v>
      </c>
      <c r="NU121">
        <v>0.26207017900000001</v>
      </c>
      <c r="NV121">
        <v>0.27241742600000002</v>
      </c>
      <c r="NW121">
        <v>0.28276139500000003</v>
      </c>
      <c r="NX121">
        <v>0.29301273799999999</v>
      </c>
      <c r="NY121">
        <v>0.303142309</v>
      </c>
      <c r="NZ121">
        <v>0.313428551</v>
      </c>
      <c r="OA121">
        <v>0.323597729</v>
      </c>
      <c r="OB121">
        <v>0.33362743299999997</v>
      </c>
      <c r="OC121">
        <v>0.34340670699999998</v>
      </c>
      <c r="OD121">
        <v>0.35297453400000001</v>
      </c>
      <c r="OE121">
        <v>0.36231282399999998</v>
      </c>
      <c r="OF121">
        <v>0.37127521600000002</v>
      </c>
      <c r="OG121">
        <v>0.38001277999999999</v>
      </c>
      <c r="OH121">
        <v>0.38847056000000002</v>
      </c>
      <c r="OI121">
        <v>0.39656212899999999</v>
      </c>
      <c r="OJ121">
        <v>0.40427896400000002</v>
      </c>
      <c r="OK121">
        <v>0.41166961200000002</v>
      </c>
      <c r="OL121">
        <v>0.41873037800000001</v>
      </c>
      <c r="OM121">
        <v>0.42534849000000002</v>
      </c>
      <c r="ON121">
        <v>0.43162694600000001</v>
      </c>
      <c r="OO121">
        <v>0.43762272600000002</v>
      </c>
      <c r="OP121">
        <v>0.44328615100000002</v>
      </c>
      <c r="OQ121">
        <v>0.44847029399999999</v>
      </c>
      <c r="OR121">
        <v>0.45337674</v>
      </c>
      <c r="OS121">
        <v>0.45802742200000002</v>
      </c>
      <c r="OT121">
        <v>0.46229091300000003</v>
      </c>
      <c r="OU121">
        <v>0.46629720899999999</v>
      </c>
      <c r="OV121">
        <v>0.47003755000000003</v>
      </c>
      <c r="OW121">
        <v>0.47323843799999998</v>
      </c>
      <c r="OX121">
        <v>0.47624692299999999</v>
      </c>
      <c r="OY121">
        <v>0.47906485199999999</v>
      </c>
      <c r="OZ121">
        <v>0.48157870800000002</v>
      </c>
      <c r="PA121">
        <v>0.48378726799999999</v>
      </c>
      <c r="PB121">
        <v>0.48581263400000002</v>
      </c>
      <c r="PC121">
        <v>0.487662494</v>
      </c>
      <c r="PD121">
        <v>0.48936533900000001</v>
      </c>
      <c r="PE121">
        <v>0.49091810000000002</v>
      </c>
      <c r="PF121">
        <v>0.49231219300000001</v>
      </c>
      <c r="PG121">
        <v>0.493517965</v>
      </c>
      <c r="PH121">
        <v>0.49461111400000002</v>
      </c>
      <c r="PI121">
        <v>0.49560818099999998</v>
      </c>
      <c r="PJ121">
        <v>0.496495992</v>
      </c>
      <c r="PK121">
        <v>0.49721905599999999</v>
      </c>
      <c r="PL121">
        <v>0.49784812299999998</v>
      </c>
      <c r="PM121">
        <v>0.49839460800000002</v>
      </c>
      <c r="PN121">
        <v>0.49882167599999999</v>
      </c>
      <c r="PO121">
        <v>0.49925646200000001</v>
      </c>
      <c r="PP121">
        <v>0.49971383800000002</v>
      </c>
      <c r="PQ121">
        <v>0.50003021999999997</v>
      </c>
      <c r="PR121">
        <v>0.50031781200000003</v>
      </c>
      <c r="PS121">
        <v>0.50059706000000004</v>
      </c>
      <c r="PT121">
        <v>0.50092792500000005</v>
      </c>
      <c r="PU121">
        <v>0.50117826499999996</v>
      </c>
      <c r="PV121">
        <v>0.50136226399999995</v>
      </c>
      <c r="PW121">
        <v>0.501462042</v>
      </c>
      <c r="PX121">
        <v>0.501562595</v>
      </c>
      <c r="PY121">
        <v>0.50164085599999997</v>
      </c>
      <c r="PZ121">
        <v>0.50169581200000002</v>
      </c>
      <c r="QA121">
        <v>0.50184696900000003</v>
      </c>
      <c r="QB121">
        <v>0.50192326300000001</v>
      </c>
      <c r="QC121">
        <v>0.50196141000000005</v>
      </c>
      <c r="QD121">
        <v>0.50205105500000002</v>
      </c>
      <c r="QE121">
        <v>0.50211381899999996</v>
      </c>
      <c r="QF121">
        <v>0.50218838499999996</v>
      </c>
      <c r="QG121">
        <v>0.50230652099999995</v>
      </c>
      <c r="QH121">
        <v>0.50232380600000004</v>
      </c>
      <c r="QI121">
        <v>0.50232350800000003</v>
      </c>
      <c r="QJ121">
        <v>0.50231933600000001</v>
      </c>
      <c r="QK121">
        <v>0.50237524499999997</v>
      </c>
      <c r="QL121">
        <v>0.50241583599999995</v>
      </c>
      <c r="QM121">
        <v>0.50245702299999995</v>
      </c>
      <c r="QN121">
        <v>0.50254106499999995</v>
      </c>
      <c r="QO121">
        <v>0.50249856699999995</v>
      </c>
      <c r="QP121">
        <v>0.50246977800000003</v>
      </c>
      <c r="QQ121">
        <v>0.50254303199999995</v>
      </c>
      <c r="QR121">
        <v>0.50255620499999998</v>
      </c>
      <c r="QS121">
        <v>0.50264072400000004</v>
      </c>
      <c r="QT121">
        <v>0.50278842400000001</v>
      </c>
      <c r="QU121">
        <v>0.502693057</v>
      </c>
      <c r="QV121">
        <v>0.50270658700000004</v>
      </c>
      <c r="QW121">
        <v>0.50277036399999997</v>
      </c>
      <c r="QX121">
        <v>0.50279349100000004</v>
      </c>
      <c r="QY121">
        <v>0.50285911599999999</v>
      </c>
      <c r="QZ121">
        <v>0.50287723500000003</v>
      </c>
      <c r="RA121">
        <v>0.502794623</v>
      </c>
      <c r="RB121">
        <v>0.50288897799999999</v>
      </c>
      <c r="RC121">
        <v>0.50295197999999997</v>
      </c>
      <c r="RD121">
        <v>0.50297540399999996</v>
      </c>
      <c r="RE121">
        <v>0.50298738499999995</v>
      </c>
      <c r="RF121">
        <v>0.50293535</v>
      </c>
      <c r="RG121">
        <v>0.50287979800000004</v>
      </c>
      <c r="RH121">
        <v>0.50290548800000001</v>
      </c>
      <c r="RI121">
        <v>0.50301218000000003</v>
      </c>
      <c r="RJ121">
        <v>0.50304633399999998</v>
      </c>
      <c r="RK121">
        <v>0.50295042999999995</v>
      </c>
      <c r="RL121">
        <v>0.50300806799999997</v>
      </c>
      <c r="RM121">
        <v>0.50302743900000002</v>
      </c>
      <c r="RN121">
        <v>0.50302940600000001</v>
      </c>
      <c r="RO121">
        <v>0.50311493900000004</v>
      </c>
      <c r="RP121">
        <v>0.50317764300000001</v>
      </c>
      <c r="RQ121">
        <v>0.50322776999999996</v>
      </c>
      <c r="RR121">
        <v>0.50326919599999997</v>
      </c>
      <c r="RS121">
        <v>0.50315612600000004</v>
      </c>
      <c r="RT121">
        <v>0.50317609299999999</v>
      </c>
      <c r="RU121">
        <v>0.50337314600000005</v>
      </c>
      <c r="RV121">
        <v>0.50346034799999995</v>
      </c>
      <c r="RW121">
        <v>0.50352191899999998</v>
      </c>
      <c r="RX121">
        <v>0.50354719199999998</v>
      </c>
      <c r="RY121">
        <v>0.50349038800000001</v>
      </c>
      <c r="RZ121">
        <v>0.50346791700000004</v>
      </c>
      <c r="SA121">
        <v>0.50349307099999996</v>
      </c>
      <c r="SB121">
        <v>0.503585756</v>
      </c>
      <c r="SC121">
        <v>0.50355064900000002</v>
      </c>
      <c r="SD121">
        <v>0.50353878699999999</v>
      </c>
      <c r="SE121">
        <v>0.50356513300000005</v>
      </c>
      <c r="SF121">
        <v>0.50367486500000003</v>
      </c>
      <c r="SG121">
        <v>0.50364714899999996</v>
      </c>
      <c r="SH121">
        <v>0.50361120699999995</v>
      </c>
      <c r="SI121">
        <v>0.503723264</v>
      </c>
      <c r="SJ121">
        <v>0.50386267900000004</v>
      </c>
      <c r="SK121">
        <v>0.50395935800000002</v>
      </c>
      <c r="SL121">
        <v>0.50399327299999996</v>
      </c>
      <c r="SM121">
        <v>0.50399810099999998</v>
      </c>
      <c r="SN121">
        <v>0.50404089699999999</v>
      </c>
      <c r="SO121">
        <v>0.50410991900000002</v>
      </c>
      <c r="SP121">
        <v>0.50418257700000002</v>
      </c>
      <c r="SQ121">
        <v>0.504133999</v>
      </c>
      <c r="SR121">
        <v>0.50413000600000002</v>
      </c>
      <c r="SS121">
        <v>0.50427645399999999</v>
      </c>
      <c r="ST121">
        <v>0.50436204699999998</v>
      </c>
      <c r="SU121">
        <v>0.504476488</v>
      </c>
      <c r="SV121">
        <v>0.50460576999999995</v>
      </c>
      <c r="SW121">
        <v>0.50460767699999998</v>
      </c>
      <c r="SX121">
        <v>0.50449430900000003</v>
      </c>
      <c r="SY121">
        <v>0.50437056999999996</v>
      </c>
      <c r="SZ121">
        <v>0.50435394</v>
      </c>
      <c r="TA121">
        <v>0.50450479999999998</v>
      </c>
      <c r="TB121">
        <v>0.50472557500000004</v>
      </c>
      <c r="TC121">
        <v>0.50499522699999999</v>
      </c>
      <c r="TD121">
        <v>0.50513106600000002</v>
      </c>
      <c r="TE121">
        <v>0.50520855200000003</v>
      </c>
      <c r="TF121">
        <v>0.50518417400000004</v>
      </c>
      <c r="TG121">
        <v>0.50491368800000003</v>
      </c>
      <c r="TH121">
        <v>0.50477880200000003</v>
      </c>
      <c r="TI121">
        <v>0.50465649400000001</v>
      </c>
      <c r="TJ121">
        <v>0.50450003099999996</v>
      </c>
      <c r="TK121">
        <v>0.50462514199999997</v>
      </c>
      <c r="TL121">
        <v>0.50476616600000002</v>
      </c>
      <c r="TM121">
        <v>0.50487399099999997</v>
      </c>
      <c r="TN121">
        <v>0.50475436399999996</v>
      </c>
      <c r="TO121">
        <v>0.50475734500000002</v>
      </c>
      <c r="TP121">
        <v>0.50483459200000003</v>
      </c>
      <c r="TQ121">
        <v>0.504975379</v>
      </c>
      <c r="TR121">
        <v>0.50494355000000002</v>
      </c>
      <c r="TS121">
        <v>0.50488644800000004</v>
      </c>
      <c r="TT121">
        <v>0.504832685</v>
      </c>
      <c r="TU121">
        <v>0.50489866699999997</v>
      </c>
      <c r="TV121">
        <v>0.50484556000000003</v>
      </c>
      <c r="TW121">
        <v>0.50474894000000003</v>
      </c>
      <c r="TX121">
        <v>0.50468015700000002</v>
      </c>
      <c r="TY121">
        <v>0.50462627400000004</v>
      </c>
      <c r="TZ121">
        <v>0.504630566</v>
      </c>
      <c r="UA121">
        <v>0.50468367300000005</v>
      </c>
      <c r="UB121">
        <v>0.50445145400000002</v>
      </c>
      <c r="UC121">
        <v>0.50437438499999998</v>
      </c>
      <c r="UD121">
        <v>0.50438243199999999</v>
      </c>
      <c r="UE121">
        <v>0.50438982200000004</v>
      </c>
      <c r="UF121">
        <v>0.50425928799999997</v>
      </c>
      <c r="UG121">
        <v>0.50422424099999996</v>
      </c>
      <c r="UH121">
        <v>0.50435477500000003</v>
      </c>
      <c r="UI121">
        <v>0.50434309200000005</v>
      </c>
      <c r="UJ121">
        <v>0.50423830700000005</v>
      </c>
      <c r="UK121">
        <v>0.50411856200000005</v>
      </c>
      <c r="UL121">
        <v>0.50417005999999998</v>
      </c>
      <c r="UM121">
        <v>0.50418662999999997</v>
      </c>
      <c r="UN121">
        <v>0.50412511800000004</v>
      </c>
      <c r="UO121">
        <v>0.50395673500000004</v>
      </c>
      <c r="UP121">
        <v>0.504005551</v>
      </c>
      <c r="UQ121">
        <v>0.50404298299999994</v>
      </c>
      <c r="UR121">
        <v>0.50406318900000002</v>
      </c>
      <c r="US121">
        <v>0.50404733400000001</v>
      </c>
      <c r="UT121">
        <v>0.50390666699999997</v>
      </c>
      <c r="UU121">
        <v>0.503797948</v>
      </c>
      <c r="UV121">
        <v>0.50380277600000001</v>
      </c>
      <c r="UW121">
        <v>0.50389790499999998</v>
      </c>
      <c r="UX121">
        <v>0.50374138400000001</v>
      </c>
      <c r="UY121">
        <v>0.50343793599999997</v>
      </c>
      <c r="UZ121">
        <v>0.50336808</v>
      </c>
      <c r="VA121">
        <v>0.50342720699999999</v>
      </c>
      <c r="VB121">
        <v>0.50340223299999998</v>
      </c>
      <c r="VC121">
        <v>0.50315892699999998</v>
      </c>
      <c r="VD121">
        <v>0.50319844499999999</v>
      </c>
      <c r="VE121">
        <v>0.50326252000000005</v>
      </c>
      <c r="VF121">
        <v>0.50327652700000003</v>
      </c>
      <c r="VG121">
        <v>0.50297325800000003</v>
      </c>
      <c r="VH121">
        <v>0.50297784800000001</v>
      </c>
      <c r="VI121">
        <v>0.50301480300000001</v>
      </c>
      <c r="VJ121">
        <v>0.50293654200000004</v>
      </c>
      <c r="VK121">
        <v>0.50273072699999999</v>
      </c>
      <c r="VL121">
        <v>0.50263571699999998</v>
      </c>
      <c r="VM121">
        <v>0.50261813399999999</v>
      </c>
      <c r="VN121">
        <v>0.50253319699999999</v>
      </c>
      <c r="VO121">
        <v>0.50232243499999996</v>
      </c>
      <c r="VP121">
        <v>0.50218176800000003</v>
      </c>
      <c r="VQ121">
        <v>0.50222981</v>
      </c>
      <c r="VR121">
        <v>0.50214207200000005</v>
      </c>
      <c r="VS121">
        <v>0.50201720000000005</v>
      </c>
      <c r="VT121">
        <v>0.50187134700000002</v>
      </c>
      <c r="VU121">
        <v>0.50174576000000004</v>
      </c>
      <c r="VV121">
        <v>0.501618385</v>
      </c>
      <c r="VW121">
        <v>0.50140965000000004</v>
      </c>
      <c r="VX121">
        <v>0.50107044000000001</v>
      </c>
      <c r="VY121">
        <v>0.50090116299999998</v>
      </c>
      <c r="VZ121">
        <v>0.50078326500000003</v>
      </c>
      <c r="WA121">
        <v>0.50069355999999998</v>
      </c>
      <c r="WB121">
        <v>0.50057822500000004</v>
      </c>
      <c r="WC121">
        <v>0.500285745</v>
      </c>
      <c r="WD121">
        <v>0.50003540499999999</v>
      </c>
      <c r="WE121">
        <v>0.49990636100000002</v>
      </c>
      <c r="WF121">
        <v>0.499618232</v>
      </c>
      <c r="WG121">
        <v>0.49922320199999998</v>
      </c>
      <c r="WH121">
        <v>0.49883544400000002</v>
      </c>
      <c r="WI121">
        <v>0.498691469</v>
      </c>
      <c r="WJ121">
        <v>0.498432875</v>
      </c>
      <c r="WK121">
        <v>0.49807175999999997</v>
      </c>
      <c r="WL121">
        <v>0.49762281800000002</v>
      </c>
      <c r="WM121">
        <v>0.49739074700000002</v>
      </c>
      <c r="WN121">
        <v>0.49703824499999999</v>
      </c>
      <c r="WO121">
        <v>0.49659049500000002</v>
      </c>
      <c r="WP121">
        <v>0.496054679</v>
      </c>
      <c r="WQ121">
        <v>0.49566665300000001</v>
      </c>
      <c r="WR121">
        <v>0.49523735000000002</v>
      </c>
      <c r="WS121">
        <v>0.49471208500000002</v>
      </c>
      <c r="WT121">
        <v>0.49390679599999998</v>
      </c>
      <c r="WU121">
        <v>0.493328869</v>
      </c>
      <c r="WV121">
        <v>0.49291014700000002</v>
      </c>
      <c r="WW121">
        <v>0.49263516099999999</v>
      </c>
      <c r="WX121">
        <v>0.49199283100000002</v>
      </c>
      <c r="WY121">
        <v>0.49152889799999999</v>
      </c>
      <c r="WZ121">
        <v>0.491275817</v>
      </c>
      <c r="XA121">
        <v>0.49124807100000001</v>
      </c>
      <c r="XB121">
        <v>0.49087333700000002</v>
      </c>
      <c r="XC121">
        <v>0.49056771399999999</v>
      </c>
      <c r="XD121">
        <v>0.49053213000000001</v>
      </c>
      <c r="XE121">
        <v>0.49037155500000001</v>
      </c>
      <c r="XF121">
        <v>0.49036496899999998</v>
      </c>
      <c r="XG121">
        <v>0.49033474900000001</v>
      </c>
      <c r="XH121">
        <v>0.48990571500000002</v>
      </c>
      <c r="XI121">
        <v>0.48992052699999999</v>
      </c>
      <c r="XJ121">
        <v>0.48995086599999998</v>
      </c>
      <c r="XK121">
        <v>0.48989105199999999</v>
      </c>
      <c r="XL121">
        <v>0.48966056099999999</v>
      </c>
      <c r="XM121">
        <v>0.48958945300000001</v>
      </c>
      <c r="XN121">
        <v>0.48957434300000002</v>
      </c>
      <c r="XO121">
        <v>0.48952770200000001</v>
      </c>
      <c r="XP121">
        <v>0.48979687700000002</v>
      </c>
      <c r="XQ121">
        <v>0.48973867300000001</v>
      </c>
      <c r="XR121">
        <v>0.48943710299999998</v>
      </c>
      <c r="XS121">
        <v>0.48939001599999998</v>
      </c>
      <c r="XT121">
        <v>0.48962223500000002</v>
      </c>
      <c r="XU121">
        <v>0.48972293700000002</v>
      </c>
      <c r="XV121">
        <v>0.48952436399999999</v>
      </c>
      <c r="XW121">
        <v>0.48979943999999997</v>
      </c>
      <c r="XX121">
        <v>0.48994481600000001</v>
      </c>
      <c r="XY121">
        <v>0.49006256500000001</v>
      </c>
      <c r="XZ121">
        <v>0.49030563199999999</v>
      </c>
      <c r="YA121">
        <v>0.490092576</v>
      </c>
      <c r="YB121">
        <v>0.49008792600000001</v>
      </c>
      <c r="YC121">
        <v>0.49029993999999999</v>
      </c>
      <c r="YD121">
        <v>0.49020081799999998</v>
      </c>
      <c r="YE121">
        <v>0.49056935299999999</v>
      </c>
      <c r="YF121">
        <v>0.49089083100000003</v>
      </c>
      <c r="YG121">
        <v>0.49086761499999998</v>
      </c>
      <c r="YH121">
        <v>0.49103617700000002</v>
      </c>
      <c r="YI121">
        <v>0.49121367900000001</v>
      </c>
      <c r="YJ121">
        <v>0.49143394800000001</v>
      </c>
      <c r="YK121">
        <v>0.49176734700000002</v>
      </c>
      <c r="YL121">
        <v>0.49137523799999999</v>
      </c>
      <c r="YM121">
        <v>0.49136170699999998</v>
      </c>
      <c r="YN121">
        <v>0.49180868300000002</v>
      </c>
      <c r="YO121">
        <v>0.491957545</v>
      </c>
      <c r="YP121">
        <v>0.49203945599999999</v>
      </c>
      <c r="YQ121">
        <v>0.49205526599999999</v>
      </c>
      <c r="YR121">
        <v>0.49204859000000001</v>
      </c>
      <c r="YS121">
        <v>0.49203130099999998</v>
      </c>
      <c r="YT121">
        <v>0.49207308999999999</v>
      </c>
      <c r="YU121">
        <v>0.49242986799999999</v>
      </c>
      <c r="YV121">
        <v>0.49274230400000002</v>
      </c>
      <c r="YW121">
        <v>0.49313573700000002</v>
      </c>
      <c r="YX121">
        <v>0.49367939100000002</v>
      </c>
      <c r="YY121">
        <v>0.49374605900000001</v>
      </c>
      <c r="YZ121">
        <v>0.49349138100000001</v>
      </c>
      <c r="ZA121">
        <v>0.49350322200000002</v>
      </c>
      <c r="ZB121">
        <v>0.49369491599999998</v>
      </c>
      <c r="ZC121">
        <v>0.49381628700000002</v>
      </c>
      <c r="ZD121">
        <v>0.49385464499999998</v>
      </c>
      <c r="ZE121">
        <v>0.493915047</v>
      </c>
      <c r="ZF121">
        <v>0.494194574</v>
      </c>
      <c r="ZG121">
        <v>0.49455349199999998</v>
      </c>
      <c r="ZH121">
        <v>0.494828137</v>
      </c>
      <c r="ZI121">
        <v>0.49500833700000002</v>
      </c>
      <c r="ZJ121">
        <v>0.49501136000000001</v>
      </c>
      <c r="ZK121">
        <v>0.49491883599999997</v>
      </c>
      <c r="ZL121">
        <v>0.49504933899999998</v>
      </c>
      <c r="ZM121">
        <v>0.49535459500000001</v>
      </c>
      <c r="ZN121">
        <v>0.49548783899999999</v>
      </c>
      <c r="ZO121">
        <v>0.49549347700000002</v>
      </c>
      <c r="ZP121">
        <v>0.49542249199999999</v>
      </c>
      <c r="ZQ121">
        <v>0.49540221099999998</v>
      </c>
      <c r="ZR121">
        <v>0.49559673900000001</v>
      </c>
      <c r="ZS121">
        <v>0.49601042400000001</v>
      </c>
      <c r="ZT121">
        <v>0.49632937799999999</v>
      </c>
      <c r="ZU121">
        <v>0.49650982900000001</v>
      </c>
      <c r="ZV121">
        <v>0.49669197999999998</v>
      </c>
      <c r="ZW121">
        <v>0.49644980500000002</v>
      </c>
      <c r="ZX121">
        <v>0.49614017199999999</v>
      </c>
      <c r="ZY121">
        <v>0.49646825900000002</v>
      </c>
      <c r="ZZ121">
        <v>0.49689394199999998</v>
      </c>
      <c r="AAA121">
        <v>0.49703846000000002</v>
      </c>
      <c r="AAB121">
        <v>0.49703357799999998</v>
      </c>
      <c r="AAC121">
        <v>0.49696057900000001</v>
      </c>
      <c r="AAD121">
        <v>0.496885313</v>
      </c>
      <c r="AAE121">
        <v>0.49691101100000001</v>
      </c>
      <c r="AAF121">
        <v>0.497121537</v>
      </c>
      <c r="AAG121">
        <v>0.49731401800000002</v>
      </c>
      <c r="AAH121">
        <v>0.49730986100000002</v>
      </c>
      <c r="AAI121">
        <v>0.49724618399999998</v>
      </c>
      <c r="AAJ121">
        <v>0.49713980299999999</v>
      </c>
      <c r="AAK121">
        <v>0.49706167000000001</v>
      </c>
      <c r="AAL121">
        <v>0.49730268100000002</v>
      </c>
      <c r="AAM121">
        <v>0.497651491</v>
      </c>
      <c r="AAN121">
        <v>0.49782876100000001</v>
      </c>
      <c r="AAO121">
        <v>0.49790585399999998</v>
      </c>
      <c r="AAP121">
        <v>0.49783417699999999</v>
      </c>
      <c r="AAQ121">
        <v>0.49749790199999999</v>
      </c>
      <c r="AAR121">
        <v>0.49725541099999998</v>
      </c>
      <c r="AAS121">
        <v>0.49738581999999998</v>
      </c>
      <c r="AAT121">
        <v>0.49754211700000001</v>
      </c>
      <c r="AAU121">
        <v>0.49766695300000002</v>
      </c>
      <c r="AAV121">
        <v>0.49775891</v>
      </c>
      <c r="AAW121">
        <v>0.49761713200000002</v>
      </c>
      <c r="AAX121">
        <v>0.49742940600000002</v>
      </c>
      <c r="AAY121">
        <v>0.497393694</v>
      </c>
      <c r="AAZ121">
        <v>0.49744981399999999</v>
      </c>
      <c r="ABA121">
        <v>0.49766477999999997</v>
      </c>
      <c r="ABB121">
        <v>0.497882675</v>
      </c>
      <c r="ABC121">
        <v>0.497777523</v>
      </c>
      <c r="ABD121">
        <v>0.49752060799999998</v>
      </c>
      <c r="ABE121">
        <v>0.49746615799999999</v>
      </c>
      <c r="ABF121">
        <v>0.49746411099999999</v>
      </c>
      <c r="ABG121">
        <v>0.49734815599999999</v>
      </c>
      <c r="ABH121">
        <v>0.497377191</v>
      </c>
      <c r="ABI121">
        <v>0.49750501899999999</v>
      </c>
      <c r="ABJ121">
        <v>0.49754668400000002</v>
      </c>
      <c r="ABK121">
        <v>0.49754092100000002</v>
      </c>
      <c r="ABL121">
        <v>0.49746817300000001</v>
      </c>
      <c r="ABM121">
        <v>0.49739649600000002</v>
      </c>
      <c r="ABN121">
        <v>0.49732396899999998</v>
      </c>
      <c r="ABO121">
        <v>0.49729036700000001</v>
      </c>
      <c r="ABP121">
        <v>0.49738767900000003</v>
      </c>
      <c r="ABQ121">
        <v>0.49748209300000001</v>
      </c>
      <c r="ABR121">
        <v>0.49748971400000003</v>
      </c>
      <c r="ABS121">
        <v>0.49738928500000001</v>
      </c>
      <c r="ABT121">
        <v>0.497232012</v>
      </c>
      <c r="ABU121">
        <v>0.49711148999999999</v>
      </c>
      <c r="ABV121">
        <v>0.49705559199999999</v>
      </c>
      <c r="ABW121">
        <v>0.49710223199999998</v>
      </c>
      <c r="ABX121">
        <v>0.49715110899999998</v>
      </c>
      <c r="ABY121">
        <v>0.49717252299999998</v>
      </c>
      <c r="ABZ121">
        <v>0.49718489900000001</v>
      </c>
      <c r="ACA121">
        <v>0.49697100300000002</v>
      </c>
      <c r="ACB121">
        <v>0.49671805699999999</v>
      </c>
      <c r="ACC121">
        <v>0.49669037500000002</v>
      </c>
      <c r="ACD121">
        <v>0.49677732499999999</v>
      </c>
      <c r="ACE121">
        <v>0.496872967</v>
      </c>
      <c r="ACF121">
        <v>0.49685744199999998</v>
      </c>
      <c r="ACG121">
        <v>0.49657832499999999</v>
      </c>
      <c r="ACH121">
        <v>0.49626617200000001</v>
      </c>
      <c r="ACI121">
        <v>0.496237704</v>
      </c>
      <c r="ACJ121">
        <v>0.49641500599999999</v>
      </c>
      <c r="ACK121">
        <v>0.49645629200000002</v>
      </c>
      <c r="ACL121">
        <v>0.49629999600000002</v>
      </c>
      <c r="ACM121">
        <v>0.496154753</v>
      </c>
      <c r="ACN121">
        <v>0.49591219800000003</v>
      </c>
      <c r="ACO121">
        <v>0.49567575400000002</v>
      </c>
      <c r="ACP121">
        <v>0.49563708099999998</v>
      </c>
      <c r="ACQ121">
        <v>0.49561144699999998</v>
      </c>
      <c r="ACR121">
        <v>0.49544031700000002</v>
      </c>
      <c r="ACS121">
        <v>0.49524219899999999</v>
      </c>
      <c r="ACT121">
        <v>0.49510391599999998</v>
      </c>
      <c r="ACU121">
        <v>0.49497016700000002</v>
      </c>
      <c r="ACV121">
        <v>0.49488614600000003</v>
      </c>
      <c r="ACW121">
        <v>0.49484983599999999</v>
      </c>
      <c r="ACX121">
        <v>0.494715552</v>
      </c>
      <c r="ACY121">
        <v>0.49448713700000002</v>
      </c>
      <c r="ACZ121">
        <v>0.49427299000000002</v>
      </c>
      <c r="ADA121">
        <v>0.49406973799999998</v>
      </c>
      <c r="ADB121">
        <v>0.493850079</v>
      </c>
      <c r="ADC121">
        <v>0.49359984099999998</v>
      </c>
      <c r="ADD121">
        <v>0.49334535000000002</v>
      </c>
      <c r="ADE121">
        <v>0.49306809200000001</v>
      </c>
      <c r="ADF121">
        <v>0.49280242200000002</v>
      </c>
      <c r="ADG121">
        <v>0.49251678599999998</v>
      </c>
      <c r="ADH121">
        <v>0.49222217499999998</v>
      </c>
      <c r="ADI121">
        <v>0.49186486299999999</v>
      </c>
      <c r="ADJ121">
        <v>0.49152285600000001</v>
      </c>
      <c r="ADK121">
        <v>0.49108876600000001</v>
      </c>
      <c r="ADL121">
        <v>0.49065143100000003</v>
      </c>
      <c r="ADM121">
        <v>0.490187926</v>
      </c>
      <c r="ADN121">
        <v>0.48963709399999999</v>
      </c>
      <c r="ADO121">
        <v>0.489032629</v>
      </c>
      <c r="ADP121">
        <v>0.48846088500000001</v>
      </c>
      <c r="ADQ121">
        <v>0.48780259999999998</v>
      </c>
      <c r="ADR121">
        <v>0.48692840399999998</v>
      </c>
      <c r="ADS121">
        <v>0.48606025400000002</v>
      </c>
      <c r="ADT121">
        <v>0.48521496800000002</v>
      </c>
      <c r="ADU121">
        <v>0.484345464</v>
      </c>
      <c r="ADV121">
        <v>0.48321539200000002</v>
      </c>
      <c r="ADW121">
        <v>0.48209829500000001</v>
      </c>
      <c r="ADX121">
        <v>0.48109535799999997</v>
      </c>
      <c r="ADY121">
        <v>0.48011147300000001</v>
      </c>
      <c r="ADZ121">
        <v>0.478868028</v>
      </c>
      <c r="AEA121">
        <v>0.47755999300000002</v>
      </c>
      <c r="AEB121">
        <v>0.47636696899999997</v>
      </c>
      <c r="AEC121">
        <v>0.47529437000000002</v>
      </c>
      <c r="AED121">
        <v>0.47420432499999998</v>
      </c>
      <c r="AEE121">
        <v>0.47302481000000002</v>
      </c>
      <c r="AEF121">
        <v>0.47181058999999997</v>
      </c>
      <c r="AEG121">
        <v>0.470609471</v>
      </c>
      <c r="AEH121">
        <v>0.46951775800000001</v>
      </c>
      <c r="AEI121">
        <v>0.468587064</v>
      </c>
      <c r="AEJ121">
        <v>0.467684304</v>
      </c>
      <c r="AEK121">
        <v>0.46684308000000002</v>
      </c>
      <c r="AEL121">
        <v>0.46597250499999998</v>
      </c>
      <c r="AEM121">
        <v>0.465069336</v>
      </c>
      <c r="AEN121">
        <v>0.46420118500000002</v>
      </c>
      <c r="AEO121">
        <v>0.46373660999999999</v>
      </c>
      <c r="AEP121">
        <v>0.46327288500000002</v>
      </c>
      <c r="AEQ121">
        <v>0.46263078800000002</v>
      </c>
      <c r="AER121">
        <v>0.46200484600000002</v>
      </c>
      <c r="AES121">
        <v>0.46163742400000002</v>
      </c>
      <c r="AET121">
        <v>0.46132432699999998</v>
      </c>
      <c r="AEU121">
        <v>0.46098865</v>
      </c>
      <c r="AEV121">
        <v>0.46069211799999998</v>
      </c>
      <c r="AEW121">
        <v>0.46048618899999999</v>
      </c>
      <c r="AEX121">
        <v>0.46031137599999999</v>
      </c>
      <c r="AEY121">
        <v>0.46007175</v>
      </c>
      <c r="AEZ121">
        <v>0.45980305700000002</v>
      </c>
      <c r="AFA121">
        <v>0.45959429400000001</v>
      </c>
      <c r="AFB121">
        <v>0.459487378</v>
      </c>
      <c r="AFC121">
        <v>0.45936449400000001</v>
      </c>
      <c r="AFD121">
        <v>0.45916933599999998</v>
      </c>
      <c r="AFE121">
        <v>0.45897946899999997</v>
      </c>
      <c r="AFF121">
        <v>0.45894032400000001</v>
      </c>
      <c r="AFG121">
        <v>0.45890795000000001</v>
      </c>
      <c r="AFH121">
        <v>0.45874022199999998</v>
      </c>
      <c r="AFI121">
        <v>0.45854805500000001</v>
      </c>
      <c r="AFJ121">
        <v>0.45850031299999999</v>
      </c>
      <c r="AFK121">
        <v>0.45850094299999999</v>
      </c>
      <c r="AFL121">
        <v>0.45839906400000002</v>
      </c>
      <c r="AFM121">
        <v>0.45824598</v>
      </c>
      <c r="AFN121">
        <v>0.45811402699999998</v>
      </c>
      <c r="AFO121">
        <v>0.45799637199999998</v>
      </c>
      <c r="AFP121">
        <v>0.45788265299999997</v>
      </c>
      <c r="AFQ121">
        <v>0.45777472800000002</v>
      </c>
      <c r="AFR121">
        <v>0.45768198300000001</v>
      </c>
      <c r="AFS121">
        <v>0.45762444600000002</v>
      </c>
      <c r="AFT121">
        <v>0.45755906899999998</v>
      </c>
      <c r="AFU121">
        <v>0.45746282799999999</v>
      </c>
      <c r="AFV121">
        <v>0.45737430400000001</v>
      </c>
      <c r="AFW121">
        <v>0.45732728499999997</v>
      </c>
      <c r="AFX121">
        <v>0.45728048799999998</v>
      </c>
      <c r="AFY121">
        <v>0.45719410399999999</v>
      </c>
      <c r="AFZ121">
        <v>0.457108917</v>
      </c>
      <c r="AGA121">
        <v>0.457114617</v>
      </c>
      <c r="AGB121">
        <v>0.45714365299999998</v>
      </c>
      <c r="AGC121">
        <v>0.457174358</v>
      </c>
      <c r="AGD121">
        <v>0.45719709600000003</v>
      </c>
      <c r="AGE121">
        <v>0.45729125799999998</v>
      </c>
      <c r="AGF121">
        <v>0.45744856299999997</v>
      </c>
      <c r="AGG121">
        <v>0.45756530499999998</v>
      </c>
      <c r="AGH121">
        <v>0.457618778</v>
      </c>
      <c r="AGI121">
        <v>0.45764866399999998</v>
      </c>
      <c r="AGJ121">
        <v>0.45765940300000002</v>
      </c>
      <c r="AGK121">
        <v>0.45774210199999998</v>
      </c>
      <c r="AGL121">
        <v>0.45801340899999998</v>
      </c>
      <c r="AGM121">
        <v>0.45824604299999999</v>
      </c>
      <c r="AGN121">
        <v>0.45827643299999998</v>
      </c>
      <c r="AGO121">
        <v>0.458314728</v>
      </c>
      <c r="AGP121">
        <v>0.45852679699999999</v>
      </c>
      <c r="AGQ121">
        <v>0.45873839500000002</v>
      </c>
      <c r="AGR121">
        <v>0.45888996799999998</v>
      </c>
      <c r="AGS121">
        <v>0.45903602900000001</v>
      </c>
      <c r="AGT121">
        <v>0.45916243899999998</v>
      </c>
      <c r="AGU121">
        <v>0.459286739</v>
      </c>
      <c r="AGV121">
        <v>0.45948926699999998</v>
      </c>
      <c r="AGW121">
        <v>0.45972275099999999</v>
      </c>
      <c r="AGX121">
        <v>0.45985593200000002</v>
      </c>
      <c r="AGY121">
        <v>0.459920051</v>
      </c>
      <c r="AGZ121">
        <v>0.46005411400000001</v>
      </c>
      <c r="AHA121">
        <v>0.46026401099999997</v>
      </c>
      <c r="AHB121">
        <v>0.46043567499999999</v>
      </c>
      <c r="AHC121">
        <v>0.46054202500000002</v>
      </c>
      <c r="AHD121">
        <v>0.46069980199999999</v>
      </c>
      <c r="AHE121">
        <v>0.46100480599999999</v>
      </c>
      <c r="AHF121">
        <v>0.46128215900000002</v>
      </c>
      <c r="AHG121">
        <v>0.46141030199999999</v>
      </c>
      <c r="AHH121">
        <v>0.46154650600000002</v>
      </c>
      <c r="AHI121">
        <v>0.46182467799999999</v>
      </c>
      <c r="AHJ121">
        <v>0.46210259799999998</v>
      </c>
      <c r="AHK121">
        <v>0.46217808500000002</v>
      </c>
      <c r="AHL121">
        <v>0.46224151000000002</v>
      </c>
      <c r="AHM121">
        <v>0.462422308</v>
      </c>
      <c r="AHN121">
        <v>0.46262685100000001</v>
      </c>
      <c r="AHO121">
        <v>0.46280616899999999</v>
      </c>
      <c r="AHP121">
        <v>0.46297298399999998</v>
      </c>
      <c r="AHQ121">
        <v>0.46310509399999999</v>
      </c>
      <c r="AHR121">
        <v>0.46322199400000003</v>
      </c>
      <c r="AHS121">
        <v>0.46336040299999998</v>
      </c>
      <c r="AHT121">
        <v>0.46351014899999998</v>
      </c>
      <c r="AHU121">
        <v>0.46363268600000002</v>
      </c>
      <c r="AHV121">
        <v>0.46372911500000003</v>
      </c>
      <c r="AHW121">
        <v>0.463874956</v>
      </c>
      <c r="AHX121">
        <v>0.46410907000000001</v>
      </c>
      <c r="AHY121">
        <v>0.464289175</v>
      </c>
      <c r="AHZ121">
        <v>0.46430126799999999</v>
      </c>
      <c r="AIA121">
        <v>0.46433805099999997</v>
      </c>
      <c r="AIB121">
        <v>0.464517558</v>
      </c>
      <c r="AIC121">
        <v>0.46469344200000001</v>
      </c>
      <c r="AID121">
        <v>0.46479135300000002</v>
      </c>
      <c r="AIE121">
        <v>0.46489017500000002</v>
      </c>
      <c r="AIF121">
        <v>0.46504329100000003</v>
      </c>
      <c r="AIG121">
        <v>0.46520226399999998</v>
      </c>
      <c r="AIH121">
        <v>0.46524704700000002</v>
      </c>
      <c r="AII121">
        <v>0.46525854100000003</v>
      </c>
      <c r="AIJ121">
        <v>0.46526943799999998</v>
      </c>
      <c r="AIK121">
        <v>0.46529006499999997</v>
      </c>
      <c r="AIL121">
        <v>0.46542063299999997</v>
      </c>
      <c r="AIM121">
        <v>0.46561002800000001</v>
      </c>
      <c r="AIN121">
        <v>0.46567162699999998</v>
      </c>
      <c r="AIO121">
        <v>0.46562183800000001</v>
      </c>
      <c r="AIP121">
        <v>0.46562098699999999</v>
      </c>
      <c r="AIQ121">
        <v>0.46566876099999999</v>
      </c>
      <c r="AIR121">
        <v>0.465693735</v>
      </c>
      <c r="AIS121">
        <v>0.46570151399999998</v>
      </c>
      <c r="AIT121">
        <v>0.465704379</v>
      </c>
      <c r="AIU121">
        <v>0.465652134</v>
      </c>
      <c r="AIV121">
        <v>0.46560668999999999</v>
      </c>
      <c r="AIW121">
        <v>0.465658778</v>
      </c>
      <c r="AIX121">
        <v>0.46570582799999999</v>
      </c>
      <c r="AIY121">
        <v>0.46555151500000003</v>
      </c>
      <c r="AIZ121">
        <v>0.46539093500000001</v>
      </c>
      <c r="AJA121">
        <v>0.46537575599999997</v>
      </c>
      <c r="AJB121">
        <v>0.46537616599999998</v>
      </c>
      <c r="AJC121">
        <v>0.46525740799999998</v>
      </c>
      <c r="AJD121">
        <v>0.46511184999999999</v>
      </c>
      <c r="AJE121">
        <v>0.46504086700000002</v>
      </c>
      <c r="AJF121">
        <v>0.46499485600000001</v>
      </c>
      <c r="AJG121">
        <v>0.46482643600000001</v>
      </c>
      <c r="AJH121">
        <v>0.46458750199999999</v>
      </c>
      <c r="AJI121">
        <v>0.464442417</v>
      </c>
      <c r="AJJ121">
        <v>0.46438163700000001</v>
      </c>
      <c r="AJK121">
        <v>0.46420203599999998</v>
      </c>
      <c r="AJL121">
        <v>0.463860785</v>
      </c>
      <c r="AJM121">
        <v>0.46359779200000001</v>
      </c>
      <c r="AJN121">
        <v>0.46351468299999998</v>
      </c>
      <c r="AJO121">
        <v>0.46339000499999999</v>
      </c>
      <c r="AJP121">
        <v>0.46309312699999999</v>
      </c>
      <c r="AJQ121">
        <v>0.46281240400000001</v>
      </c>
      <c r="AJR121">
        <v>0.46264618699999999</v>
      </c>
      <c r="AJS121">
        <v>0.46246164200000001</v>
      </c>
      <c r="AJT121">
        <v>0.46210486499999998</v>
      </c>
      <c r="AJU121">
        <v>0.46174840299999997</v>
      </c>
      <c r="AJV121">
        <v>0.46147908100000001</v>
      </c>
      <c r="AJW121">
        <v>0.46121268700000001</v>
      </c>
      <c r="AJX121">
        <v>0.46079560200000003</v>
      </c>
      <c r="AJY121">
        <v>0.46035039500000002</v>
      </c>
      <c r="AJZ121">
        <v>0.459994342</v>
      </c>
      <c r="AKA121">
        <v>0.45966540299999997</v>
      </c>
      <c r="AKB121">
        <v>0.45928614099999998</v>
      </c>
      <c r="AKC121">
        <v>0.45888552700000002</v>
      </c>
      <c r="AKD121">
        <v>0.45844765700000001</v>
      </c>
      <c r="AKE121">
        <v>0.45798094099999997</v>
      </c>
      <c r="AKF121">
        <v>0.45754420400000001</v>
      </c>
      <c r="AKG121">
        <v>0.457130804</v>
      </c>
      <c r="AKH121">
        <v>0.456611779</v>
      </c>
      <c r="AKI121">
        <v>0.45596253199999998</v>
      </c>
      <c r="AKJ121">
        <v>0.45539274099999999</v>
      </c>
      <c r="AKK121">
        <v>0.45495074499999999</v>
      </c>
      <c r="AKL121">
        <v>0.45442365800000001</v>
      </c>
      <c r="AKM121">
        <v>0.45371054500000002</v>
      </c>
      <c r="AKN121">
        <v>0.45301897200000002</v>
      </c>
      <c r="AKO121">
        <v>0.45235281500000002</v>
      </c>
      <c r="AKP121">
        <v>0.45166231299999998</v>
      </c>
      <c r="AKQ121">
        <v>0.45093619400000001</v>
      </c>
      <c r="AKR121">
        <v>0.450209256</v>
      </c>
      <c r="AKS121">
        <v>0.44930633800000003</v>
      </c>
      <c r="AKT121">
        <v>0.44838868199999998</v>
      </c>
      <c r="AKU121">
        <v>0.447581848</v>
      </c>
      <c r="AKV121">
        <v>0.44680228599999999</v>
      </c>
      <c r="AKW121">
        <v>0.44579893900000001</v>
      </c>
      <c r="AKX121">
        <v>0.44473125400000002</v>
      </c>
      <c r="AKY121">
        <v>0.44375461199999999</v>
      </c>
      <c r="AKZ121">
        <v>0.44283787000000002</v>
      </c>
      <c r="ALA121">
        <v>0.44184472699999999</v>
      </c>
      <c r="ALB121">
        <v>0.44080151099999998</v>
      </c>
      <c r="ALC121">
        <v>0.43969039799999998</v>
      </c>
      <c r="ALD121">
        <v>0.43854672</v>
      </c>
      <c r="ALE121">
        <v>0.43740087100000002</v>
      </c>
      <c r="ALF121">
        <v>0.43624053499999998</v>
      </c>
      <c r="ALG121">
        <v>0.43501982900000002</v>
      </c>
      <c r="ALH121">
        <v>0.43374136499999999</v>
      </c>
      <c r="ALI121">
        <v>0.43253007399999999</v>
      </c>
      <c r="ALJ121">
        <v>0.43140082000000002</v>
      </c>
      <c r="ALK121">
        <v>0.43020196900000002</v>
      </c>
      <c r="ALL121">
        <v>0.42884735699999998</v>
      </c>
      <c r="ALM121">
        <v>0.42753497600000001</v>
      </c>
      <c r="ALN121">
        <v>0.42621777599999999</v>
      </c>
      <c r="ALO121">
        <v>0.42489777400000001</v>
      </c>
      <c r="ALP121">
        <v>0.42368204300000001</v>
      </c>
      <c r="ALQ121">
        <v>0.422475822</v>
      </c>
      <c r="ALR121">
        <v>0.42111059699999998</v>
      </c>
      <c r="ALS121">
        <v>0.419748175</v>
      </c>
      <c r="ALT121">
        <v>0.41852945200000002</v>
      </c>
      <c r="ALU121">
        <v>0.417344363</v>
      </c>
      <c r="ALV121">
        <v>0.41613452099999998</v>
      </c>
      <c r="ALW121">
        <v>0.41490304300000003</v>
      </c>
      <c r="ALX121">
        <v>0.41369427199999997</v>
      </c>
      <c r="ALY121">
        <v>0.41254344700000001</v>
      </c>
      <c r="ALZ121">
        <v>0.41129701099999999</v>
      </c>
      <c r="AMA121">
        <v>0.40998434499999997</v>
      </c>
      <c r="AMB121">
        <v>0.40877355900000001</v>
      </c>
      <c r="AMC121">
        <v>0.40766055600000001</v>
      </c>
      <c r="AMD121">
        <v>0.40643748699999999</v>
      </c>
      <c r="AME121">
        <v>0.405093551</v>
      </c>
      <c r="AMF121">
        <v>0.40382217199999998</v>
      </c>
      <c r="AMG121">
        <v>0.402645586</v>
      </c>
      <c r="AMH121">
        <v>0.40141111800000001</v>
      </c>
      <c r="AMI121">
        <v>0.40008321000000002</v>
      </c>
      <c r="AMJ121">
        <v>0.398747399</v>
      </c>
      <c r="AMK121">
        <v>0.397387402</v>
      </c>
      <c r="AML121">
        <v>0.39600249399999998</v>
      </c>
      <c r="AMM121">
        <v>0.39450858999999999</v>
      </c>
      <c r="AMN121">
        <v>0.393026088</v>
      </c>
      <c r="AMO121">
        <v>0.39144696600000001</v>
      </c>
      <c r="AMP121">
        <v>0.38982240099999999</v>
      </c>
      <c r="AMQ121">
        <v>0.38803272100000002</v>
      </c>
      <c r="AMR121">
        <v>0.38626168599999999</v>
      </c>
      <c r="AMS121">
        <v>0.38427867399999999</v>
      </c>
      <c r="AMT121">
        <v>0.38226064399999998</v>
      </c>
      <c r="AMU121">
        <v>0.379858847</v>
      </c>
      <c r="AMV121">
        <v>0.37745528699999997</v>
      </c>
      <c r="AMW121">
        <v>0.37493133200000001</v>
      </c>
      <c r="AMX121">
        <v>0.37239254399999999</v>
      </c>
      <c r="AMY121">
        <v>0.369305883</v>
      </c>
      <c r="AMZ121">
        <v>0.366152017</v>
      </c>
      <c r="ANA121">
        <v>0.36282541600000001</v>
      </c>
      <c r="ANB121">
        <v>0.35947041000000002</v>
      </c>
      <c r="ANC121">
        <v>0.35560777599999999</v>
      </c>
      <c r="AND121">
        <v>0.35149244899999998</v>
      </c>
      <c r="ANE121">
        <v>0.34715273899999999</v>
      </c>
      <c r="ANF121">
        <v>0.342743305</v>
      </c>
      <c r="ANG121">
        <v>0.33791908399999998</v>
      </c>
      <c r="ANH121">
        <v>0.33279707200000003</v>
      </c>
      <c r="ANI121">
        <v>0.32751825899999998</v>
      </c>
      <c r="ANJ121">
        <v>0.32211199699999998</v>
      </c>
      <c r="ANK121">
        <v>0.31651438799999998</v>
      </c>
      <c r="ANL121">
        <v>0.310526996</v>
      </c>
      <c r="ANM121">
        <v>0.30445237200000003</v>
      </c>
      <c r="ANN121">
        <v>0.29832124999999998</v>
      </c>
      <c r="ANO121">
        <v>0.29212591500000001</v>
      </c>
      <c r="ANP121">
        <v>0.28575595500000001</v>
      </c>
      <c r="ANQ121">
        <v>0.27939909600000001</v>
      </c>
      <c r="ANR121">
        <v>0.27298133099999999</v>
      </c>
      <c r="ANS121">
        <v>0.26663051900000001</v>
      </c>
      <c r="ANT121">
        <v>0.26018719699999998</v>
      </c>
      <c r="ANU121">
        <v>0.25378193399999999</v>
      </c>
      <c r="ANV121">
        <v>0.247742565</v>
      </c>
      <c r="ANW121">
        <v>0.24175221399999999</v>
      </c>
      <c r="ANX121">
        <v>0.23575575400000001</v>
      </c>
      <c r="ANY121">
        <v>0.22982456100000001</v>
      </c>
      <c r="ANZ121">
        <v>0.22448446499999999</v>
      </c>
      <c r="AOA121">
        <v>0.21925566199999999</v>
      </c>
      <c r="AOB121">
        <v>0.21419853899999999</v>
      </c>
      <c r="AOC121">
        <v>0.209155227</v>
      </c>
      <c r="AOD121">
        <v>0.204641458</v>
      </c>
      <c r="AOE121">
        <v>0.200268272</v>
      </c>
      <c r="AOF121">
        <v>0.19614321300000001</v>
      </c>
      <c r="AOG121">
        <v>0.19211966999999999</v>
      </c>
      <c r="AOH121">
        <v>0.18852533699999999</v>
      </c>
      <c r="AOI121">
        <v>0.18508626</v>
      </c>
      <c r="AOJ121">
        <v>0.181924065</v>
      </c>
      <c r="AOK121">
        <v>0.178846647</v>
      </c>
      <c r="AOL121">
        <v>0.176073431</v>
      </c>
      <c r="AOM121">
        <v>0.173545428</v>
      </c>
      <c r="AON121">
        <v>0.17115329900000001</v>
      </c>
      <c r="AOO121">
        <v>0.168871521</v>
      </c>
      <c r="AOP121">
        <v>0.16678900999999999</v>
      </c>
      <c r="AOQ121">
        <v>0.16490597100000001</v>
      </c>
      <c r="AOR121">
        <v>0.16317079000000001</v>
      </c>
      <c r="AOS121">
        <v>0.161554475</v>
      </c>
      <c r="AOT121">
        <v>0.16001156999999999</v>
      </c>
      <c r="AOU121">
        <v>0.15866459499999999</v>
      </c>
      <c r="AOV121">
        <v>0.157389106</v>
      </c>
      <c r="AOW121">
        <v>0.15617888699999999</v>
      </c>
      <c r="AOX121">
        <v>0.155028313</v>
      </c>
      <c r="AOY121">
        <v>0.15410560300000001</v>
      </c>
      <c r="AOZ121">
        <v>0.15321827499999999</v>
      </c>
      <c r="APA121">
        <v>0.152399536</v>
      </c>
      <c r="APB121">
        <v>0.151610463</v>
      </c>
      <c r="APC121">
        <v>0.15098576499999999</v>
      </c>
      <c r="APD121">
        <v>0.150370751</v>
      </c>
      <c r="APE121">
        <v>0.14979631400000001</v>
      </c>
      <c r="APF121">
        <v>0.14924929200000001</v>
      </c>
      <c r="APG121">
        <v>0.148852441</v>
      </c>
      <c r="APH121">
        <v>0.14846574600000001</v>
      </c>
      <c r="API121">
        <v>0.14811617999999999</v>
      </c>
      <c r="APJ121">
        <v>0.14779135299999999</v>
      </c>
      <c r="APK121">
        <v>0.14758966000000001</v>
      </c>
      <c r="APL121">
        <v>0.14738907000000001</v>
      </c>
      <c r="APM121">
        <v>0.14717492200000001</v>
      </c>
      <c r="APN121">
        <v>0.14697888100000001</v>
      </c>
      <c r="APO121">
        <v>0.14693905900000001</v>
      </c>
      <c r="APP121">
        <v>0.146903962</v>
      </c>
      <c r="APQ121">
        <v>0.146837828</v>
      </c>
      <c r="APR121">
        <v>0.14681129500000001</v>
      </c>
      <c r="APS121">
        <v>0.14683842599999999</v>
      </c>
      <c r="APT121">
        <v>0.14681962500000001</v>
      </c>
      <c r="APU121">
        <v>0.14687092600000001</v>
      </c>
      <c r="APV121">
        <v>0.147031364</v>
      </c>
      <c r="APW121">
        <v>0.14714612199999999</v>
      </c>
      <c r="APX121">
        <v>0.14715368000000001</v>
      </c>
      <c r="APY121">
        <v>0.14724319699999999</v>
      </c>
      <c r="APZ121">
        <v>0.147475879</v>
      </c>
      <c r="AQA121">
        <v>0.147741438</v>
      </c>
      <c r="AQB121">
        <v>0.14793911500000001</v>
      </c>
      <c r="AQC121">
        <v>0.148159767</v>
      </c>
      <c r="AQD121">
        <v>0.14849904899999999</v>
      </c>
      <c r="AQE121">
        <v>0.148867053</v>
      </c>
      <c r="AQF121">
        <v>0.149184764</v>
      </c>
      <c r="AQG121">
        <v>0.14954420199999999</v>
      </c>
      <c r="AQH121">
        <v>0.15007788799999999</v>
      </c>
      <c r="AQI121">
        <v>0.15065951999999999</v>
      </c>
      <c r="AQJ121">
        <v>0.15117234099999999</v>
      </c>
      <c r="AQK121">
        <v>0.15170840399999999</v>
      </c>
      <c r="AQL121">
        <v>0.15243356299999999</v>
      </c>
      <c r="AQM121">
        <v>0.153195568</v>
      </c>
      <c r="AQN121">
        <v>0.15392987599999999</v>
      </c>
      <c r="AQO121">
        <v>0.154671804</v>
      </c>
      <c r="AQP121">
        <v>0.15562274800000001</v>
      </c>
      <c r="AQQ121">
        <v>0.15661903999999999</v>
      </c>
      <c r="AQR121">
        <v>0.15754786000000001</v>
      </c>
      <c r="AQS121">
        <v>0.158475216</v>
      </c>
      <c r="AQT121">
        <v>0.15958573000000001</v>
      </c>
      <c r="AQU121">
        <v>0.160725864</v>
      </c>
      <c r="AQV121">
        <v>0.161845937</v>
      </c>
      <c r="AQW121">
        <v>0.16297309700000001</v>
      </c>
      <c r="AQX121">
        <v>0.164252757</v>
      </c>
      <c r="AQY121">
        <v>0.165556918</v>
      </c>
      <c r="AQZ121">
        <v>0.16681792000000001</v>
      </c>
      <c r="ARA121">
        <v>0.168070419</v>
      </c>
      <c r="ARB121">
        <v>0.169383854</v>
      </c>
      <c r="ARC121">
        <v>0.17072306700000001</v>
      </c>
      <c r="ARD121">
        <v>0.17205491000000001</v>
      </c>
      <c r="ARE121">
        <v>0.173365874</v>
      </c>
      <c r="ARF121">
        <v>0.17473450099999999</v>
      </c>
      <c r="ARG121">
        <v>0.17614501199999999</v>
      </c>
      <c r="ARH121">
        <v>0.17754451700000001</v>
      </c>
      <c r="ARI121">
        <v>0.17892471700000001</v>
      </c>
      <c r="ARJ121">
        <v>0.18035514699999999</v>
      </c>
      <c r="ARK121">
        <v>0.18179753000000001</v>
      </c>
      <c r="ARL121">
        <v>0.18324532800000001</v>
      </c>
      <c r="ARM121">
        <v>0.184703864</v>
      </c>
      <c r="ARN121">
        <v>0.18614731700000001</v>
      </c>
      <c r="ARO121">
        <v>0.18760035899999999</v>
      </c>
      <c r="ARP121">
        <v>0.189078044</v>
      </c>
      <c r="ARQ121">
        <v>0.19055983800000001</v>
      </c>
      <c r="ARR121">
        <v>0.192109797</v>
      </c>
      <c r="ARS121">
        <v>0.19367805299999999</v>
      </c>
      <c r="ART121">
        <v>0.19518291600000001</v>
      </c>
      <c r="ARU121">
        <v>0.19667464700000001</v>
      </c>
      <c r="ARV121">
        <v>0.19819519199999999</v>
      </c>
      <c r="ARW121">
        <v>0.199722494</v>
      </c>
      <c r="ARX121">
        <v>0.201246014</v>
      </c>
      <c r="ARY121">
        <v>0.20277803999999999</v>
      </c>
      <c r="ARZ121">
        <v>0.20433231399999999</v>
      </c>
      <c r="ASA121">
        <v>0.20586895199999999</v>
      </c>
      <c r="ASB121">
        <v>0.20734570799999999</v>
      </c>
      <c r="ASC121">
        <v>0.20880306400000001</v>
      </c>
      <c r="ASD121">
        <v>0.210343591</v>
      </c>
      <c r="ASE121">
        <v>0.21198905100000001</v>
      </c>
      <c r="ASF121">
        <v>0.21355447299999999</v>
      </c>
      <c r="ASG121">
        <v>0.21500348499999999</v>
      </c>
      <c r="ASH121">
        <v>0.21654013799999999</v>
      </c>
      <c r="ASI121">
        <v>0.218141588</v>
      </c>
      <c r="ASJ121">
        <v>0.21967721900000001</v>
      </c>
      <c r="ASK121">
        <v>0.221153187</v>
      </c>
      <c r="ASL121">
        <v>0.222635422</v>
      </c>
      <c r="ASM121">
        <v>0.224133891</v>
      </c>
      <c r="ASN121">
        <v>0.22561815800000001</v>
      </c>
      <c r="ASO121">
        <v>0.227111274</v>
      </c>
      <c r="ASP121">
        <v>0.228629851</v>
      </c>
      <c r="ASQ121">
        <v>0.23010180499999999</v>
      </c>
      <c r="ASR121">
        <v>0.23156892300000001</v>
      </c>
      <c r="ASS121">
        <v>0.233073266</v>
      </c>
      <c r="AST121">
        <v>0.234537677</v>
      </c>
      <c r="ASU121">
        <v>0.23592105699999999</v>
      </c>
      <c r="ASV121">
        <v>0.23736011600000001</v>
      </c>
      <c r="ASW121">
        <v>0.23883296700000001</v>
      </c>
      <c r="ASX121">
        <v>0.240244124</v>
      </c>
      <c r="ASY121">
        <v>0.24156081900000001</v>
      </c>
      <c r="ASZ121">
        <v>0.24296044999999999</v>
      </c>
      <c r="ATA121">
        <v>0.24452844000000001</v>
      </c>
      <c r="ATB121">
        <v>0.245985748</v>
      </c>
      <c r="ATC121">
        <v>0.24716646</v>
      </c>
      <c r="ATD121">
        <v>0.24843224799999999</v>
      </c>
      <c r="ATE121">
        <v>0.249956762</v>
      </c>
      <c r="ATF121">
        <v>0.25144302800000001</v>
      </c>
      <c r="ATG121">
        <v>0.25267039499999999</v>
      </c>
      <c r="ATH121">
        <v>0.25389433099999997</v>
      </c>
      <c r="ATI121">
        <v>0.25526497199999998</v>
      </c>
      <c r="ATJ121">
        <v>0.256639913</v>
      </c>
      <c r="ATK121">
        <v>0.25790522900000001</v>
      </c>
      <c r="ATL121">
        <v>0.259162483</v>
      </c>
      <c r="ATM121">
        <v>0.260448032</v>
      </c>
      <c r="ATN121">
        <v>0.261747864</v>
      </c>
      <c r="ATO121">
        <v>0.26301727400000002</v>
      </c>
      <c r="ATP121">
        <v>0.26426471800000001</v>
      </c>
      <c r="ATQ121">
        <v>0.26552094900000001</v>
      </c>
      <c r="ATR121">
        <v>0.26678738200000002</v>
      </c>
      <c r="ATS121">
        <v>0.267993539</v>
      </c>
      <c r="ATT121">
        <v>0.26918999700000001</v>
      </c>
      <c r="ATU121">
        <v>0.270384124</v>
      </c>
      <c r="ATV121">
        <v>0.27157894399999999</v>
      </c>
      <c r="ATW121">
        <v>0.27276702600000002</v>
      </c>
      <c r="ATX121">
        <v>0.273953689</v>
      </c>
      <c r="ATY121">
        <v>0.27505655200000001</v>
      </c>
      <c r="ATZ121">
        <v>0.27612483599999998</v>
      </c>
      <c r="AUA121">
        <v>0.27720571599999999</v>
      </c>
      <c r="AUB121">
        <v>0.27832023099999997</v>
      </c>
      <c r="AUC121">
        <v>0.27939805699999998</v>
      </c>
      <c r="AUD121">
        <v>0.28043484899999999</v>
      </c>
      <c r="AUE121">
        <v>0.28139930200000002</v>
      </c>
      <c r="AUF121">
        <v>0.282378872</v>
      </c>
      <c r="AUG121">
        <v>0.28346384699999999</v>
      </c>
      <c r="AUH121">
        <v>0.28453827199999998</v>
      </c>
      <c r="AUI121">
        <v>0.28548272699999999</v>
      </c>
      <c r="AUJ121">
        <v>0.28646245599999998</v>
      </c>
      <c r="AUK121">
        <v>0.28753735200000002</v>
      </c>
      <c r="AUL121">
        <v>0.28855594200000001</v>
      </c>
      <c r="AUM121">
        <v>0.289461001</v>
      </c>
      <c r="AUN121">
        <v>0.29041695099999998</v>
      </c>
      <c r="AUO121">
        <v>0.29139280499999998</v>
      </c>
      <c r="AUP121">
        <v>0.29229222599999999</v>
      </c>
      <c r="AUQ121">
        <v>0.29317596499999998</v>
      </c>
      <c r="AUR121">
        <v>0.29417458800000001</v>
      </c>
      <c r="AUS121">
        <v>0.29518102099999999</v>
      </c>
      <c r="AUT121">
        <v>0.29606022399999998</v>
      </c>
      <c r="AUU121">
        <v>0.29687216100000002</v>
      </c>
      <c r="AUV121">
        <v>0.29775898499999998</v>
      </c>
      <c r="AUW121">
        <v>0.29867834199999999</v>
      </c>
      <c r="AUX121">
        <v>0.29955168799999998</v>
      </c>
      <c r="AUY121">
        <v>0.30037574900000003</v>
      </c>
      <c r="AUZ121">
        <v>0.30123086100000002</v>
      </c>
      <c r="AVA121">
        <v>0.30206166099999998</v>
      </c>
      <c r="AVB121">
        <v>0.30285986599999998</v>
      </c>
      <c r="AVC121">
        <v>0.30370953099999998</v>
      </c>
      <c r="AVD121">
        <v>0.30457009099999999</v>
      </c>
      <c r="AVE121">
        <v>0.30535859700000001</v>
      </c>
      <c r="AVF121">
        <v>0.306140992</v>
      </c>
      <c r="AVG121">
        <v>0.30695761999999999</v>
      </c>
      <c r="AVH121">
        <v>0.30777790300000002</v>
      </c>
      <c r="AVI121">
        <v>0.30855362200000003</v>
      </c>
      <c r="AVJ121">
        <v>0.30933680600000002</v>
      </c>
      <c r="AVK121">
        <v>0.31013312199999998</v>
      </c>
      <c r="AVL121">
        <v>0.31088736300000003</v>
      </c>
      <c r="AVM121">
        <v>0.31163899099999998</v>
      </c>
      <c r="AVN121">
        <v>0.31243052100000002</v>
      </c>
      <c r="AVO121">
        <v>0.31316211999999999</v>
      </c>
      <c r="AVP121">
        <v>0.31383463900000003</v>
      </c>
      <c r="AVQ121">
        <v>0.31452085800000001</v>
      </c>
      <c r="AVR121">
        <v>0.31525308699999999</v>
      </c>
      <c r="AVS121">
        <v>0.31598389799999999</v>
      </c>
      <c r="AVT121">
        <v>0.31667140799999999</v>
      </c>
      <c r="AVU121">
        <v>0.31733706299999997</v>
      </c>
      <c r="AVV121">
        <v>0.318045735</v>
      </c>
      <c r="AVW121">
        <v>0.318738409</v>
      </c>
      <c r="AVX121">
        <v>0.319360541</v>
      </c>
      <c r="AVY121">
        <v>0.31997089400000001</v>
      </c>
      <c r="AVZ121">
        <v>0.32064231199999998</v>
      </c>
      <c r="AWA121">
        <v>0.32132916</v>
      </c>
      <c r="AWB121">
        <v>0.32194911900000001</v>
      </c>
      <c r="AWC121">
        <v>0.32249403100000001</v>
      </c>
      <c r="AWD121">
        <v>0.32308268600000001</v>
      </c>
      <c r="AWE121">
        <v>0.32374367900000001</v>
      </c>
      <c r="AWF121">
        <v>0.32437966699999998</v>
      </c>
      <c r="AWG121">
        <v>0.32489384399999999</v>
      </c>
      <c r="AWH121">
        <v>0.32540864899999999</v>
      </c>
      <c r="AWI121">
        <v>0.32603556700000003</v>
      </c>
      <c r="AWJ121">
        <v>0.32663524500000002</v>
      </c>
      <c r="AWK121">
        <v>0.32701280700000002</v>
      </c>
      <c r="AWL121">
        <v>0.32738088999999998</v>
      </c>
      <c r="AWM121">
        <v>0.32799278700000001</v>
      </c>
      <c r="AWN121">
        <v>0.32863277400000002</v>
      </c>
      <c r="AWO121">
        <v>0.329022492</v>
      </c>
      <c r="AWP121">
        <v>0.32936346</v>
      </c>
      <c r="AWQ121">
        <v>0.32993350300000002</v>
      </c>
      <c r="AWR121">
        <v>0.33054010900000003</v>
      </c>
      <c r="AWS121">
        <v>0.33091319899999999</v>
      </c>
      <c r="AWT121">
        <v>0.33125879600000002</v>
      </c>
      <c r="AWU121">
        <v>0.33175933600000002</v>
      </c>
      <c r="AWV121">
        <v>0.33224548300000001</v>
      </c>
      <c r="AWW121">
        <v>0.33261567600000003</v>
      </c>
      <c r="AWX121">
        <v>0.333037201</v>
      </c>
      <c r="AWY121">
        <v>0.33346389199999998</v>
      </c>
      <c r="AWZ121">
        <v>0.33379714399999999</v>
      </c>
      <c r="AXA121">
        <v>0.334169981</v>
      </c>
      <c r="AXB121">
        <v>0.33462734599999999</v>
      </c>
      <c r="AXC121">
        <v>0.33492330999999997</v>
      </c>
      <c r="AXD121">
        <v>0.33511412200000001</v>
      </c>
      <c r="AXE121">
        <v>0.33548919700000002</v>
      </c>
      <c r="AXF121">
        <v>0.33594952</v>
      </c>
      <c r="AXG121">
        <v>0.33625770500000002</v>
      </c>
      <c r="AXH121">
        <v>0.33653146699999997</v>
      </c>
      <c r="AXI121">
        <v>0.33689306299999999</v>
      </c>
      <c r="AXJ121">
        <v>0.33721519900000002</v>
      </c>
      <c r="AXK121">
        <v>0.33739612200000002</v>
      </c>
      <c r="AXL121">
        <v>0.33765344600000002</v>
      </c>
      <c r="AXM121">
        <v>0.33801415899999998</v>
      </c>
      <c r="AXN121">
        <v>0.33827044499999998</v>
      </c>
      <c r="AXO121">
        <v>0.338365362</v>
      </c>
      <c r="AXP121">
        <v>0.33853038200000002</v>
      </c>
      <c r="AXQ121">
        <v>0.33889556799999998</v>
      </c>
      <c r="AXR121">
        <v>0.33920390900000003</v>
      </c>
      <c r="AXS121">
        <v>0.33915657700000001</v>
      </c>
      <c r="AXT121">
        <v>0.33911028300000001</v>
      </c>
      <c r="AXU121">
        <v>0.33933041400000002</v>
      </c>
      <c r="AXV121">
        <v>0.33953845199999999</v>
      </c>
      <c r="AXW121">
        <v>0.339391163</v>
      </c>
      <c r="AXX121">
        <v>0.33924522699999998</v>
      </c>
      <c r="AXY121">
        <v>0.33942844999999999</v>
      </c>
      <c r="AXZ121">
        <v>0.33961271100000001</v>
      </c>
      <c r="AYA121">
        <v>0.33950047300000002</v>
      </c>
      <c r="AYB121">
        <v>0.33937440899999999</v>
      </c>
      <c r="AYC121">
        <v>0.33939780800000002</v>
      </c>
      <c r="AYD121">
        <v>0.33939236</v>
      </c>
      <c r="AYE121">
        <v>0.339292969</v>
      </c>
      <c r="AYF121">
        <v>0.33924610999999999</v>
      </c>
      <c r="AYG121">
        <v>0.33923392200000002</v>
      </c>
      <c r="AYH121">
        <v>0.33914187000000001</v>
      </c>
      <c r="AYI121">
        <v>0.33891704499999997</v>
      </c>
      <c r="AYJ121">
        <v>0.33873709899999999</v>
      </c>
      <c r="AYK121">
        <v>0.33860420099999999</v>
      </c>
      <c r="AYL121">
        <v>0.33840844399999997</v>
      </c>
      <c r="AYM121">
        <v>0.33813471299999998</v>
      </c>
      <c r="AYN121">
        <v>0.33790009399999998</v>
      </c>
      <c r="AYO121">
        <v>0.33762393800000001</v>
      </c>
      <c r="AYP121">
        <v>0.33730281000000001</v>
      </c>
      <c r="AYQ121">
        <v>0.33696243999999997</v>
      </c>
      <c r="AYR121">
        <v>0.33662210199999998</v>
      </c>
      <c r="AYS121">
        <v>0.33622750299999998</v>
      </c>
      <c r="AYT121">
        <v>0.33582197600000002</v>
      </c>
      <c r="AYU121">
        <v>0.33538309900000002</v>
      </c>
      <c r="AYV121">
        <v>0.33493039600000002</v>
      </c>
      <c r="AYW121">
        <v>0.33447848099999999</v>
      </c>
      <c r="AYX121">
        <v>0.33404694099999999</v>
      </c>
      <c r="AYY121">
        <v>0.333622423</v>
      </c>
      <c r="AYZ121">
        <v>0.33315684099999998</v>
      </c>
      <c r="AZA121">
        <v>0.33268735300000002</v>
      </c>
      <c r="AZB121">
        <v>0.33227792099999998</v>
      </c>
      <c r="AZC121">
        <v>0.331915507</v>
      </c>
      <c r="AZD121">
        <v>0.33147111699999998</v>
      </c>
      <c r="AZE121">
        <v>0.330932</v>
      </c>
      <c r="AZF121">
        <v>0.330464339</v>
      </c>
      <c r="AZG121">
        <v>0.33005868500000002</v>
      </c>
      <c r="AZH121">
        <v>0.32962793299999998</v>
      </c>
      <c r="AZI121">
        <v>0.32919872300000003</v>
      </c>
      <c r="AZJ121">
        <v>0.32877521399999998</v>
      </c>
      <c r="AZK121">
        <v>0.32840647000000001</v>
      </c>
      <c r="AZL121">
        <v>0.32801832600000003</v>
      </c>
      <c r="AZM121">
        <v>0.32761320900000002</v>
      </c>
      <c r="AZN121">
        <v>0.32722273499999999</v>
      </c>
      <c r="AZO121">
        <v>0.32676228600000001</v>
      </c>
      <c r="AZP121">
        <v>0.326277492</v>
      </c>
      <c r="AZQ121">
        <v>0.32580913700000003</v>
      </c>
      <c r="AZR121">
        <v>0.32537139300000001</v>
      </c>
      <c r="AZS121">
        <v>0.32499587800000002</v>
      </c>
      <c r="AZT121">
        <v>0.32464083399999999</v>
      </c>
      <c r="AZU121">
        <v>0.32427631000000001</v>
      </c>
      <c r="AZV121">
        <v>0.32382193799999998</v>
      </c>
      <c r="AZW121">
        <v>0.323306912</v>
      </c>
      <c r="AZX121">
        <v>0.322900409</v>
      </c>
      <c r="AZY121">
        <v>0.322572258</v>
      </c>
      <c r="AZZ121">
        <v>0.32210339900000001</v>
      </c>
      <c r="BAA121">
        <v>0.32156888</v>
      </c>
      <c r="BAB121">
        <v>0.32119503399999999</v>
      </c>
      <c r="BAC121">
        <v>0.320823582</v>
      </c>
      <c r="BAD121">
        <v>0.32028153500000001</v>
      </c>
      <c r="BAE121">
        <v>0.31975832100000001</v>
      </c>
      <c r="BAF121">
        <v>0.31938844300000002</v>
      </c>
      <c r="BAG121">
        <v>0.318992993</v>
      </c>
      <c r="BAH121">
        <v>0.31839536299999999</v>
      </c>
      <c r="BAI121">
        <v>0.31777367200000001</v>
      </c>
      <c r="BAJ121">
        <v>0.31741151000000001</v>
      </c>
      <c r="BAK121">
        <v>0.31711611200000001</v>
      </c>
      <c r="BAL121">
        <v>0.31647133799999999</v>
      </c>
      <c r="BAM121">
        <v>0.31571873299999997</v>
      </c>
      <c r="BAN121">
        <v>0.31535600400000002</v>
      </c>
      <c r="BAO121">
        <v>0.31509764099999998</v>
      </c>
      <c r="BAP121">
        <v>0.314481807</v>
      </c>
      <c r="BAQ121">
        <v>0.313767403</v>
      </c>
      <c r="BAR121">
        <v>0.31325719499999999</v>
      </c>
      <c r="BAS121">
        <v>0.31279180099999998</v>
      </c>
      <c r="BAT121">
        <v>0.31221577499999997</v>
      </c>
      <c r="BAU121">
        <v>0.31164277099999999</v>
      </c>
      <c r="BAV121">
        <v>0.31104281</v>
      </c>
      <c r="BAW121">
        <v>0.31036525199999998</v>
      </c>
      <c r="BAX121">
        <v>0.30982478000000002</v>
      </c>
      <c r="BAY121">
        <v>0.30938117900000001</v>
      </c>
      <c r="BAZ121">
        <v>0.30876767599999999</v>
      </c>
      <c r="BBA121">
        <v>0.30807685899999998</v>
      </c>
      <c r="BBB121">
        <v>0.30744464999999999</v>
      </c>
      <c r="BBC121">
        <v>0.30684963300000001</v>
      </c>
      <c r="BBD121">
        <v>0.30630922399999999</v>
      </c>
      <c r="BBE121">
        <v>0.305723152</v>
      </c>
      <c r="BBF121">
        <v>0.30489745400000001</v>
      </c>
      <c r="BBG121">
        <v>0.30407726600000001</v>
      </c>
      <c r="BBH121">
        <v>0.30342216300000002</v>
      </c>
      <c r="BBI121">
        <v>0.30278664700000002</v>
      </c>
      <c r="BBJ121">
        <v>0.30214524199999998</v>
      </c>
      <c r="BBK121">
        <v>0.30146349500000003</v>
      </c>
      <c r="BBL121">
        <v>0.300654802</v>
      </c>
      <c r="BBM121">
        <v>0.29987190200000002</v>
      </c>
      <c r="BBN121">
        <v>0.29927389399999998</v>
      </c>
      <c r="BBO121">
        <v>0.29866902000000001</v>
      </c>
      <c r="BBP121">
        <v>0.29788410500000001</v>
      </c>
      <c r="BBQ121">
        <v>0.29707254700000002</v>
      </c>
      <c r="BBR121">
        <v>0.29635023799999999</v>
      </c>
      <c r="BBS121">
        <v>0.29566241300000001</v>
      </c>
      <c r="BBT121">
        <v>0.29501338700000002</v>
      </c>
      <c r="BBU121">
        <v>0.29430310900000001</v>
      </c>
      <c r="BBV121">
        <v>0.29347120599999998</v>
      </c>
      <c r="BBW121">
        <v>0.292805331</v>
      </c>
      <c r="BBX121">
        <v>0.29231332700000001</v>
      </c>
      <c r="BBY121">
        <v>0.29163957899999998</v>
      </c>
      <c r="BBZ121">
        <v>0.29081954900000001</v>
      </c>
      <c r="BCA121">
        <v>0.29024619899999998</v>
      </c>
      <c r="BCB121">
        <v>0.289826627</v>
      </c>
      <c r="BCC121">
        <v>0.28912327700000001</v>
      </c>
      <c r="BCD121">
        <v>0.28831354399999998</v>
      </c>
      <c r="BCE121">
        <v>0.287814611</v>
      </c>
      <c r="BCF121">
        <v>0.28738294599999997</v>
      </c>
      <c r="BCG121">
        <v>0.28687336699999999</v>
      </c>
      <c r="BCH121">
        <v>0.28637865400000001</v>
      </c>
      <c r="BCI121">
        <v>0.28591785800000002</v>
      </c>
      <c r="BCJ121">
        <v>0.28541234199999999</v>
      </c>
      <c r="BCK121">
        <v>0.28495409700000002</v>
      </c>
      <c r="BCL121">
        <v>0.28455008199999998</v>
      </c>
      <c r="BCM121">
        <v>0.284190785</v>
      </c>
      <c r="BCN121">
        <v>0.28384616400000001</v>
      </c>
      <c r="BCO121">
        <v>0.28351303799999999</v>
      </c>
      <c r="BCP121">
        <v>0.283111856</v>
      </c>
      <c r="BCQ121">
        <v>0.28274685999999999</v>
      </c>
      <c r="BCR121">
        <v>0.28247523800000002</v>
      </c>
      <c r="BCS121">
        <v>0.28236425999999998</v>
      </c>
      <c r="BCT121">
        <v>0.28219530399999998</v>
      </c>
      <c r="BCU121">
        <v>0.28173954499999998</v>
      </c>
      <c r="BCV121">
        <v>0.28137565199999998</v>
      </c>
      <c r="BCW121">
        <v>0.28145252399999998</v>
      </c>
      <c r="BCX121">
        <v>0.28147157699999997</v>
      </c>
      <c r="BCY121">
        <v>0.28132312199999998</v>
      </c>
      <c r="BCZ121">
        <v>0.28118745299999998</v>
      </c>
      <c r="BDA121">
        <v>0.280984768</v>
      </c>
      <c r="BDB121">
        <v>0.280878513</v>
      </c>
      <c r="BDC121">
        <v>0.28103008600000001</v>
      </c>
      <c r="BDD121">
        <v>0.28112147700000001</v>
      </c>
      <c r="BDE121">
        <v>0.28105191000000002</v>
      </c>
      <c r="BDF121">
        <v>0.28095072500000001</v>
      </c>
      <c r="BDG121">
        <v>0.28085136599999999</v>
      </c>
      <c r="BDH121">
        <v>0.280877443</v>
      </c>
      <c r="BDI121">
        <v>0.28100583699999998</v>
      </c>
      <c r="BDJ121">
        <v>0.28107020700000002</v>
      </c>
      <c r="BDK121">
        <v>0.281070553</v>
      </c>
      <c r="BDL121">
        <v>0.28113184499999999</v>
      </c>
      <c r="BDM121">
        <v>0.28132820800000002</v>
      </c>
      <c r="BDN121">
        <v>0.28151387700000002</v>
      </c>
      <c r="BDO121">
        <v>0.28151214800000002</v>
      </c>
      <c r="BDP121">
        <v>0.28135009500000002</v>
      </c>
      <c r="BDQ121">
        <v>0.28131679199999998</v>
      </c>
      <c r="BDR121">
        <v>0.28154982299999998</v>
      </c>
      <c r="BDS121">
        <v>0.28177451999999997</v>
      </c>
      <c r="BDT121">
        <v>0.28166570899999999</v>
      </c>
      <c r="BDU121">
        <v>0.28157897500000001</v>
      </c>
      <c r="BDV121">
        <v>0.28154035599999999</v>
      </c>
      <c r="BDW121">
        <v>0.28152683299999998</v>
      </c>
      <c r="BDX121">
        <v>0.28157196200000001</v>
      </c>
      <c r="BDY121">
        <v>0.28168624399999997</v>
      </c>
      <c r="BDZ121">
        <v>0.28177807300000002</v>
      </c>
      <c r="BEA121">
        <v>0.28172096299999999</v>
      </c>
      <c r="BEB121">
        <v>0.28166451399999998</v>
      </c>
      <c r="BEC121">
        <v>0.28149585700000002</v>
      </c>
      <c r="BED121">
        <v>0.28129993599999997</v>
      </c>
      <c r="BEE121">
        <v>0.28121974300000002</v>
      </c>
      <c r="BEF121">
        <v>0.28125619200000002</v>
      </c>
      <c r="BEG121">
        <v>0.28115285200000001</v>
      </c>
      <c r="BEH121">
        <v>0.280762079</v>
      </c>
      <c r="BEI121">
        <v>0.28038161900000003</v>
      </c>
      <c r="BEJ121">
        <v>0.28015368299999999</v>
      </c>
      <c r="BEK121">
        <v>0.27992668999999998</v>
      </c>
      <c r="BEL121">
        <v>0.27955465800000001</v>
      </c>
      <c r="BEM121">
        <v>0.279169481</v>
      </c>
      <c r="BEN121">
        <v>0.278821131</v>
      </c>
      <c r="BEO121">
        <v>0.278481176</v>
      </c>
      <c r="BEP121">
        <v>0.27801052300000001</v>
      </c>
      <c r="BEQ121">
        <v>0.27741822900000002</v>
      </c>
      <c r="BER121">
        <v>0.276831942</v>
      </c>
      <c r="BES121">
        <v>0.27621637599999999</v>
      </c>
      <c r="BET121">
        <v>0.27560074699999998</v>
      </c>
      <c r="BEU121">
        <v>0.27482753199999999</v>
      </c>
      <c r="BEV121">
        <v>0.27405346800000002</v>
      </c>
      <c r="BEW121">
        <v>0.27303624599999998</v>
      </c>
      <c r="BEX121">
        <v>0.27196049999999999</v>
      </c>
      <c r="BEY121">
        <v>0.27090975499999997</v>
      </c>
      <c r="BEZ121">
        <v>0.26987331799999997</v>
      </c>
      <c r="BFA121">
        <v>0.26871917099999998</v>
      </c>
      <c r="BFB121">
        <v>0.26726346899999998</v>
      </c>
      <c r="BFC121">
        <v>0.265794904</v>
      </c>
      <c r="BFD121">
        <v>0.26412412699999999</v>
      </c>
      <c r="BFE121">
        <v>0.26246721899999997</v>
      </c>
      <c r="BFF121">
        <v>0.260583868</v>
      </c>
      <c r="BFG121">
        <v>0.25866007600000002</v>
      </c>
      <c r="BFH121">
        <v>0.256468786</v>
      </c>
      <c r="BFI121">
        <v>0.25411195199999997</v>
      </c>
      <c r="BFJ121">
        <v>0.25168437599999999</v>
      </c>
      <c r="BFK121">
        <v>0.24914894800000001</v>
      </c>
      <c r="BFL121">
        <v>0.24656457200000001</v>
      </c>
      <c r="BFM121">
        <v>0.243570285</v>
      </c>
      <c r="BFN121">
        <v>0.24059598300000001</v>
      </c>
      <c r="BFO121">
        <v>0.23731624200000001</v>
      </c>
      <c r="BFP121">
        <v>0.23403401500000001</v>
      </c>
      <c r="BFQ121">
        <v>0.23040617299999999</v>
      </c>
      <c r="BFR121">
        <v>0.226637696</v>
      </c>
      <c r="BFS121">
        <v>0.22265890899999999</v>
      </c>
      <c r="BFT121">
        <v>0.21842426000000001</v>
      </c>
      <c r="BFU121">
        <v>0.214087735</v>
      </c>
      <c r="BFV121">
        <v>0.20944907199999999</v>
      </c>
      <c r="BFW121">
        <v>0.20480589599999999</v>
      </c>
      <c r="BFX121">
        <v>0.19966091899999999</v>
      </c>
      <c r="BFY121">
        <v>0.194524635</v>
      </c>
      <c r="BFZ121">
        <v>0.18918397200000001</v>
      </c>
      <c r="BGA121">
        <v>0.18380373</v>
      </c>
      <c r="BGB121">
        <v>0.17819885399999999</v>
      </c>
      <c r="BGC121">
        <v>0.17244562199999999</v>
      </c>
      <c r="BGD121">
        <v>0.16665911799999999</v>
      </c>
      <c r="BGE121">
        <v>0.16079275100000001</v>
      </c>
      <c r="BGF121">
        <v>0.154886052</v>
      </c>
      <c r="BGG121">
        <v>0.14859571699999999</v>
      </c>
      <c r="BGH121">
        <v>0.14234279</v>
      </c>
      <c r="BGI121">
        <v>0.13650573199999999</v>
      </c>
      <c r="BGJ121">
        <v>0.13072767199999999</v>
      </c>
      <c r="BGK121">
        <v>0.124841972</v>
      </c>
      <c r="BGL121">
        <v>0.118916907</v>
      </c>
      <c r="BGM121">
        <v>0.11322811200000001</v>
      </c>
      <c r="BGN121">
        <v>0.10778188399999999</v>
      </c>
      <c r="BGO121">
        <v>0.102356764</v>
      </c>
      <c r="BGP121">
        <v>9.7080641999999995E-2</v>
      </c>
      <c r="BGQ121">
        <v>9.1801843999999994E-2</v>
      </c>
      <c r="BGR121">
        <v>8.6950488000000006E-2</v>
      </c>
      <c r="BGS121">
        <v>8.2201977999999995E-2</v>
      </c>
      <c r="BGT121">
        <v>7.8045006E-2</v>
      </c>
      <c r="BGU121">
        <v>7.4076750999999996E-2</v>
      </c>
      <c r="BGV121">
        <v>7.0172419999999999E-2</v>
      </c>
      <c r="BGW121">
        <v>6.6373612999999998E-2</v>
      </c>
      <c r="BGX121">
        <v>6.2891372000000001E-2</v>
      </c>
      <c r="BGY121">
        <v>5.9936744E-2</v>
      </c>
      <c r="BGZ121">
        <v>5.7087638000000003E-2</v>
      </c>
      <c r="BHA121">
        <v>5.4555100000000002E-2</v>
      </c>
      <c r="BHB121">
        <v>5.2022561000000002E-2</v>
      </c>
      <c r="BHC121">
        <v>4.9912113000000001E-2</v>
      </c>
      <c r="BHD121">
        <v>4.7801664000000001E-2</v>
      </c>
      <c r="BHE121">
        <v>4.590226E-2</v>
      </c>
      <c r="BHF121">
        <v>4.4213901E-2</v>
      </c>
      <c r="BHG121">
        <v>4.2736586999999999E-2</v>
      </c>
      <c r="BHH121">
        <v>4.1553794999999998E-2</v>
      </c>
      <c r="BHI121">
        <v>4.0415092999999999E-2</v>
      </c>
      <c r="BHJ121">
        <v>3.9359868999999999E-2</v>
      </c>
      <c r="BHK121">
        <v>3.8410167000000002E-2</v>
      </c>
      <c r="BHL121">
        <v>3.7460464999999998E-2</v>
      </c>
      <c r="BHM121">
        <v>3.6510763000000002E-2</v>
      </c>
      <c r="BHN121">
        <v>3.6024104000000001E-2</v>
      </c>
      <c r="BHO121">
        <v>3.5561060999999998E-2</v>
      </c>
      <c r="BHP121">
        <v>3.5138970999999998E-2</v>
      </c>
      <c r="BHQ121">
        <v>3.4671503999999999E-2</v>
      </c>
      <c r="BHR121">
        <v>3.4189270000000001E-2</v>
      </c>
      <c r="BHS121">
        <v>3.3767180000000001E-2</v>
      </c>
      <c r="BHT121">
        <v>3.3450611999999998E-2</v>
      </c>
      <c r="BHU121">
        <v>3.3239567999999997E-2</v>
      </c>
      <c r="BHV121">
        <v>3.3028522999999997E-2</v>
      </c>
      <c r="BHW121">
        <v>3.2711955000000001E-2</v>
      </c>
      <c r="BHX121">
        <v>3.2395387999999997E-2</v>
      </c>
      <c r="BHY121">
        <v>3.2395387999999997E-2</v>
      </c>
      <c r="BHZ121">
        <v>3.2395387999999997E-2</v>
      </c>
      <c r="BIA121">
        <v>3.2289866E-2</v>
      </c>
      <c r="BIB121">
        <v>3.2078821E-2</v>
      </c>
      <c r="BIC121">
        <v>3.1996939000000002E-2</v>
      </c>
      <c r="BID121">
        <v>3.1973297999999997E-2</v>
      </c>
      <c r="BIE121">
        <v>3.1973297999999997E-2</v>
      </c>
      <c r="BIF121">
        <v>3.1973297999999997E-2</v>
      </c>
      <c r="BIG121">
        <v>3.1867776E-2</v>
      </c>
      <c r="BIH121">
        <v>3.1867776E-2</v>
      </c>
      <c r="BII121">
        <v>3.1933059E-2</v>
      </c>
      <c r="BIJ121">
        <v>3.2078821E-2</v>
      </c>
      <c r="BIK121">
        <v>3.2184342999999997E-2</v>
      </c>
      <c r="BIL121">
        <v>3.2184342999999997E-2</v>
      </c>
      <c r="BIM121">
        <v>3.2289866E-2</v>
      </c>
      <c r="BIN121">
        <v>3.2500911E-2</v>
      </c>
      <c r="BIO121">
        <v>3.2817477999999997E-2</v>
      </c>
      <c r="BIP121">
        <v>3.2983611000000003E-2</v>
      </c>
      <c r="BIQ121">
        <v>3.3028522999999997E-2</v>
      </c>
      <c r="BIR121">
        <v>3.3137079E-2</v>
      </c>
      <c r="BIS121">
        <v>3.3450611999999998E-2</v>
      </c>
      <c r="BIT121">
        <v>3.3767180000000001E-2</v>
      </c>
      <c r="BIU121">
        <v>3.3978225000000001E-2</v>
      </c>
      <c r="BIV121">
        <v>3.4189270000000001E-2</v>
      </c>
      <c r="BIW121">
        <v>3.4400314000000001E-2</v>
      </c>
      <c r="BIX121">
        <v>3.4611359000000001E-2</v>
      </c>
      <c r="BIY121">
        <v>3.4927926999999998E-2</v>
      </c>
      <c r="BIZ121">
        <v>3.5244494000000001E-2</v>
      </c>
      <c r="BJA121">
        <v>3.5561060999999998E-2</v>
      </c>
      <c r="BJB121">
        <v>3.5877628000000002E-2</v>
      </c>
      <c r="BJC121">
        <v>3.6088673000000002E-2</v>
      </c>
      <c r="BJD121">
        <v>3.6534280000000002E-2</v>
      </c>
      <c r="BJE121">
        <v>3.6932853000000002E-2</v>
      </c>
      <c r="BJF121">
        <v>3.7249419999999998E-2</v>
      </c>
      <c r="BJG121">
        <v>3.7565987000000002E-2</v>
      </c>
      <c r="BJH121">
        <v>3.7882554999999998E-2</v>
      </c>
      <c r="BJI121">
        <v>3.8304644999999998E-2</v>
      </c>
      <c r="BJJ121">
        <v>3.8726733999999999E-2</v>
      </c>
      <c r="BJK121">
        <v>3.9148823999999999E-2</v>
      </c>
      <c r="BJL121">
        <v>3.9465391000000002E-2</v>
      </c>
      <c r="BJM121">
        <v>3.9887481000000002E-2</v>
      </c>
      <c r="BJN121">
        <v>4.0309571000000002E-2</v>
      </c>
      <c r="BJO121">
        <v>4.0837182999999999E-2</v>
      </c>
      <c r="BJP121">
        <v>4.1259272999999999E-2</v>
      </c>
      <c r="BJQ121">
        <v>4.1786885000000003E-2</v>
      </c>
      <c r="BJR121">
        <v>4.2420020000000003E-2</v>
      </c>
      <c r="BJS121">
        <v>4.2842109000000003E-2</v>
      </c>
      <c r="BJT121">
        <v>4.3158676999999999E-2</v>
      </c>
      <c r="BJU121">
        <v>4.3686289000000003E-2</v>
      </c>
      <c r="BJV121">
        <v>4.4266239999999998E-2</v>
      </c>
      <c r="BJW121">
        <v>4.4741512999999997E-2</v>
      </c>
      <c r="BJX121">
        <v>4.5163602999999997E-2</v>
      </c>
      <c r="BJY121">
        <v>4.5691215E-2</v>
      </c>
      <c r="BJZ121">
        <v>4.632435E-2</v>
      </c>
      <c r="BKA121">
        <v>4.6957484000000001E-2</v>
      </c>
      <c r="BKB121">
        <v>4.7340621999999999E-2</v>
      </c>
      <c r="BKC121">
        <v>4.7696140999999997E-2</v>
      </c>
      <c r="BKD121">
        <v>4.8439878999999998E-2</v>
      </c>
      <c r="BKE121">
        <v>4.9173455999999997E-2</v>
      </c>
      <c r="BKF121">
        <v>4.9806589999999998E-2</v>
      </c>
      <c r="BKG121">
        <v>5.0334202000000001E-2</v>
      </c>
      <c r="BKH121">
        <v>5.0861814999999998E-2</v>
      </c>
      <c r="BKI121">
        <v>5.1389427000000001E-2</v>
      </c>
      <c r="BKJ121">
        <v>5.2010674E-2</v>
      </c>
      <c r="BKK121">
        <v>5.2621935000000002E-2</v>
      </c>
      <c r="BKL121">
        <v>5.3183307999999999E-2</v>
      </c>
      <c r="BKM121">
        <v>5.3921965000000002E-2</v>
      </c>
      <c r="BKN121">
        <v>5.4555100000000002E-2</v>
      </c>
      <c r="BKO121">
        <v>5.5082394E-2</v>
      </c>
      <c r="BKP121">
        <v>5.5610324000000003E-2</v>
      </c>
      <c r="BKQ121">
        <v>5.6348980999999999E-2</v>
      </c>
      <c r="BKR121">
        <v>5.7087638000000003E-2</v>
      </c>
      <c r="BKS121">
        <v>5.7826295E-2</v>
      </c>
      <c r="BKT121">
        <v>5.8564952000000003E-2</v>
      </c>
      <c r="BKU121">
        <v>5.9198087000000003E-2</v>
      </c>
      <c r="BKV121">
        <v>5.9831222000000003E-2</v>
      </c>
      <c r="BKW121">
        <v>6.0464355999999997E-2</v>
      </c>
      <c r="BKX121">
        <v>6.1097490999999997E-2</v>
      </c>
      <c r="BKY121">
        <v>6.1730625999999997E-2</v>
      </c>
      <c r="BKZ121">
        <v>6.2469283E-2</v>
      </c>
      <c r="BLA121">
        <v>6.3313462000000001E-2</v>
      </c>
      <c r="BLB121">
        <v>6.3841073999999998E-2</v>
      </c>
      <c r="BLC121">
        <v>6.4474209000000005E-2</v>
      </c>
      <c r="BLD121">
        <v>6.5212865999999994E-2</v>
      </c>
      <c r="BLE121">
        <v>6.5951522999999998E-2</v>
      </c>
      <c r="BLF121">
        <v>6.6584658000000005E-2</v>
      </c>
      <c r="BLG121">
        <v>6.7323314999999995E-2</v>
      </c>
      <c r="BLH121">
        <v>6.8167493999999995E-2</v>
      </c>
      <c r="BLI121">
        <v>6.8800629000000002E-2</v>
      </c>
      <c r="BLJ121">
        <v>6.9539286000000006E-2</v>
      </c>
      <c r="BLK121">
        <v>7.0277942999999995E-2</v>
      </c>
      <c r="BLL121">
        <v>7.1016599999999999E-2</v>
      </c>
      <c r="BLM121">
        <v>7.1649735000000006E-2</v>
      </c>
      <c r="BLN121">
        <v>7.2388391999999996E-2</v>
      </c>
      <c r="BLO121">
        <v>7.3021526000000003E-2</v>
      </c>
      <c r="BLP121">
        <v>7.3760183000000007E-2</v>
      </c>
      <c r="BLQ121">
        <v>7.4393318E-2</v>
      </c>
      <c r="BLR121">
        <v>7.5131975000000004E-2</v>
      </c>
      <c r="BLS121">
        <v>7.5870631999999993E-2</v>
      </c>
      <c r="BLT121">
        <v>7.6609288999999997E-2</v>
      </c>
      <c r="BLU121">
        <v>7.7347946000000001E-2</v>
      </c>
      <c r="BLV121">
        <v>7.7875557999999998E-2</v>
      </c>
      <c r="BLW121">
        <v>7.8508693000000004E-2</v>
      </c>
      <c r="BLX121">
        <v>7.9247349999999994E-2</v>
      </c>
      <c r="BLY121">
        <v>7.9986006999999998E-2</v>
      </c>
      <c r="BLZ121">
        <v>8.0619142000000005E-2</v>
      </c>
      <c r="BMA121">
        <v>8.1252275999999998E-2</v>
      </c>
      <c r="BMB121">
        <v>8.1990933000000002E-2</v>
      </c>
      <c r="BMC121">
        <v>8.2624067999999995E-2</v>
      </c>
      <c r="BMD121">
        <v>8.3255105999999995E-2</v>
      </c>
      <c r="BME121">
        <v>8.3890336999999995E-2</v>
      </c>
      <c r="BMF121">
        <v>8.4417949000000006E-2</v>
      </c>
      <c r="BMG121">
        <v>8.4840039000000006E-2</v>
      </c>
      <c r="BMH121">
        <v>8.5473173999999999E-2</v>
      </c>
      <c r="BMI121">
        <v>8.6106308000000006E-2</v>
      </c>
      <c r="BMJ121">
        <v>8.6739442999999999E-2</v>
      </c>
      <c r="BMK121">
        <v>8.7267054999999996E-2</v>
      </c>
      <c r="BML121">
        <v>8.7794667000000007E-2</v>
      </c>
      <c r="BMM121">
        <v>8.8216757000000007E-2</v>
      </c>
      <c r="BMN121">
        <v>8.8726554999999999E-2</v>
      </c>
      <c r="BMO121">
        <v>8.9483025999999993E-2</v>
      </c>
      <c r="BMP121">
        <v>9.0133418000000007E-2</v>
      </c>
      <c r="BMQ121">
        <v>9.0643772999999997E-2</v>
      </c>
      <c r="BMR121">
        <v>9.1065862999999997E-2</v>
      </c>
      <c r="BMS121">
        <v>9.1698998000000004E-2</v>
      </c>
      <c r="BMT121">
        <v>9.2543177000000004E-2</v>
      </c>
      <c r="BMU121">
        <v>9.3057600000000004E-2</v>
      </c>
      <c r="BMV121">
        <v>9.3492879000000001E-2</v>
      </c>
      <c r="BMW121">
        <v>9.4020490999999998E-2</v>
      </c>
      <c r="BMX121">
        <v>9.4653626000000005E-2</v>
      </c>
      <c r="BMY121">
        <v>9.5286759999999998E-2</v>
      </c>
      <c r="BMZ121">
        <v>9.5708849999999998E-2</v>
      </c>
      <c r="BNA121">
        <v>9.6132166000000005E-2</v>
      </c>
      <c r="BNB121">
        <v>9.6764075000000005E-2</v>
      </c>
      <c r="BNC121">
        <v>9.7397208999999998E-2</v>
      </c>
      <c r="BND121">
        <v>9.8135866000000002E-2</v>
      </c>
      <c r="BNE121">
        <v>9.8874523000000006E-2</v>
      </c>
      <c r="BNF121">
        <v>9.9507657999999999E-2</v>
      </c>
      <c r="BNG121">
        <v>0.10003527</v>
      </c>
      <c r="BNH121">
        <v>0.100668405</v>
      </c>
      <c r="BNI121">
        <v>0.101301539</v>
      </c>
      <c r="BNJ121">
        <v>0.101934674</v>
      </c>
      <c r="BNK121">
        <v>0.102462286</v>
      </c>
      <c r="BNL121">
        <v>0.10309542100000001</v>
      </c>
      <c r="BNM121">
        <v>0.103834078</v>
      </c>
      <c r="BNN121">
        <v>0.104678257</v>
      </c>
      <c r="BNO121">
        <v>0.105416914</v>
      </c>
      <c r="BNP121">
        <v>0.106004522</v>
      </c>
      <c r="BNQ121">
        <v>0.106695399</v>
      </c>
      <c r="BNR121">
        <v>0.107410065</v>
      </c>
      <c r="BNS121">
        <v>0.108068236</v>
      </c>
      <c r="BNT121">
        <v>0.10868675799999999</v>
      </c>
      <c r="BNU121">
        <v>0.10950710600000001</v>
      </c>
      <c r="BNV121">
        <v>0.11039164</v>
      </c>
      <c r="BNW121">
        <v>0.11102221399999999</v>
      </c>
      <c r="BNX121">
        <v>0.11152779</v>
      </c>
      <c r="BNY121">
        <v>0.11212420400000001</v>
      </c>
      <c r="BNZ121">
        <v>0.11281434899999999</v>
      </c>
      <c r="BOA121">
        <v>0.113491962</v>
      </c>
      <c r="BOB121">
        <v>0.114225231</v>
      </c>
      <c r="BOC121">
        <v>0.11502116799999999</v>
      </c>
      <c r="BOD121">
        <v>0.115838197</v>
      </c>
      <c r="BOE121">
        <v>0.11661488</v>
      </c>
      <c r="BOF121">
        <v>0.11716119699999999</v>
      </c>
      <c r="BOG121">
        <v>0.117710518</v>
      </c>
      <c r="BOH121">
        <v>0.118514151</v>
      </c>
      <c r="BOI121">
        <v>0.119368267</v>
      </c>
      <c r="BOJ121">
        <v>0.119909206</v>
      </c>
      <c r="BOK121">
        <v>0.120329636</v>
      </c>
      <c r="BOL121">
        <v>0.120889153</v>
      </c>
      <c r="BOM121">
        <v>0.12157138200000001</v>
      </c>
      <c r="BON121">
        <v>0.12238057400000001</v>
      </c>
      <c r="BOO121">
        <v>0.12329683900000001</v>
      </c>
      <c r="BOP121">
        <v>0.124047985</v>
      </c>
      <c r="BOQ121">
        <v>0.12449600299999999</v>
      </c>
      <c r="BOR121">
        <v>0.12503028399999999</v>
      </c>
      <c r="BOS121">
        <v>0.12577092600000001</v>
      </c>
      <c r="BOT121">
        <v>0.12644236</v>
      </c>
      <c r="BOU121">
        <v>0.12686695000000001</v>
      </c>
      <c r="BOV121">
        <v>0.12730598100000001</v>
      </c>
      <c r="BOW121">
        <v>0.12791344800000001</v>
      </c>
      <c r="BOX121">
        <v>0.12854494299999999</v>
      </c>
      <c r="BOY121">
        <v>0.129207453</v>
      </c>
      <c r="BOZ121">
        <v>0.12985767500000001</v>
      </c>
      <c r="BPA121">
        <v>0.13048353200000001</v>
      </c>
      <c r="BPB121">
        <v>0.131102887</v>
      </c>
      <c r="BPC121">
        <v>0.13154686400000001</v>
      </c>
      <c r="BPD121">
        <v>0.13193438399999999</v>
      </c>
      <c r="BPE121">
        <v>0.13258468400000001</v>
      </c>
      <c r="BPF121">
        <v>0.133459257</v>
      </c>
      <c r="BPG121">
        <v>0.13416394600000001</v>
      </c>
      <c r="BPH121">
        <v>0.13454690599999999</v>
      </c>
      <c r="BPI121">
        <v>0.13497376799999999</v>
      </c>
      <c r="BPJ121">
        <v>0.13565108200000001</v>
      </c>
      <c r="BPK121">
        <v>0.13631133500000001</v>
      </c>
      <c r="BPL121">
        <v>0.136629151</v>
      </c>
      <c r="BPM121">
        <v>0.13695215399999999</v>
      </c>
      <c r="BPN121">
        <v>0.13765643499999999</v>
      </c>
      <c r="BPO121">
        <v>0.138415766</v>
      </c>
      <c r="BPP121">
        <v>0.138991425</v>
      </c>
      <c r="BPQ121">
        <v>0.13956049500000001</v>
      </c>
      <c r="BPR121">
        <v>0.14007198200000001</v>
      </c>
      <c r="BPS121">
        <v>0.140482098</v>
      </c>
      <c r="BPT121">
        <v>0.140938803</v>
      </c>
      <c r="BPU121">
        <v>0.14148446000000001</v>
      </c>
      <c r="BPV121">
        <v>0.14193352300000001</v>
      </c>
      <c r="BPW121">
        <v>0.14230587</v>
      </c>
      <c r="BPX121">
        <v>0.142822641</v>
      </c>
      <c r="BPY121">
        <v>0.14347091200000001</v>
      </c>
      <c r="BPZ121">
        <v>0.14397063900000001</v>
      </c>
      <c r="BQA121">
        <v>0.14418050900000001</v>
      </c>
      <c r="BQB121">
        <v>0.14443203099999999</v>
      </c>
      <c r="BQC121">
        <v>0.144865732</v>
      </c>
      <c r="BQD121">
        <v>0.14529677599999999</v>
      </c>
      <c r="BQE121">
        <v>0.14566517600000001</v>
      </c>
      <c r="BQF121">
        <v>0.14603170400000001</v>
      </c>
      <c r="BQG121">
        <v>0.14637116999999999</v>
      </c>
      <c r="BQH121">
        <v>0.14668915799999999</v>
      </c>
      <c r="BQI121">
        <v>0.146990337</v>
      </c>
      <c r="BQJ121">
        <v>0.14729376499999999</v>
      </c>
      <c r="BQK121">
        <v>0.147501573</v>
      </c>
      <c r="BQL121">
        <v>0.14768089000000001</v>
      </c>
      <c r="BQM121">
        <v>0.14811445100000001</v>
      </c>
      <c r="BQN121">
        <v>0.148715597</v>
      </c>
      <c r="BQO121">
        <v>0.14902674499999999</v>
      </c>
      <c r="BQP121">
        <v>0.14906217199999999</v>
      </c>
      <c r="BQQ121">
        <v>0.149346431</v>
      </c>
      <c r="BQR121">
        <v>0.149911869</v>
      </c>
      <c r="BQS121">
        <v>0.150249087</v>
      </c>
      <c r="BQT121">
        <v>0.150227214</v>
      </c>
      <c r="BQU121">
        <v>0.15032645</v>
      </c>
      <c r="BQV121">
        <v>0.15073209900000001</v>
      </c>
      <c r="BQW121">
        <v>0.151091473</v>
      </c>
      <c r="BQX121">
        <v>0.15121910499999999</v>
      </c>
      <c r="BQY121">
        <v>0.15135716199999999</v>
      </c>
      <c r="BQZ121">
        <v>0.15158168599999999</v>
      </c>
      <c r="BRA121">
        <v>0.15177358199999999</v>
      </c>
      <c r="BRB121">
        <v>0.151818915</v>
      </c>
      <c r="BRC121">
        <v>0.15186516</v>
      </c>
      <c r="BRD121">
        <v>0.15214723299999999</v>
      </c>
      <c r="BRE121">
        <v>0.15253429700000001</v>
      </c>
      <c r="BRF121">
        <v>0.152687827</v>
      </c>
      <c r="BRG121">
        <v>0.15271653900000001</v>
      </c>
      <c r="BRH121">
        <v>0.15299405399999999</v>
      </c>
      <c r="BRI121">
        <v>0.15350904800000001</v>
      </c>
      <c r="BRJ121">
        <v>0.15378143599999999</v>
      </c>
      <c r="BRK121">
        <v>0.15364265599999999</v>
      </c>
      <c r="BRL121">
        <v>0.153649275</v>
      </c>
      <c r="BRM121">
        <v>0.154003208</v>
      </c>
      <c r="BRN121">
        <v>0.154300771</v>
      </c>
      <c r="BRO121">
        <v>0.15439362100000001</v>
      </c>
      <c r="BRP121">
        <v>0.154507904</v>
      </c>
      <c r="BRQ121">
        <v>0.154828517</v>
      </c>
      <c r="BRR121">
        <v>0.155169368</v>
      </c>
      <c r="BRS121">
        <v>0.15549020199999999</v>
      </c>
      <c r="BRT121">
        <v>0.15581234099999999</v>
      </c>
      <c r="BRU121">
        <v>0.156025623</v>
      </c>
      <c r="BRV121">
        <v>0.15616187100000001</v>
      </c>
      <c r="BRW121">
        <v>0.156449701</v>
      </c>
      <c r="BRX121">
        <v>0.156929772</v>
      </c>
      <c r="BRY121">
        <v>0.15721613800000001</v>
      </c>
      <c r="BRZ121">
        <v>0.15723121800000001</v>
      </c>
      <c r="BSA121">
        <v>0.157517506</v>
      </c>
      <c r="BSB121">
        <v>0.158160102</v>
      </c>
      <c r="BSC121">
        <v>0.15860971500000001</v>
      </c>
      <c r="BSD121">
        <v>0.1586931</v>
      </c>
      <c r="BSE121">
        <v>0.15882122000000001</v>
      </c>
      <c r="BSF121">
        <v>0.15919636500000001</v>
      </c>
      <c r="BSG121">
        <v>0.159534606</v>
      </c>
      <c r="BSH121">
        <v>0.15963972100000001</v>
      </c>
      <c r="BSI121">
        <v>0.15982902299999999</v>
      </c>
      <c r="BSJ121">
        <v>0.16035543299999999</v>
      </c>
      <c r="BSK121">
        <v>0.16082839700000001</v>
      </c>
      <c r="BSL121">
        <v>0.16106057900000001</v>
      </c>
      <c r="BSM121">
        <v>0.161290135</v>
      </c>
      <c r="BSN121">
        <v>0.16155771099999999</v>
      </c>
      <c r="BSO121">
        <v>0.16183528799999999</v>
      </c>
      <c r="BSP121">
        <v>0.16205523599999999</v>
      </c>
      <c r="BSQ121">
        <v>0.16223122000000001</v>
      </c>
      <c r="BSR121">
        <v>0.162333741</v>
      </c>
      <c r="BSS121">
        <v>0.16248057299999999</v>
      </c>
      <c r="BST121">
        <v>0.16270833500000001</v>
      </c>
      <c r="BSU121">
        <v>0.16287335999999999</v>
      </c>
      <c r="BSV121">
        <v>0.16297639899999999</v>
      </c>
      <c r="BSW121">
        <v>0.16318364299999999</v>
      </c>
      <c r="BSX121">
        <v>0.163432947</v>
      </c>
      <c r="BSY121">
        <v>0.163644389</v>
      </c>
      <c r="BSZ121">
        <v>0.16373670500000001</v>
      </c>
      <c r="BTA121">
        <v>0.16367879399999999</v>
      </c>
      <c r="BTB121">
        <v>0.16372672099999999</v>
      </c>
      <c r="BTC121">
        <v>0.16394180999999999</v>
      </c>
      <c r="BTD121">
        <v>0.16407416</v>
      </c>
      <c r="BTE121">
        <v>0.16400277299999999</v>
      </c>
      <c r="BTF121">
        <v>0.163985728</v>
      </c>
      <c r="BTG121">
        <v>0.16413825100000001</v>
      </c>
      <c r="BTH121">
        <v>0.16423497000000001</v>
      </c>
      <c r="BTI121">
        <v>0.16426300599999999</v>
      </c>
      <c r="BTJ121">
        <v>0.164303165</v>
      </c>
      <c r="BTK121">
        <v>0.16413798399999999</v>
      </c>
      <c r="BTL121">
        <v>0.16392390000000001</v>
      </c>
      <c r="BTM121">
        <v>0.163876524</v>
      </c>
      <c r="BTN121">
        <v>0.16388419700000001</v>
      </c>
      <c r="BTO121">
        <v>0.16375809099999999</v>
      </c>
      <c r="BTP121">
        <v>0.16359262599999999</v>
      </c>
      <c r="BTQ121">
        <v>0.16357855299999999</v>
      </c>
      <c r="BTR121">
        <v>0.163597138</v>
      </c>
      <c r="BTS121">
        <v>0.16345853099999999</v>
      </c>
      <c r="BTT121">
        <v>0.16322488700000001</v>
      </c>
      <c r="BTU121">
        <v>0.163042504</v>
      </c>
      <c r="BTV121">
        <v>0.16292293699999999</v>
      </c>
      <c r="BTW121">
        <v>0.16257123800000001</v>
      </c>
      <c r="BTX121">
        <v>0.161981239</v>
      </c>
      <c r="BTY121">
        <v>0.161525697</v>
      </c>
      <c r="BTZ121">
        <v>0.161378834</v>
      </c>
      <c r="BUA121">
        <v>0.16104458699999999</v>
      </c>
      <c r="BUB121">
        <v>0.16033304200000001</v>
      </c>
      <c r="BUC121">
        <v>0.159840077</v>
      </c>
      <c r="BUD121">
        <v>0.15967769400000001</v>
      </c>
      <c r="BUE121">
        <v>0.159259654</v>
      </c>
      <c r="BUF121">
        <v>0.15839846199999999</v>
      </c>
      <c r="BUG121">
        <v>0.15772773700000001</v>
      </c>
      <c r="BUH121">
        <v>0.157430662</v>
      </c>
      <c r="BUI121">
        <v>0.156971267</v>
      </c>
      <c r="BUJ121">
        <v>0.15626031900000001</v>
      </c>
      <c r="BUK121">
        <v>0.155642207</v>
      </c>
      <c r="BUL121">
        <v>0.15509389200000001</v>
      </c>
      <c r="BUM121">
        <v>0.154467257</v>
      </c>
      <c r="BUN121">
        <v>0.153855087</v>
      </c>
      <c r="BUO121">
        <v>0.15330886499999999</v>
      </c>
      <c r="BUP121">
        <v>0.152708127</v>
      </c>
      <c r="BUQ121">
        <v>0.15203939799999999</v>
      </c>
      <c r="BUR121">
        <v>0.151605728</v>
      </c>
      <c r="BUS121">
        <v>0.151300084</v>
      </c>
      <c r="BUT121">
        <v>0.15083189899999999</v>
      </c>
      <c r="BUU121">
        <v>0.150193723</v>
      </c>
      <c r="BUV121">
        <v>0.149593912</v>
      </c>
      <c r="BUW121">
        <v>0.149069593</v>
      </c>
      <c r="BUX121">
        <v>0.148381649</v>
      </c>
      <c r="BUY121">
        <v>0.14765140800000001</v>
      </c>
      <c r="BUZ121">
        <v>0.14714883600000001</v>
      </c>
      <c r="BVA121">
        <v>0.14665535199999999</v>
      </c>
      <c r="BVB121">
        <v>0.145824115</v>
      </c>
      <c r="BVC121">
        <v>0.144925264</v>
      </c>
      <c r="BVD121">
        <v>0.14428766800000001</v>
      </c>
      <c r="BVE121">
        <v>0.143674366</v>
      </c>
      <c r="BVF121">
        <v>0.14291715799999999</v>
      </c>
      <c r="BVG121">
        <v>0.142304879</v>
      </c>
      <c r="BVH121">
        <v>0.141765794</v>
      </c>
      <c r="BVI121">
        <v>0.141063998</v>
      </c>
      <c r="BVJ121">
        <v>0.140355063</v>
      </c>
      <c r="BVK121">
        <v>0.13988263400000001</v>
      </c>
      <c r="BVL121">
        <v>0.139389966</v>
      </c>
      <c r="BVM121">
        <v>0.13865772800000001</v>
      </c>
      <c r="BVN121">
        <v>0.13807702199999999</v>
      </c>
      <c r="BVO121">
        <v>0.137682317</v>
      </c>
      <c r="BVP121">
        <v>0.137084645</v>
      </c>
      <c r="BVQ121">
        <v>0.136482256</v>
      </c>
      <c r="BVR121">
        <v>0.13603909</v>
      </c>
      <c r="BVS121">
        <v>0.135522899</v>
      </c>
      <c r="BVT121">
        <v>0.13489193899999999</v>
      </c>
      <c r="BVU121">
        <v>0.134349837</v>
      </c>
      <c r="BVV121">
        <v>0.13392211100000001</v>
      </c>
      <c r="BVW121">
        <v>0.13360956299999999</v>
      </c>
      <c r="BVX121">
        <v>0.133182986</v>
      </c>
      <c r="BVY121">
        <v>0.13251276200000001</v>
      </c>
      <c r="BVZ121">
        <v>0.131962152</v>
      </c>
      <c r="BWA121">
        <v>0.13172194400000001</v>
      </c>
      <c r="BWB121">
        <v>0.13135367100000001</v>
      </c>
      <c r="BWC121">
        <v>0.13072914999999999</v>
      </c>
      <c r="BWD121">
        <v>0.13029632999999999</v>
      </c>
      <c r="BWE121">
        <v>0.13015519</v>
      </c>
      <c r="BWF121">
        <v>0.129750963</v>
      </c>
      <c r="BWG121">
        <v>0.128976333</v>
      </c>
      <c r="BWH121">
        <v>0.12835078999999999</v>
      </c>
      <c r="BWI121">
        <v>0.127980332</v>
      </c>
      <c r="BWJ121">
        <v>0.12748912700000001</v>
      </c>
      <c r="BWK121">
        <v>0.126951914</v>
      </c>
      <c r="BWL121">
        <v>0.12652597300000001</v>
      </c>
      <c r="BWM121">
        <v>0.12603173400000001</v>
      </c>
      <c r="BWN121">
        <v>0.125404297</v>
      </c>
      <c r="BWO121">
        <v>0.124805375</v>
      </c>
      <c r="BWP121">
        <v>0.124342678</v>
      </c>
      <c r="BWQ121">
        <v>0.123903387</v>
      </c>
      <c r="BWR121">
        <v>0.123453545</v>
      </c>
      <c r="BWS121">
        <v>0.122886275</v>
      </c>
      <c r="BWT121">
        <v>0.12222778300000001</v>
      </c>
      <c r="BWU121">
        <v>0.121752421</v>
      </c>
      <c r="BWV121">
        <v>0.121418858</v>
      </c>
      <c r="BWW121">
        <v>0.12087532400000001</v>
      </c>
      <c r="BWX121">
        <v>0.11997726</v>
      </c>
      <c r="BWY121">
        <v>0.11928864</v>
      </c>
      <c r="BWZ121">
        <v>0.11918543500000001</v>
      </c>
      <c r="BXA121">
        <v>0.118994065</v>
      </c>
      <c r="BXB121">
        <v>0.118091245</v>
      </c>
      <c r="BXC121">
        <v>0.11711869499999999</v>
      </c>
      <c r="BXD121">
        <v>0.117027621</v>
      </c>
      <c r="BXE121">
        <v>0.11704801500000001</v>
      </c>
      <c r="BXF121">
        <v>0.116603999</v>
      </c>
      <c r="BXG121">
        <v>0.115978362</v>
      </c>
      <c r="BXH121">
        <v>0.115360186</v>
      </c>
      <c r="BXI121">
        <v>0.11496592899999999</v>
      </c>
      <c r="BXJ121">
        <v>0.11478216099999999</v>
      </c>
      <c r="BXK121">
        <v>0.114411215</v>
      </c>
      <c r="BXL121">
        <v>0.11355984299999999</v>
      </c>
      <c r="BXM121">
        <v>0.112759103</v>
      </c>
      <c r="BXN121">
        <v>0.112455156</v>
      </c>
      <c r="BXO121">
        <v>0.112216842</v>
      </c>
      <c r="BXP121">
        <v>0.11178025599999999</v>
      </c>
      <c r="BXQ121">
        <v>0.111238113</v>
      </c>
      <c r="BXR121">
        <v>0.110645418</v>
      </c>
      <c r="BXS121">
        <v>0.110137554</v>
      </c>
      <c r="BXT121">
        <v>0.109827594</v>
      </c>
      <c r="BXU121">
        <v>0.109422935</v>
      </c>
      <c r="BXV121">
        <v>0.108716515</v>
      </c>
      <c r="BXW121">
        <v>0.108138074</v>
      </c>
      <c r="BXX121">
        <v>0.107954787</v>
      </c>
      <c r="BXY121">
        <v>0.107622655</v>
      </c>
      <c r="BXZ121">
        <v>0.10675293299999999</v>
      </c>
      <c r="BYA121">
        <v>0.105929149</v>
      </c>
      <c r="BYB121">
        <v>0.10568606999999999</v>
      </c>
      <c r="BYC121">
        <v>0.10553341400000001</v>
      </c>
      <c r="BYD121">
        <v>0.105100347</v>
      </c>
      <c r="BYE121">
        <v>0.104572735</v>
      </c>
      <c r="BYF121">
        <v>0.103779253</v>
      </c>
      <c r="BYG121">
        <v>0.102989898</v>
      </c>
      <c r="BYH121">
        <v>0.10267333100000001</v>
      </c>
      <c r="BYI121">
        <v>0.10267333100000001</v>
      </c>
      <c r="BYJ121">
        <v>0.102145719</v>
      </c>
      <c r="BYK121">
        <v>0.10140706200000001</v>
      </c>
      <c r="BYL121">
        <v>0.100962678</v>
      </c>
      <c r="BYM121">
        <v>0.10056288200000001</v>
      </c>
      <c r="BYN121">
        <v>0.10003527</v>
      </c>
      <c r="BYO121">
        <v>9.9507657999999999E-2</v>
      </c>
      <c r="BYP121">
        <v>9.8980046000000002E-2</v>
      </c>
      <c r="BYQ121">
        <v>9.8241388999999998E-2</v>
      </c>
      <c r="BYR121">
        <v>9.7819298999999998E-2</v>
      </c>
      <c r="BYS121">
        <v>9.7799207999999999E-2</v>
      </c>
      <c r="BYT121">
        <v>9.7397208999999998E-2</v>
      </c>
      <c r="BYU121">
        <v>9.6764075000000005E-2</v>
      </c>
      <c r="BYV121">
        <v>9.6130939999999998E-2</v>
      </c>
      <c r="BYW121">
        <v>9.5497805000000005E-2</v>
      </c>
      <c r="BYX121">
        <v>9.5181238000000001E-2</v>
      </c>
      <c r="BYY121">
        <v>9.4864670999999998E-2</v>
      </c>
      <c r="BYZ121">
        <v>9.4126013999999994E-2</v>
      </c>
      <c r="BZA121">
        <v>9.3176311999999997E-2</v>
      </c>
      <c r="BZB121">
        <v>9.2754221999999997E-2</v>
      </c>
      <c r="BZC121">
        <v>9.2648699000000001E-2</v>
      </c>
      <c r="BZD121">
        <v>9.2015564999999994E-2</v>
      </c>
      <c r="BZE121">
        <v>9.1036442999999995E-2</v>
      </c>
      <c r="BZF121">
        <v>9.0904260000000001E-2</v>
      </c>
      <c r="BZG121">
        <v>9.1276908000000004E-2</v>
      </c>
      <c r="BZH121">
        <v>9.0749295999999993E-2</v>
      </c>
      <c r="BZI121">
        <v>8.9694071E-2</v>
      </c>
      <c r="BZJ121">
        <v>8.9483025999999993E-2</v>
      </c>
      <c r="BZK121">
        <v>8.9799593999999996E-2</v>
      </c>
      <c r="BZL121">
        <v>8.9166459000000003E-2</v>
      </c>
      <c r="BZM121">
        <v>8.7794667000000007E-2</v>
      </c>
      <c r="BZN121">
        <v>8.6950488000000006E-2</v>
      </c>
      <c r="BZO121">
        <v>8.6579298999999998E-2</v>
      </c>
      <c r="BZP121">
        <v>8.6106308000000006E-2</v>
      </c>
      <c r="BZQ121">
        <v>8.5789741000000003E-2</v>
      </c>
      <c r="BZR121">
        <v>8.5156605999999996E-2</v>
      </c>
      <c r="BZS121">
        <v>8.4312426999999995E-2</v>
      </c>
      <c r="BZT121">
        <v>8.3921146000000002E-2</v>
      </c>
      <c r="BZU121">
        <v>8.4101382000000002E-2</v>
      </c>
      <c r="BZV121">
        <v>8.4312426999999995E-2</v>
      </c>
      <c r="BZW121">
        <v>8.3604227000000003E-2</v>
      </c>
      <c r="BZX121">
        <v>8.2518545999999998E-2</v>
      </c>
      <c r="BZY121">
        <v>8.1885411000000005E-2</v>
      </c>
      <c r="BZZ121">
        <v>8.1407292000000006E-2</v>
      </c>
      <c r="CAA121">
        <v>8.1357798999999995E-2</v>
      </c>
      <c r="CAB121">
        <v>8.1252275999999998E-2</v>
      </c>
      <c r="CAC121">
        <v>8.0197052000000005E-2</v>
      </c>
      <c r="CAD121">
        <v>7.8930783000000004E-2</v>
      </c>
      <c r="CAE121">
        <v>7.8508693000000004E-2</v>
      </c>
      <c r="CAF121">
        <v>7.8188056000000006E-2</v>
      </c>
      <c r="CAG121">
        <v>7.7664513000000004E-2</v>
      </c>
      <c r="CAH121">
        <v>7.7379940999999994E-2</v>
      </c>
      <c r="CAI121">
        <v>7.6820334000000004E-2</v>
      </c>
      <c r="CAJ121">
        <v>7.6081677E-2</v>
      </c>
      <c r="CAK121">
        <v>7.5907931999999997E-2</v>
      </c>
      <c r="CAL121">
        <v>7.5554065000000004E-2</v>
      </c>
      <c r="CAM121">
        <v>7.4498839999999997E-2</v>
      </c>
      <c r="CAN121">
        <v>7.3760183000000007E-2</v>
      </c>
      <c r="CAO121">
        <v>7.3760183000000007E-2</v>
      </c>
      <c r="CAP121">
        <v>7.3127049E-2</v>
      </c>
      <c r="CAQ121">
        <v>7.2275656999999993E-2</v>
      </c>
      <c r="CAR121">
        <v>7.1805836999999997E-2</v>
      </c>
      <c r="CAS121">
        <v>7.1649735000000006E-2</v>
      </c>
      <c r="CAT121">
        <v>7.1016599999999999E-2</v>
      </c>
      <c r="CAU121">
        <v>6.9644808000000002E-2</v>
      </c>
      <c r="CAV121">
        <v>6.8800629000000002E-2</v>
      </c>
      <c r="CAW121">
        <v>6.8695106000000006E-2</v>
      </c>
      <c r="CAX121">
        <v>6.8800629000000002E-2</v>
      </c>
      <c r="CAY121">
        <v>6.8695106000000006E-2</v>
      </c>
      <c r="CAZ121">
        <v>6.7956449000000002E-2</v>
      </c>
      <c r="CBA121">
        <v>6.7348944999999993E-2</v>
      </c>
      <c r="CBB121">
        <v>6.7323314999999995E-2</v>
      </c>
      <c r="CBC121">
        <v>6.7534360000000002E-2</v>
      </c>
      <c r="CBD121">
        <v>6.6690180000000002E-2</v>
      </c>
      <c r="CBE121">
        <v>6.5001821000000001E-2</v>
      </c>
      <c r="CBF121">
        <v>6.5107342999999998E-2</v>
      </c>
      <c r="CBG121">
        <v>6.6268090000000002E-2</v>
      </c>
      <c r="CBH121">
        <v>6.5212865999999994E-2</v>
      </c>
      <c r="CBI121">
        <v>6.3417491000000006E-2</v>
      </c>
      <c r="CBJ121">
        <v>6.3630029000000005E-2</v>
      </c>
      <c r="CBK121">
        <v>6.4263163999999998E-2</v>
      </c>
      <c r="CBL121">
        <v>6.3102416999999994E-2</v>
      </c>
      <c r="CBM121">
        <v>6.1097490999999997E-2</v>
      </c>
      <c r="CBN121">
        <v>6.0464355999999997E-2</v>
      </c>
      <c r="CBO121">
        <v>6.0991968000000001E-2</v>
      </c>
      <c r="CBP121">
        <v>6.1097490999999997E-2</v>
      </c>
      <c r="CBQ121">
        <v>6.0569879E-2</v>
      </c>
      <c r="CBR121">
        <v>6.0042267000000003E-2</v>
      </c>
      <c r="CBS121">
        <v>5.888152E-2</v>
      </c>
      <c r="CBT121">
        <v>5.7826295E-2</v>
      </c>
      <c r="CBU121">
        <v>5.8248385E-2</v>
      </c>
      <c r="CBV121">
        <v>5.803734E-2</v>
      </c>
      <c r="CBW121">
        <v>5.6137935999999999E-2</v>
      </c>
      <c r="CBX121">
        <v>5.4871666999999999E-2</v>
      </c>
      <c r="CBY121">
        <v>5.5293756999999999E-2</v>
      </c>
      <c r="CBZ121">
        <v>5.5715846999999999E-2</v>
      </c>
      <c r="CCA121">
        <v>5.4871666999999999E-2</v>
      </c>
      <c r="CCB121">
        <v>5.4027487999999999E-2</v>
      </c>
      <c r="CCC121">
        <v>5.3931242999999997E-2</v>
      </c>
      <c r="CCD121">
        <v>5.3710920000000002E-2</v>
      </c>
      <c r="CCE121">
        <v>5.3077786000000002E-2</v>
      </c>
      <c r="CCF121">
        <v>5.2056863000000002E-2</v>
      </c>
      <c r="CCG121">
        <v>5.0756292000000001E-2</v>
      </c>
      <c r="CCH121">
        <v>5.0545247000000001E-2</v>
      </c>
      <c r="CCI121">
        <v>5.2022561000000002E-2</v>
      </c>
      <c r="CCJ121">
        <v>5.2444651000000002E-2</v>
      </c>
      <c r="CCK121">
        <v>5.0545247000000001E-2</v>
      </c>
      <c r="CCL121">
        <v>4.8751365999999997E-2</v>
      </c>
      <c r="CCM121">
        <v>4.8540320999999997E-2</v>
      </c>
      <c r="CCN121">
        <v>4.9067933000000001E-2</v>
      </c>
      <c r="CCO121">
        <v>4.8962410999999997E-2</v>
      </c>
      <c r="CCP121">
        <v>4.8434798000000001E-2</v>
      </c>
      <c r="CCQ121">
        <v>4.7696140999999997E-2</v>
      </c>
      <c r="CCR121">
        <v>4.7168529000000001E-2</v>
      </c>
      <c r="CCS121">
        <v>4.6947311999999998E-2</v>
      </c>
      <c r="CCT121">
        <v>4.6957484000000001E-2</v>
      </c>
      <c r="CCU121">
        <v>4.6535395E-2</v>
      </c>
      <c r="CCV121">
        <v>4.505808E-2</v>
      </c>
      <c r="CCW121">
        <v>4.4213901E-2</v>
      </c>
      <c r="CCX121">
        <v>4.5796737999999997E-2</v>
      </c>
      <c r="CCY121">
        <v>4.7379574000000001E-2</v>
      </c>
      <c r="CCZ121">
        <v>4.6095153999999999E-2</v>
      </c>
      <c r="CDA121">
        <v>4.3835723E-2</v>
      </c>
      <c r="CDB121">
        <v>4.3580766E-2</v>
      </c>
      <c r="CDC121">
        <v>4.4134569999999998E-2</v>
      </c>
      <c r="CDD121">
        <v>4.3897334000000003E-2</v>
      </c>
      <c r="CDE121">
        <v>4.3897334000000003E-2</v>
      </c>
      <c r="CDF121">
        <v>4.3686289000000003E-2</v>
      </c>
      <c r="CDG121">
        <v>4.2749583000000001E-2</v>
      </c>
      <c r="CDH121">
        <v>4.1820889E-2</v>
      </c>
      <c r="CDI121">
        <v>4.1048227999999999E-2</v>
      </c>
      <c r="CDJ121">
        <v>4.1048227999999999E-2</v>
      </c>
      <c r="CDK121">
        <v>4.1786885000000003E-2</v>
      </c>
      <c r="CDL121">
        <v>4.1153750000000003E-2</v>
      </c>
      <c r="CDM121">
        <v>3.9630670999999999E-2</v>
      </c>
      <c r="CDN121">
        <v>3.9243419000000002E-2</v>
      </c>
      <c r="CDO121">
        <v>4.0309571000000002E-2</v>
      </c>
      <c r="CDP121">
        <v>4.0309571000000002E-2</v>
      </c>
      <c r="CDQ121">
        <v>3.7988077000000002E-2</v>
      </c>
      <c r="CDR121">
        <v>3.7460464999999998E-2</v>
      </c>
      <c r="CDS121">
        <v>3.9148823999999999E-2</v>
      </c>
      <c r="CDT121">
        <v>3.7988077000000002E-2</v>
      </c>
      <c r="CDU121">
        <v>3.5877628000000002E-2</v>
      </c>
      <c r="CDV121">
        <v>3.7143898000000002E-2</v>
      </c>
      <c r="CDW121">
        <v>3.9254346000000002E-2</v>
      </c>
      <c r="CDX121">
        <v>3.8304644999999998E-2</v>
      </c>
      <c r="CDY121">
        <v>3.6721808000000002E-2</v>
      </c>
      <c r="CDZ121">
        <v>3.6405240999999998E-2</v>
      </c>
      <c r="CEA121">
        <v>3.4841579999999997E-2</v>
      </c>
      <c r="CEB121">
        <v>3.5350015999999998E-2</v>
      </c>
      <c r="CEC121">
        <v>3.8613558999999999E-2</v>
      </c>
      <c r="CED121">
        <v>3.9148823999999999E-2</v>
      </c>
      <c r="CEE121">
        <v>3.6721808000000002E-2</v>
      </c>
      <c r="CEF121">
        <v>3.6510763000000002E-2</v>
      </c>
      <c r="CEG121">
        <v>3.8937778999999999E-2</v>
      </c>
    </row>
    <row r="122" spans="1:2165" x14ac:dyDescent="0.3">
      <c r="A122">
        <v>118</v>
      </c>
      <c r="B122" t="s">
        <v>20</v>
      </c>
      <c r="C122" s="1">
        <v>41612</v>
      </c>
      <c r="D122" s="1">
        <v>41550</v>
      </c>
      <c r="E122">
        <v>62</v>
      </c>
      <c r="G122">
        <v>58</v>
      </c>
      <c r="H122">
        <v>21</v>
      </c>
      <c r="I122">
        <v>1</v>
      </c>
      <c r="J122" t="s">
        <v>10</v>
      </c>
      <c r="K122">
        <v>1</v>
      </c>
      <c r="L122" t="s">
        <v>1238</v>
      </c>
      <c r="M122" t="s">
        <v>1241</v>
      </c>
      <c r="N122" t="s">
        <v>3936</v>
      </c>
      <c r="O122">
        <v>8.8499999999999995E-2</v>
      </c>
      <c r="P122">
        <v>7.3999999999999996E-2</v>
      </c>
      <c r="Q122">
        <v>6.9800000000000001E-2</v>
      </c>
      <c r="R122">
        <v>6.6500000000000004E-2</v>
      </c>
      <c r="S122">
        <v>7.17E-2</v>
      </c>
      <c r="T122">
        <v>7.8100000000000003E-2</v>
      </c>
      <c r="U122">
        <v>6.8199999999999997E-2</v>
      </c>
      <c r="V122">
        <v>7.8E-2</v>
      </c>
      <c r="W122">
        <v>8.1699999999999995E-2</v>
      </c>
      <c r="X122">
        <v>6.7799999999999999E-2</v>
      </c>
      <c r="Y122">
        <v>7.5200000000000003E-2</v>
      </c>
      <c r="Z122">
        <v>7.1499999999999994E-2</v>
      </c>
      <c r="AA122">
        <v>6.2399999999999997E-2</v>
      </c>
      <c r="AB122">
        <v>7.5200000000000003E-2</v>
      </c>
      <c r="AC122">
        <v>7.0199999999999999E-2</v>
      </c>
      <c r="AD122">
        <v>6.6299999999999998E-2</v>
      </c>
      <c r="AE122">
        <v>7.7899999999999997E-2</v>
      </c>
      <c r="AF122">
        <v>6.9099999999999995E-2</v>
      </c>
      <c r="AG122">
        <v>6.7000000000000004E-2</v>
      </c>
      <c r="AH122">
        <v>7.22E-2</v>
      </c>
      <c r="AI122">
        <v>6.59E-2</v>
      </c>
      <c r="AJ122">
        <v>6.5100000000000005E-2</v>
      </c>
      <c r="AK122">
        <v>6.4799999999999996E-2</v>
      </c>
      <c r="AL122">
        <v>5.91E-2</v>
      </c>
      <c r="AM122">
        <v>6.1978816999999999E-2</v>
      </c>
      <c r="AN122">
        <v>6.1699999999999998E-2</v>
      </c>
      <c r="AO122">
        <v>5.6099999999999997E-2</v>
      </c>
      <c r="AP122">
        <v>0.06</v>
      </c>
      <c r="AQ122">
        <v>5.4542675999999998E-2</v>
      </c>
      <c r="AR122">
        <v>4.7E-2</v>
      </c>
      <c r="AS122">
        <v>5.2999999999999999E-2</v>
      </c>
      <c r="AT122">
        <v>4.8255879000000002E-2</v>
      </c>
      <c r="AU122">
        <v>4.5600000000000002E-2</v>
      </c>
      <c r="AV122">
        <v>5.0599999999999999E-2</v>
      </c>
      <c r="AW122">
        <v>4.8743512000000003E-2</v>
      </c>
      <c r="AX122">
        <v>4.7800000000000002E-2</v>
      </c>
      <c r="AY122">
        <v>4.7500000000000001E-2</v>
      </c>
      <c r="AZ122">
        <v>4.5499999999999999E-2</v>
      </c>
      <c r="BA122">
        <v>4.6186451000000003E-2</v>
      </c>
      <c r="BB122">
        <v>4.7300000000000002E-2</v>
      </c>
      <c r="BC122">
        <v>4.7100000000000003E-2</v>
      </c>
      <c r="BD122">
        <v>4.5100000000000001E-2</v>
      </c>
      <c r="BE122">
        <v>4.3799999999999999E-2</v>
      </c>
      <c r="BF122">
        <v>4.3555274999999997E-2</v>
      </c>
      <c r="BG122">
        <v>4.3099999999999999E-2</v>
      </c>
      <c r="BH122">
        <v>4.1700000000000001E-2</v>
      </c>
      <c r="BI122">
        <v>4.0300000000000002E-2</v>
      </c>
      <c r="BJ122">
        <v>4.1003342999999998E-2</v>
      </c>
      <c r="BK122">
        <v>4.0800000000000003E-2</v>
      </c>
      <c r="BL122">
        <v>4.1500000000000002E-2</v>
      </c>
      <c r="BM122">
        <v>4.41E-2</v>
      </c>
      <c r="BN122">
        <v>4.2500000000000003E-2</v>
      </c>
      <c r="BO122">
        <v>4.2299999999999997E-2</v>
      </c>
      <c r="BP122">
        <v>4.3299999999999998E-2</v>
      </c>
      <c r="BQ122">
        <v>4.3400000000000001E-2</v>
      </c>
      <c r="BR122">
        <v>4.3799999999999999E-2</v>
      </c>
      <c r="BS122">
        <v>4.4299999999999999E-2</v>
      </c>
      <c r="BT122">
        <v>4.4900000000000002E-2</v>
      </c>
      <c r="BU122">
        <v>4.6100000000000002E-2</v>
      </c>
      <c r="BV122">
        <v>4.6199999999999998E-2</v>
      </c>
      <c r="BW122">
        <v>4.5100000000000001E-2</v>
      </c>
      <c r="BX122">
        <v>4.5900000000000003E-2</v>
      </c>
      <c r="BY122">
        <v>4.6699999999999998E-2</v>
      </c>
      <c r="BZ122">
        <v>4.7600000000000003E-2</v>
      </c>
      <c r="CA122">
        <v>4.8800000000000003E-2</v>
      </c>
      <c r="CB122">
        <v>4.9985833E-2</v>
      </c>
      <c r="CC122">
        <v>5.0999999999999997E-2</v>
      </c>
      <c r="CD122">
        <v>5.1799999999999999E-2</v>
      </c>
      <c r="CE122">
        <v>5.21E-2</v>
      </c>
      <c r="CF122">
        <v>5.3100000000000001E-2</v>
      </c>
      <c r="CG122">
        <v>5.4699999999999999E-2</v>
      </c>
      <c r="CH122">
        <v>5.4899999999999997E-2</v>
      </c>
      <c r="CI122">
        <v>5.5899999999999998E-2</v>
      </c>
      <c r="CJ122">
        <v>5.7099999999999998E-2</v>
      </c>
      <c r="CK122">
        <v>5.7633139E-2</v>
      </c>
      <c r="CL122">
        <v>5.8521706999999999E-2</v>
      </c>
      <c r="CM122">
        <v>5.9499999999999997E-2</v>
      </c>
      <c r="CN122">
        <v>6.0400000000000002E-2</v>
      </c>
      <c r="CO122">
        <v>6.08E-2</v>
      </c>
      <c r="CP122">
        <v>6.1600000000000002E-2</v>
      </c>
      <c r="CQ122">
        <v>6.25E-2</v>
      </c>
      <c r="CR122">
        <v>6.3E-2</v>
      </c>
      <c r="CS122">
        <v>6.3799999999999996E-2</v>
      </c>
      <c r="CT122">
        <v>6.4500000000000002E-2</v>
      </c>
      <c r="CU122">
        <v>6.4417302999999995E-2</v>
      </c>
      <c r="CV122">
        <v>6.4600000000000005E-2</v>
      </c>
      <c r="CW122">
        <v>6.5199999999999994E-2</v>
      </c>
      <c r="CX122">
        <v>6.6199999999999995E-2</v>
      </c>
      <c r="CY122">
        <v>6.6299999999999998E-2</v>
      </c>
      <c r="CZ122">
        <v>6.6900000000000001E-2</v>
      </c>
      <c r="DA122">
        <v>6.7799999999999999E-2</v>
      </c>
      <c r="DB122">
        <v>6.7599999999999993E-2</v>
      </c>
      <c r="DC122">
        <v>6.7900000000000002E-2</v>
      </c>
      <c r="DD122">
        <v>6.8199999999999997E-2</v>
      </c>
      <c r="DE122">
        <v>6.8314715999999998E-2</v>
      </c>
      <c r="DF122">
        <v>6.8500000000000005E-2</v>
      </c>
      <c r="DG122">
        <v>6.88E-2</v>
      </c>
      <c r="DH122">
        <v>6.9000000000000006E-2</v>
      </c>
      <c r="DI122">
        <v>6.9199999999999998E-2</v>
      </c>
      <c r="DJ122">
        <v>6.9619894000000002E-2</v>
      </c>
      <c r="DK122">
        <v>7.0000000000000007E-2</v>
      </c>
      <c r="DL122">
        <v>6.9699999999999998E-2</v>
      </c>
      <c r="DM122">
        <v>7.0000000000000007E-2</v>
      </c>
      <c r="DN122">
        <v>7.0300000000000001E-2</v>
      </c>
      <c r="DO122">
        <v>7.0300000000000001E-2</v>
      </c>
      <c r="DP122">
        <v>7.0400000000000004E-2</v>
      </c>
      <c r="DQ122">
        <v>7.0400000000000004E-2</v>
      </c>
      <c r="DR122">
        <v>7.0300000000000001E-2</v>
      </c>
      <c r="DS122">
        <v>7.0800000000000002E-2</v>
      </c>
      <c r="DT122">
        <v>7.1099999999999997E-2</v>
      </c>
      <c r="DU122">
        <v>7.1300000000000002E-2</v>
      </c>
      <c r="DV122">
        <v>7.0900000000000005E-2</v>
      </c>
      <c r="DW122">
        <v>7.0999999999999994E-2</v>
      </c>
      <c r="DX122">
        <v>7.1097842999999994E-2</v>
      </c>
      <c r="DY122">
        <v>7.0900000000000005E-2</v>
      </c>
      <c r="DZ122">
        <v>7.0999999999999994E-2</v>
      </c>
      <c r="EA122">
        <v>7.0999999999999994E-2</v>
      </c>
      <c r="EB122">
        <v>7.0800000000000002E-2</v>
      </c>
      <c r="EC122">
        <v>7.0699999999999999E-2</v>
      </c>
      <c r="ED122">
        <v>7.0900000000000005E-2</v>
      </c>
      <c r="EE122">
        <v>7.1099999999999997E-2</v>
      </c>
      <c r="EF122">
        <v>7.1108303999999997E-2</v>
      </c>
      <c r="EG122">
        <v>7.1199999999999999E-2</v>
      </c>
      <c r="EH122">
        <v>7.1099999999999997E-2</v>
      </c>
      <c r="EI122">
        <v>7.0999999999999994E-2</v>
      </c>
      <c r="EJ122">
        <v>7.0699999999999999E-2</v>
      </c>
      <c r="EK122">
        <v>7.0800000000000002E-2</v>
      </c>
      <c r="EL122">
        <v>7.1099999999999997E-2</v>
      </c>
      <c r="EM122">
        <v>7.0999999999999994E-2</v>
      </c>
      <c r="EN122">
        <v>7.0900000000000005E-2</v>
      </c>
      <c r="EO122">
        <v>7.0800000000000002E-2</v>
      </c>
      <c r="EP122">
        <v>7.0699999999999999E-2</v>
      </c>
      <c r="EQ122">
        <v>7.0768230000000001E-2</v>
      </c>
      <c r="ER122">
        <v>7.0999999999999994E-2</v>
      </c>
      <c r="ES122">
        <v>7.1599999999999997E-2</v>
      </c>
      <c r="ET122">
        <v>7.1599999999999997E-2</v>
      </c>
      <c r="EU122">
        <v>7.1599999999999997E-2</v>
      </c>
      <c r="EV122">
        <v>7.1599999999999997E-2</v>
      </c>
      <c r="EW122">
        <v>7.1400000000000005E-2</v>
      </c>
      <c r="EX122">
        <v>7.1300000000000002E-2</v>
      </c>
      <c r="EY122">
        <v>7.1300000000000002E-2</v>
      </c>
      <c r="EZ122">
        <v>7.1499999999999994E-2</v>
      </c>
      <c r="FA122">
        <v>7.1719228999999995E-2</v>
      </c>
      <c r="FB122">
        <v>7.1900000000000006E-2</v>
      </c>
      <c r="FC122">
        <v>7.1999999999999995E-2</v>
      </c>
      <c r="FD122">
        <v>7.2099999999999997E-2</v>
      </c>
      <c r="FE122">
        <v>7.2099999999999997E-2</v>
      </c>
      <c r="FF122">
        <v>7.1900000000000006E-2</v>
      </c>
      <c r="FG122">
        <v>7.2300000000000003E-2</v>
      </c>
      <c r="FH122">
        <v>7.2700000000000001E-2</v>
      </c>
      <c r="FI122">
        <v>7.3099999999999998E-2</v>
      </c>
      <c r="FJ122">
        <v>7.3300000000000004E-2</v>
      </c>
      <c r="FK122">
        <v>7.3599999999999999E-2</v>
      </c>
      <c r="FL122">
        <v>7.3999999999999996E-2</v>
      </c>
      <c r="FM122">
        <v>7.4499999999999997E-2</v>
      </c>
      <c r="FN122">
        <v>7.4999999999999997E-2</v>
      </c>
      <c r="FO122">
        <v>7.5499999999999998E-2</v>
      </c>
      <c r="FP122">
        <v>7.6200000000000004E-2</v>
      </c>
      <c r="FQ122">
        <v>7.6999999999999999E-2</v>
      </c>
      <c r="FR122">
        <v>7.7899999999999997E-2</v>
      </c>
      <c r="FS122">
        <v>7.8991525000000007E-2</v>
      </c>
      <c r="FT122">
        <v>7.9899999999999999E-2</v>
      </c>
      <c r="FU122">
        <v>8.1299999999999997E-2</v>
      </c>
      <c r="FV122">
        <v>8.2900000000000001E-2</v>
      </c>
      <c r="FW122">
        <v>8.4199999999999997E-2</v>
      </c>
      <c r="FX122">
        <v>8.5699999999999998E-2</v>
      </c>
      <c r="FY122">
        <v>8.7300000000000003E-2</v>
      </c>
      <c r="FZ122">
        <v>8.8900000000000007E-2</v>
      </c>
      <c r="GA122">
        <v>9.0899999999999995E-2</v>
      </c>
      <c r="GB122">
        <v>9.2899999999999996E-2</v>
      </c>
      <c r="GC122">
        <v>9.4799999999999995E-2</v>
      </c>
      <c r="GD122">
        <v>9.69E-2</v>
      </c>
      <c r="GE122">
        <v>9.9000000000000005E-2</v>
      </c>
      <c r="GF122">
        <v>0.101323999</v>
      </c>
      <c r="GG122">
        <v>0.104078606</v>
      </c>
      <c r="GH122">
        <v>0.106455117</v>
      </c>
      <c r="GI122">
        <v>0.108630672</v>
      </c>
      <c r="GJ122">
        <v>0.110678762</v>
      </c>
      <c r="GK122">
        <v>0.11272874500000001</v>
      </c>
      <c r="GL122">
        <v>0.11471751299999999</v>
      </c>
      <c r="GM122">
        <v>0.116636664</v>
      </c>
      <c r="GN122">
        <v>0.118703455</v>
      </c>
      <c r="GO122">
        <v>0.12047664800000001</v>
      </c>
      <c r="GP122">
        <v>0.12201743600000001</v>
      </c>
      <c r="GQ122">
        <v>0.12347123</v>
      </c>
      <c r="GR122">
        <v>0.124868043</v>
      </c>
      <c r="GS122">
        <v>0.12616397400000001</v>
      </c>
      <c r="GT122">
        <v>0.12726894</v>
      </c>
      <c r="GU122">
        <v>0.12832032099999999</v>
      </c>
      <c r="GV122">
        <v>0.129409567</v>
      </c>
      <c r="GW122">
        <v>0.13058176599999999</v>
      </c>
      <c r="GX122">
        <v>0.13136437500000001</v>
      </c>
      <c r="GY122">
        <v>0.132150248</v>
      </c>
      <c r="GZ122">
        <v>0.132953867</v>
      </c>
      <c r="HA122">
        <v>0.13373740000000001</v>
      </c>
      <c r="HB122">
        <v>0.13439847499999999</v>
      </c>
      <c r="HC122">
        <v>0.13499520700000001</v>
      </c>
      <c r="HD122">
        <v>0.13560977599999999</v>
      </c>
      <c r="HE122">
        <v>0.13623732299999999</v>
      </c>
      <c r="HF122">
        <v>0.13687734300000001</v>
      </c>
      <c r="HG122">
        <v>0.13753947599999999</v>
      </c>
      <c r="HH122">
        <v>0.13792739800000001</v>
      </c>
      <c r="HI122">
        <v>0.13814474600000001</v>
      </c>
      <c r="HJ122">
        <v>0.13820274199999999</v>
      </c>
      <c r="HK122">
        <v>0.13825412100000001</v>
      </c>
      <c r="HL122">
        <v>0.13812091900000001</v>
      </c>
      <c r="HM122">
        <v>0.13782195699999999</v>
      </c>
      <c r="HN122">
        <v>0.13730824</v>
      </c>
      <c r="HO122">
        <v>0.13669128699999999</v>
      </c>
      <c r="HP122">
        <v>0.13601376100000001</v>
      </c>
      <c r="HQ122">
        <v>0.13528005800000001</v>
      </c>
      <c r="HR122">
        <v>0.13436067099999999</v>
      </c>
      <c r="HS122">
        <v>0.133389428</v>
      </c>
      <c r="HT122">
        <v>0.13239111000000001</v>
      </c>
      <c r="HU122">
        <v>0.131302953</v>
      </c>
      <c r="HV122">
        <v>0.13018232599999999</v>
      </c>
      <c r="HW122">
        <v>0.129020154</v>
      </c>
      <c r="HX122">
        <v>0.12769509900000001</v>
      </c>
      <c r="HY122">
        <v>0.126269311</v>
      </c>
      <c r="HZ122">
        <v>0.12476770600000001</v>
      </c>
      <c r="IA122">
        <v>0.123175941</v>
      </c>
      <c r="IB122">
        <v>0.121716246</v>
      </c>
      <c r="IC122">
        <v>0.120201245</v>
      </c>
      <c r="ID122">
        <v>0.118498355</v>
      </c>
      <c r="IE122">
        <v>0.117017157</v>
      </c>
      <c r="IF122">
        <v>0.115595542</v>
      </c>
      <c r="IG122">
        <v>0.114214785</v>
      </c>
      <c r="IH122">
        <v>0.112895511</v>
      </c>
      <c r="II122">
        <v>0.11161560600000001</v>
      </c>
      <c r="IJ122">
        <v>0.110375799</v>
      </c>
      <c r="IK122">
        <v>0.109170482</v>
      </c>
      <c r="IL122">
        <v>0.108107515</v>
      </c>
      <c r="IM122">
        <v>0.10715615000000001</v>
      </c>
      <c r="IN122">
        <v>0.106328912</v>
      </c>
      <c r="IO122">
        <v>0.105631769</v>
      </c>
      <c r="IP122">
        <v>0.10504290500000001</v>
      </c>
      <c r="IQ122">
        <v>0.104573317</v>
      </c>
      <c r="IR122">
        <v>0.103985943</v>
      </c>
      <c r="IS122">
        <v>0.10343643299999999</v>
      </c>
      <c r="IT122">
        <v>0.102929562</v>
      </c>
      <c r="IU122">
        <v>0.10246822999999999</v>
      </c>
      <c r="IV122">
        <v>0.10202454800000001</v>
      </c>
      <c r="IW122">
        <v>0.101600103</v>
      </c>
      <c r="IX122">
        <v>0.10121292599999999</v>
      </c>
      <c r="IY122">
        <v>0.100851528</v>
      </c>
      <c r="IZ122">
        <v>0.100525633</v>
      </c>
      <c r="JA122">
        <v>0.100256927</v>
      </c>
      <c r="JB122">
        <v>9.9900000000000003E-2</v>
      </c>
      <c r="JC122">
        <v>9.9500000000000005E-2</v>
      </c>
      <c r="JD122">
        <v>9.9099999999999994E-2</v>
      </c>
      <c r="JE122">
        <v>9.8799999999999999E-2</v>
      </c>
      <c r="JF122">
        <v>9.8299999999999998E-2</v>
      </c>
      <c r="JG122">
        <v>9.7900000000000001E-2</v>
      </c>
      <c r="JH122">
        <v>9.74E-2</v>
      </c>
      <c r="JI122">
        <v>9.6799999999999997E-2</v>
      </c>
      <c r="JJ122">
        <v>9.6299999999999997E-2</v>
      </c>
      <c r="JK122">
        <v>9.5799999999999996E-2</v>
      </c>
      <c r="JL122">
        <v>9.5100000000000004E-2</v>
      </c>
      <c r="JM122">
        <v>9.4299999999999995E-2</v>
      </c>
      <c r="JN122">
        <v>9.3299999999999994E-2</v>
      </c>
      <c r="JO122">
        <v>9.2455693000000005E-2</v>
      </c>
      <c r="JP122">
        <v>9.1600000000000001E-2</v>
      </c>
      <c r="JQ122">
        <v>9.0800000000000006E-2</v>
      </c>
      <c r="JR122">
        <v>9.0200000000000002E-2</v>
      </c>
      <c r="JS122">
        <v>8.9501790999999997E-2</v>
      </c>
      <c r="JT122">
        <v>8.8900000000000007E-2</v>
      </c>
      <c r="JU122">
        <v>8.8200000000000001E-2</v>
      </c>
      <c r="JV122">
        <v>8.77E-2</v>
      </c>
      <c r="JW122">
        <v>8.7099999999999997E-2</v>
      </c>
      <c r="JX122">
        <v>8.6499999999999994E-2</v>
      </c>
      <c r="JY122">
        <v>8.5900000000000004E-2</v>
      </c>
      <c r="JZ122">
        <v>8.5400000000000004E-2</v>
      </c>
      <c r="KA122">
        <v>8.5000000000000006E-2</v>
      </c>
      <c r="KB122">
        <v>8.4699999999999998E-2</v>
      </c>
      <c r="KC122">
        <v>8.43E-2</v>
      </c>
      <c r="KD122">
        <v>8.4000000000000005E-2</v>
      </c>
      <c r="KE122">
        <v>8.3699999999999997E-2</v>
      </c>
      <c r="KF122">
        <v>8.3500000000000005E-2</v>
      </c>
      <c r="KG122">
        <v>8.3299999999999999E-2</v>
      </c>
      <c r="KH122">
        <v>8.3199999999999996E-2</v>
      </c>
      <c r="KI122">
        <v>8.3000000000000004E-2</v>
      </c>
      <c r="KJ122">
        <v>8.2900000000000001E-2</v>
      </c>
      <c r="KK122">
        <v>8.2699999999999996E-2</v>
      </c>
      <c r="KL122">
        <v>8.2615389999999997E-2</v>
      </c>
      <c r="KM122">
        <v>8.2400000000000001E-2</v>
      </c>
      <c r="KN122">
        <v>8.2199999999999995E-2</v>
      </c>
      <c r="KO122">
        <v>8.1799999999999998E-2</v>
      </c>
      <c r="KP122">
        <v>8.14E-2</v>
      </c>
      <c r="KQ122">
        <v>8.1000000000000003E-2</v>
      </c>
      <c r="KR122">
        <v>8.0500000000000002E-2</v>
      </c>
      <c r="KS122">
        <v>0.08</v>
      </c>
      <c r="KT122">
        <v>7.9413116000000006E-2</v>
      </c>
      <c r="KU122">
        <v>7.8799999999999995E-2</v>
      </c>
      <c r="KV122">
        <v>7.8200000000000006E-2</v>
      </c>
      <c r="KW122">
        <v>7.7600000000000002E-2</v>
      </c>
      <c r="KX122">
        <v>7.6999999999999999E-2</v>
      </c>
      <c r="KY122">
        <v>7.6300000000000007E-2</v>
      </c>
      <c r="KZ122">
        <v>7.5600000000000001E-2</v>
      </c>
      <c r="LA122">
        <v>7.4899999999999994E-2</v>
      </c>
      <c r="LB122">
        <v>7.4200000000000002E-2</v>
      </c>
      <c r="LC122">
        <v>7.3599999999999999E-2</v>
      </c>
      <c r="LD122">
        <v>7.3099999999999998E-2</v>
      </c>
      <c r="LE122">
        <v>7.2499999999999995E-2</v>
      </c>
      <c r="LF122">
        <v>7.1900000000000006E-2</v>
      </c>
      <c r="LG122">
        <v>7.1400000000000005E-2</v>
      </c>
      <c r="LH122">
        <v>7.0800000000000002E-2</v>
      </c>
      <c r="LI122">
        <v>7.0099999999999996E-2</v>
      </c>
      <c r="LJ122">
        <v>6.93E-2</v>
      </c>
      <c r="LK122">
        <v>6.8599999999999994E-2</v>
      </c>
      <c r="LL122">
        <v>6.7799999999999999E-2</v>
      </c>
      <c r="LM122">
        <v>6.7100000000000007E-2</v>
      </c>
      <c r="LN122">
        <v>6.6400000000000001E-2</v>
      </c>
      <c r="LO122">
        <v>6.5600000000000006E-2</v>
      </c>
      <c r="LP122">
        <v>6.4899999999999999E-2</v>
      </c>
      <c r="LQ122">
        <v>6.4399999999999999E-2</v>
      </c>
      <c r="LR122">
        <v>6.3899999999999998E-2</v>
      </c>
      <c r="LS122">
        <v>6.3399999999999998E-2</v>
      </c>
      <c r="LT122">
        <v>6.2899999999999998E-2</v>
      </c>
      <c r="LU122">
        <v>6.25E-2</v>
      </c>
      <c r="LV122">
        <v>6.2300000000000001E-2</v>
      </c>
      <c r="LW122">
        <v>6.2100000000000002E-2</v>
      </c>
      <c r="LX122">
        <v>6.1899999999999997E-2</v>
      </c>
      <c r="LY122">
        <v>6.1899999999999997E-2</v>
      </c>
      <c r="LZ122">
        <v>6.1899999999999997E-2</v>
      </c>
      <c r="MA122">
        <v>6.1800000000000001E-2</v>
      </c>
      <c r="MB122">
        <v>6.1899999999999997E-2</v>
      </c>
      <c r="MC122">
        <v>6.2E-2</v>
      </c>
      <c r="MD122">
        <v>6.2199999999999998E-2</v>
      </c>
      <c r="ME122">
        <v>6.2399999999999997E-2</v>
      </c>
      <c r="MF122">
        <v>6.2652975E-2</v>
      </c>
      <c r="MG122">
        <v>6.3E-2</v>
      </c>
      <c r="MH122">
        <v>6.3299999999999995E-2</v>
      </c>
      <c r="MI122">
        <v>6.3799999999999996E-2</v>
      </c>
      <c r="MJ122">
        <v>6.4399999999999999E-2</v>
      </c>
      <c r="MK122">
        <v>6.5199999999999994E-2</v>
      </c>
      <c r="ML122">
        <v>6.6100000000000006E-2</v>
      </c>
      <c r="MM122">
        <v>6.7299999999999999E-2</v>
      </c>
      <c r="MN122">
        <v>6.88E-2</v>
      </c>
      <c r="MO122">
        <v>7.0499999999999993E-2</v>
      </c>
      <c r="MP122">
        <v>7.2599999999999998E-2</v>
      </c>
      <c r="MQ122">
        <v>7.51E-2</v>
      </c>
      <c r="MR122">
        <v>7.8100000000000003E-2</v>
      </c>
      <c r="MS122">
        <v>8.1600000000000006E-2</v>
      </c>
      <c r="MT122">
        <v>8.5500000000000007E-2</v>
      </c>
      <c r="MU122">
        <v>0.09</v>
      </c>
      <c r="MV122">
        <v>9.5100000000000004E-2</v>
      </c>
      <c r="MW122">
        <v>0.100676343</v>
      </c>
      <c r="MX122">
        <v>0.106596939</v>
      </c>
      <c r="MY122">
        <v>0.11317772399999999</v>
      </c>
      <c r="MZ122">
        <v>0.120291151</v>
      </c>
      <c r="NA122">
        <v>0.12764789200000001</v>
      </c>
      <c r="NB122">
        <v>0.13522140699999999</v>
      </c>
      <c r="NC122">
        <v>0.14315807799999999</v>
      </c>
      <c r="ND122">
        <v>0.15120714900000001</v>
      </c>
      <c r="NE122">
        <v>0.15936879800000001</v>
      </c>
      <c r="NF122">
        <v>0.167842612</v>
      </c>
      <c r="NG122">
        <v>0.17634464799999999</v>
      </c>
      <c r="NH122">
        <v>0.18487805099999999</v>
      </c>
      <c r="NI122">
        <v>0.19354326999999999</v>
      </c>
      <c r="NJ122">
        <v>0.20232114200000001</v>
      </c>
      <c r="NK122">
        <v>0.21113432900000001</v>
      </c>
      <c r="NL122">
        <v>0.219988987</v>
      </c>
      <c r="NM122">
        <v>0.229044154</v>
      </c>
      <c r="NN122">
        <v>0.23812834899999999</v>
      </c>
      <c r="NO122">
        <v>0.24722839899999999</v>
      </c>
      <c r="NP122">
        <v>0.25660356899999998</v>
      </c>
      <c r="NQ122">
        <v>0.26598304499999997</v>
      </c>
      <c r="NR122">
        <v>0.27539122100000002</v>
      </c>
      <c r="NS122">
        <v>0.28497484299999998</v>
      </c>
      <c r="NT122">
        <v>0.29461210999999998</v>
      </c>
      <c r="NU122">
        <v>0.30422639800000001</v>
      </c>
      <c r="NV122">
        <v>0.31377136700000002</v>
      </c>
      <c r="NW122">
        <v>0.32344907499999997</v>
      </c>
      <c r="NX122">
        <v>0.33300826</v>
      </c>
      <c r="NY122">
        <v>0.34236872200000001</v>
      </c>
      <c r="NZ122">
        <v>0.35167211300000001</v>
      </c>
      <c r="OA122">
        <v>0.36083596899999998</v>
      </c>
      <c r="OB122">
        <v>0.36983221799999999</v>
      </c>
      <c r="OC122">
        <v>0.37845382100000002</v>
      </c>
      <c r="OD122">
        <v>0.38694462200000002</v>
      </c>
      <c r="OE122">
        <v>0.39525043999999998</v>
      </c>
      <c r="OF122">
        <v>0.40319177499999997</v>
      </c>
      <c r="OG122">
        <v>0.41078111499999997</v>
      </c>
      <c r="OH122">
        <v>0.41814640199999997</v>
      </c>
      <c r="OI122">
        <v>0.42528659099999999</v>
      </c>
      <c r="OJ122">
        <v>0.43191915800000003</v>
      </c>
      <c r="OK122">
        <v>0.43831038500000002</v>
      </c>
      <c r="OL122">
        <v>0.44446006399999999</v>
      </c>
      <c r="OM122">
        <v>0.45011857199999999</v>
      </c>
      <c r="ON122">
        <v>0.45560720599999999</v>
      </c>
      <c r="OO122">
        <v>0.46087366299999999</v>
      </c>
      <c r="OP122">
        <v>0.46567767900000001</v>
      </c>
      <c r="OQ122">
        <v>0.47017145199999999</v>
      </c>
      <c r="OR122">
        <v>0.474428087</v>
      </c>
      <c r="OS122">
        <v>0.47841319399999999</v>
      </c>
      <c r="OT122">
        <v>0.481937438</v>
      </c>
      <c r="OU122">
        <v>0.48528838200000002</v>
      </c>
      <c r="OV122">
        <v>0.488477051</v>
      </c>
      <c r="OW122">
        <v>0.491238862</v>
      </c>
      <c r="OX122">
        <v>0.49385687700000003</v>
      </c>
      <c r="OY122">
        <v>0.49631684999999998</v>
      </c>
      <c r="OZ122">
        <v>0.49848139299999999</v>
      </c>
      <c r="PA122">
        <v>0.50045406800000003</v>
      </c>
      <c r="PB122">
        <v>0.50230205100000003</v>
      </c>
      <c r="PC122">
        <v>0.50402092899999995</v>
      </c>
      <c r="PD122">
        <v>0.50544208300000004</v>
      </c>
      <c r="PE122">
        <v>0.50675749800000003</v>
      </c>
      <c r="PF122">
        <v>0.50798046600000002</v>
      </c>
      <c r="PG122">
        <v>0.50890570899999998</v>
      </c>
      <c r="PH122">
        <v>0.50979667900000003</v>
      </c>
      <c r="PI122">
        <v>0.51064688000000003</v>
      </c>
      <c r="PJ122">
        <v>0.51140916300000006</v>
      </c>
      <c r="PK122">
        <v>0.51205325099999999</v>
      </c>
      <c r="PL122">
        <v>0.51263767500000001</v>
      </c>
      <c r="PM122">
        <v>0.51317906400000002</v>
      </c>
      <c r="PN122">
        <v>0.51368904100000001</v>
      </c>
      <c r="PO122">
        <v>0.51414114200000005</v>
      </c>
      <c r="PP122">
        <v>0.51452487700000005</v>
      </c>
      <c r="PQ122">
        <v>0.51476061299999998</v>
      </c>
      <c r="PR122">
        <v>0.51500743599999999</v>
      </c>
      <c r="PS122">
        <v>0.51525026600000001</v>
      </c>
      <c r="PT122">
        <v>0.51543724499999999</v>
      </c>
      <c r="PU122">
        <v>0.51572936800000002</v>
      </c>
      <c r="PV122">
        <v>0.51600241700000005</v>
      </c>
      <c r="PW122">
        <v>0.51615369300000002</v>
      </c>
      <c r="PX122">
        <v>0.516289055</v>
      </c>
      <c r="PY122">
        <v>0.51640152900000003</v>
      </c>
      <c r="PZ122">
        <v>0.51649010200000001</v>
      </c>
      <c r="QA122">
        <v>0.51660305299999998</v>
      </c>
      <c r="QB122">
        <v>0.51670640700000003</v>
      </c>
      <c r="QC122">
        <v>0.51678389300000005</v>
      </c>
      <c r="QD122">
        <v>0.51677000500000003</v>
      </c>
      <c r="QE122">
        <v>0.51682949099999997</v>
      </c>
      <c r="QF122">
        <v>0.51690131399999995</v>
      </c>
      <c r="QG122">
        <v>0.51694732899999996</v>
      </c>
      <c r="QH122">
        <v>0.51694470599999998</v>
      </c>
      <c r="QI122">
        <v>0.51694506399999995</v>
      </c>
      <c r="QJ122">
        <v>0.51695388600000003</v>
      </c>
      <c r="QK122">
        <v>0.51693373899999995</v>
      </c>
      <c r="QL122">
        <v>0.51702302700000002</v>
      </c>
      <c r="QM122">
        <v>0.51714921000000003</v>
      </c>
      <c r="QN122">
        <v>0.51714289199999997</v>
      </c>
      <c r="QO122">
        <v>0.51707351199999996</v>
      </c>
      <c r="QP122">
        <v>0.51702302700000002</v>
      </c>
      <c r="QQ122">
        <v>0.51704728600000005</v>
      </c>
      <c r="QR122">
        <v>0.51701623200000002</v>
      </c>
      <c r="QS122">
        <v>0.51697003799999997</v>
      </c>
      <c r="QT122">
        <v>0.51692444100000001</v>
      </c>
      <c r="QU122">
        <v>0.51703625900000005</v>
      </c>
      <c r="QV122">
        <v>0.51703327899999996</v>
      </c>
      <c r="QW122">
        <v>0.51697450899999997</v>
      </c>
      <c r="QX122">
        <v>0.51694786500000001</v>
      </c>
      <c r="QY122">
        <v>0.51688998900000005</v>
      </c>
      <c r="QZ122">
        <v>0.51687824699999996</v>
      </c>
      <c r="RA122">
        <v>0.51696008400000004</v>
      </c>
      <c r="RB122">
        <v>0.51696687900000005</v>
      </c>
      <c r="RC122">
        <v>0.51690000300000005</v>
      </c>
      <c r="RD122">
        <v>0.51678895999999996</v>
      </c>
      <c r="RE122">
        <v>0.51685905499999996</v>
      </c>
      <c r="RF122">
        <v>0.51687467099999995</v>
      </c>
      <c r="RG122">
        <v>0.51683104000000002</v>
      </c>
      <c r="RH122">
        <v>0.51668995600000001</v>
      </c>
      <c r="RI122">
        <v>0.51674091799999999</v>
      </c>
      <c r="RJ122">
        <v>0.51680415899999999</v>
      </c>
      <c r="RK122">
        <v>0.51682800100000004</v>
      </c>
      <c r="RL122">
        <v>0.51680725800000005</v>
      </c>
      <c r="RM122">
        <v>0.51684856400000001</v>
      </c>
      <c r="RN122">
        <v>0.51690787100000002</v>
      </c>
      <c r="RO122">
        <v>0.51678264100000004</v>
      </c>
      <c r="RP122">
        <v>0.51674157399999998</v>
      </c>
      <c r="RQ122">
        <v>0.51675415000000002</v>
      </c>
      <c r="RR122">
        <v>0.51681602000000004</v>
      </c>
      <c r="RS122">
        <v>0.51687449200000002</v>
      </c>
      <c r="RT122">
        <v>0.51686203500000005</v>
      </c>
      <c r="RU122">
        <v>0.516767859</v>
      </c>
      <c r="RV122">
        <v>0.51670587099999998</v>
      </c>
      <c r="RW122">
        <v>0.51670575100000005</v>
      </c>
      <c r="RX122">
        <v>0.51672166600000002</v>
      </c>
      <c r="RY122">
        <v>0.51664894800000005</v>
      </c>
      <c r="RZ122">
        <v>0.51667773699999997</v>
      </c>
      <c r="SA122">
        <v>0.51670068499999999</v>
      </c>
      <c r="SB122">
        <v>0.51666253799999995</v>
      </c>
      <c r="SC122">
        <v>0.51667106200000001</v>
      </c>
      <c r="SD122">
        <v>0.51661789400000002</v>
      </c>
      <c r="SE122">
        <v>0.51652783199999996</v>
      </c>
      <c r="SF122">
        <v>0.51662486799999996</v>
      </c>
      <c r="SG122">
        <v>0.51657855500000005</v>
      </c>
      <c r="SH122">
        <v>0.51648527399999999</v>
      </c>
      <c r="SI122">
        <v>0.51644265700000003</v>
      </c>
      <c r="SJ122">
        <v>0.51649522800000003</v>
      </c>
      <c r="SK122">
        <v>0.51650351299999997</v>
      </c>
      <c r="SL122">
        <v>0.51643544399999997</v>
      </c>
      <c r="SM122">
        <v>0.51652151300000004</v>
      </c>
      <c r="SN122">
        <v>0.51661771499999998</v>
      </c>
      <c r="SO122">
        <v>0.51668780999999997</v>
      </c>
      <c r="SP122">
        <v>0.51661342399999999</v>
      </c>
      <c r="SQ122">
        <v>0.516674101</v>
      </c>
      <c r="SR122">
        <v>0.51668179000000003</v>
      </c>
      <c r="SS122">
        <v>0.51651549299999999</v>
      </c>
      <c r="ST122">
        <v>0.51658284700000001</v>
      </c>
      <c r="SU122">
        <v>0.51663196099999997</v>
      </c>
      <c r="SV122">
        <v>0.51665324000000001</v>
      </c>
      <c r="SW122">
        <v>0.51670187700000003</v>
      </c>
      <c r="SX122">
        <v>0.51672440799999997</v>
      </c>
      <c r="SY122">
        <v>0.51668780999999997</v>
      </c>
      <c r="SZ122">
        <v>0.51652699700000004</v>
      </c>
      <c r="TA122">
        <v>0.51647406799999995</v>
      </c>
      <c r="TB122">
        <v>0.51644605399999999</v>
      </c>
      <c r="TC122">
        <v>0.51643037800000002</v>
      </c>
      <c r="TD122">
        <v>0.51647609500000002</v>
      </c>
      <c r="TE122">
        <v>0.51643812700000002</v>
      </c>
      <c r="TF122">
        <v>0.51634186500000001</v>
      </c>
      <c r="TG122">
        <v>0.51621896</v>
      </c>
      <c r="TH122">
        <v>0.51610195599999997</v>
      </c>
      <c r="TI122">
        <v>0.51605993500000003</v>
      </c>
      <c r="TJ122">
        <v>0.51613372599999996</v>
      </c>
      <c r="TK122">
        <v>0.51624578200000004</v>
      </c>
      <c r="TL122">
        <v>0.51630616200000001</v>
      </c>
      <c r="TM122">
        <v>0.51631498300000001</v>
      </c>
      <c r="TN122">
        <v>0.51626455800000004</v>
      </c>
      <c r="TO122">
        <v>0.51617431599999997</v>
      </c>
      <c r="TP122">
        <v>0.51611137399999996</v>
      </c>
      <c r="TQ122">
        <v>0.516133964</v>
      </c>
      <c r="TR122">
        <v>0.51608616100000004</v>
      </c>
      <c r="TS122">
        <v>0.51599472800000001</v>
      </c>
      <c r="TT122">
        <v>0.51587539900000001</v>
      </c>
      <c r="TU122">
        <v>0.51583606000000004</v>
      </c>
      <c r="TV122">
        <v>0.51583862300000005</v>
      </c>
      <c r="TW122">
        <v>0.51582306600000005</v>
      </c>
      <c r="TX122">
        <v>0.51571154600000002</v>
      </c>
      <c r="TY122">
        <v>0.51562619200000004</v>
      </c>
      <c r="TZ122">
        <v>0.51560270799999997</v>
      </c>
      <c r="UA122">
        <v>0.515635014</v>
      </c>
      <c r="UB122">
        <v>0.51545685500000005</v>
      </c>
      <c r="UC122">
        <v>0.51532965900000005</v>
      </c>
      <c r="UD122">
        <v>0.51524865600000003</v>
      </c>
      <c r="UE122">
        <v>0.51522600699999999</v>
      </c>
      <c r="UF122">
        <v>0.51495039499999995</v>
      </c>
      <c r="UG122">
        <v>0.51476049400000001</v>
      </c>
      <c r="UH122">
        <v>0.51475924299999998</v>
      </c>
      <c r="UI122">
        <v>0.51482558300000003</v>
      </c>
      <c r="UJ122">
        <v>0.51470547899999997</v>
      </c>
      <c r="UK122">
        <v>0.51450204799999999</v>
      </c>
      <c r="UL122">
        <v>0.51443690099999995</v>
      </c>
      <c r="UM122">
        <v>0.51445907400000002</v>
      </c>
      <c r="UN122">
        <v>0.51442563500000005</v>
      </c>
      <c r="UO122">
        <v>0.51427286900000002</v>
      </c>
      <c r="UP122">
        <v>0.51419722999999995</v>
      </c>
      <c r="UQ122">
        <v>0.51416110999999998</v>
      </c>
      <c r="UR122">
        <v>0.51411193600000005</v>
      </c>
      <c r="US122">
        <v>0.51388067000000004</v>
      </c>
      <c r="UT122">
        <v>0.51382380699999997</v>
      </c>
      <c r="UU122">
        <v>0.51383256899999996</v>
      </c>
      <c r="UV122">
        <v>0.51386833200000004</v>
      </c>
      <c r="UW122">
        <v>0.51356226199999999</v>
      </c>
      <c r="UX122">
        <v>0.51343333700000005</v>
      </c>
      <c r="UY122">
        <v>0.51341772100000005</v>
      </c>
      <c r="UZ122">
        <v>0.51325887400000003</v>
      </c>
      <c r="VA122">
        <v>0.51302742999999995</v>
      </c>
      <c r="VB122">
        <v>0.51289409399999997</v>
      </c>
      <c r="VC122">
        <v>0.51297402400000003</v>
      </c>
      <c r="VD122">
        <v>0.51293468499999995</v>
      </c>
      <c r="VE122">
        <v>0.51269489499999998</v>
      </c>
      <c r="VF122">
        <v>0.51237613000000004</v>
      </c>
      <c r="VG122">
        <v>0.51245063499999999</v>
      </c>
      <c r="VH122">
        <v>0.51251250500000001</v>
      </c>
      <c r="VI122">
        <v>0.51243179999999999</v>
      </c>
      <c r="VJ122">
        <v>0.51210373600000003</v>
      </c>
      <c r="VK122">
        <v>0.51209098099999995</v>
      </c>
      <c r="VL122">
        <v>0.512000978</v>
      </c>
      <c r="VM122">
        <v>0.51182323699999999</v>
      </c>
      <c r="VN122">
        <v>0.51155704300000004</v>
      </c>
      <c r="VO122">
        <v>0.51151293499999995</v>
      </c>
      <c r="VP122">
        <v>0.51146757600000003</v>
      </c>
      <c r="VQ122">
        <v>0.51130223299999999</v>
      </c>
      <c r="VR122">
        <v>0.51107883499999995</v>
      </c>
      <c r="VS122">
        <v>0.51094520099999996</v>
      </c>
      <c r="VT122">
        <v>0.51086962199999997</v>
      </c>
      <c r="VU122">
        <v>0.51074504899999995</v>
      </c>
      <c r="VV122">
        <v>0.51048725800000005</v>
      </c>
      <c r="VW122">
        <v>0.51026534999999995</v>
      </c>
      <c r="VX122">
        <v>0.51016330700000001</v>
      </c>
      <c r="VY122">
        <v>0.50970649700000004</v>
      </c>
      <c r="VZ122">
        <v>0.50944626299999995</v>
      </c>
      <c r="WA122">
        <v>0.50930708599999996</v>
      </c>
      <c r="WB122">
        <v>0.50909900699999999</v>
      </c>
      <c r="WC122">
        <v>0.50866258099999995</v>
      </c>
      <c r="WD122">
        <v>0.50829184100000002</v>
      </c>
      <c r="WE122">
        <v>0.50809991399999999</v>
      </c>
      <c r="WF122">
        <v>0.50799572500000001</v>
      </c>
      <c r="WG122">
        <v>0.507646441</v>
      </c>
      <c r="WH122">
        <v>0.50720441299999997</v>
      </c>
      <c r="WI122">
        <v>0.50695460999999997</v>
      </c>
      <c r="WJ122">
        <v>0.50672531099999996</v>
      </c>
      <c r="WK122">
        <v>0.50637525299999997</v>
      </c>
      <c r="WL122">
        <v>0.50587993899999995</v>
      </c>
      <c r="WM122">
        <v>0.50556743100000001</v>
      </c>
      <c r="WN122">
        <v>0.50517725899999999</v>
      </c>
      <c r="WO122">
        <v>0.50469493899999995</v>
      </c>
      <c r="WP122">
        <v>0.50407475199999996</v>
      </c>
      <c r="WQ122">
        <v>0.50369358099999995</v>
      </c>
      <c r="WR122">
        <v>0.50324553299999997</v>
      </c>
      <c r="WS122">
        <v>0.50265484999999999</v>
      </c>
      <c r="WT122">
        <v>0.50171971299999996</v>
      </c>
      <c r="WU122">
        <v>0.50122052399999995</v>
      </c>
      <c r="WV122">
        <v>0.50082921999999996</v>
      </c>
      <c r="WW122">
        <v>0.50029933500000001</v>
      </c>
      <c r="WX122">
        <v>0.49968343999999998</v>
      </c>
      <c r="WY122">
        <v>0.499201328</v>
      </c>
      <c r="WZ122">
        <v>0.498898864</v>
      </c>
      <c r="XA122">
        <v>0.498925328</v>
      </c>
      <c r="XB122">
        <v>0.498442143</v>
      </c>
      <c r="XC122">
        <v>0.49802815900000003</v>
      </c>
      <c r="XD122">
        <v>0.49796110399999999</v>
      </c>
      <c r="XE122">
        <v>0.49789160500000001</v>
      </c>
      <c r="XF122">
        <v>0.49779400200000001</v>
      </c>
      <c r="XG122">
        <v>0.49765706100000001</v>
      </c>
      <c r="XH122">
        <v>0.49744906999999999</v>
      </c>
      <c r="XI122">
        <v>0.497237176</v>
      </c>
      <c r="XJ122">
        <v>0.49710354200000001</v>
      </c>
      <c r="XK122">
        <v>0.497047603</v>
      </c>
      <c r="XL122">
        <v>0.49681836400000001</v>
      </c>
      <c r="XM122">
        <v>0.49668452099999999</v>
      </c>
      <c r="XN122">
        <v>0.49668180899999997</v>
      </c>
      <c r="XO122">
        <v>0.49687710400000001</v>
      </c>
      <c r="XP122">
        <v>0.49647772299999998</v>
      </c>
      <c r="XQ122">
        <v>0.49632754899999998</v>
      </c>
      <c r="XR122">
        <v>0.49640694299999999</v>
      </c>
      <c r="XS122">
        <v>0.49640700199999999</v>
      </c>
      <c r="XT122">
        <v>0.49665355700000002</v>
      </c>
      <c r="XU122">
        <v>0.49671277400000002</v>
      </c>
      <c r="XV122">
        <v>0.49640205500000001</v>
      </c>
      <c r="XW122">
        <v>0.49656742799999998</v>
      </c>
      <c r="XX122">
        <v>0.496810853</v>
      </c>
      <c r="XY122">
        <v>0.49702569800000002</v>
      </c>
      <c r="XZ122">
        <v>0.497036427</v>
      </c>
      <c r="YA122">
        <v>0.49694132800000002</v>
      </c>
      <c r="YB122">
        <v>0.49692341699999998</v>
      </c>
      <c r="YC122">
        <v>0.49703615899999998</v>
      </c>
      <c r="YD122">
        <v>0.49741888000000001</v>
      </c>
      <c r="YE122">
        <v>0.49733957600000001</v>
      </c>
      <c r="YF122">
        <v>0.497247249</v>
      </c>
      <c r="YG122">
        <v>0.49739444300000002</v>
      </c>
      <c r="YH122">
        <v>0.49774751099999998</v>
      </c>
      <c r="YI122">
        <v>0.49815553400000001</v>
      </c>
      <c r="YJ122">
        <v>0.498344958</v>
      </c>
      <c r="YK122">
        <v>0.49775451399999998</v>
      </c>
      <c r="YL122">
        <v>0.49776726999999998</v>
      </c>
      <c r="YM122">
        <v>0.49794429499999998</v>
      </c>
      <c r="YN122">
        <v>0.498221368</v>
      </c>
      <c r="YO122">
        <v>0.49864044800000001</v>
      </c>
      <c r="YP122">
        <v>0.49885606799999999</v>
      </c>
      <c r="YQ122">
        <v>0.49886867600000001</v>
      </c>
      <c r="YR122">
        <v>0.49897637700000003</v>
      </c>
      <c r="YS122">
        <v>0.499440463</v>
      </c>
      <c r="YT122">
        <v>0.49990723799999998</v>
      </c>
      <c r="YU122">
        <v>0.499941356</v>
      </c>
      <c r="YV122">
        <v>0.49988650200000001</v>
      </c>
      <c r="YW122">
        <v>0.50003688099999999</v>
      </c>
      <c r="YX122">
        <v>0.50021291000000001</v>
      </c>
      <c r="YY122">
        <v>0.50021074700000001</v>
      </c>
      <c r="YZ122">
        <v>0.50018126399999996</v>
      </c>
      <c r="ZA122">
        <v>0.500406185</v>
      </c>
      <c r="ZB122">
        <v>0.50078945699999999</v>
      </c>
      <c r="ZC122">
        <v>0.50102485299999999</v>
      </c>
      <c r="ZD122">
        <v>0.50102383299999997</v>
      </c>
      <c r="ZE122">
        <v>0.50098959099999996</v>
      </c>
      <c r="ZF122">
        <v>0.50100850500000005</v>
      </c>
      <c r="ZG122">
        <v>0.50108412700000005</v>
      </c>
      <c r="ZH122">
        <v>0.50121336800000005</v>
      </c>
      <c r="ZI122">
        <v>0.50131748399999998</v>
      </c>
      <c r="ZJ122">
        <v>0.50156372699999996</v>
      </c>
      <c r="ZK122">
        <v>0.501849188</v>
      </c>
      <c r="ZL122">
        <v>0.50195923799999997</v>
      </c>
      <c r="ZM122">
        <v>0.50189733700000005</v>
      </c>
      <c r="ZN122">
        <v>0.50191519900000003</v>
      </c>
      <c r="ZO122">
        <v>0.50204199800000004</v>
      </c>
      <c r="ZP122">
        <v>0.50208232799999997</v>
      </c>
      <c r="ZQ122">
        <v>0.50219089400000005</v>
      </c>
      <c r="ZR122">
        <v>0.50234553900000001</v>
      </c>
      <c r="ZS122">
        <v>0.50241269300000002</v>
      </c>
      <c r="ZT122">
        <v>0.50243673600000005</v>
      </c>
      <c r="ZU122">
        <v>0.50255098799999998</v>
      </c>
      <c r="ZV122">
        <v>0.50272408199999996</v>
      </c>
      <c r="ZW122">
        <v>0.50287464599999998</v>
      </c>
      <c r="ZX122">
        <v>0.50297771199999997</v>
      </c>
      <c r="ZY122">
        <v>0.502922486</v>
      </c>
      <c r="ZZ122">
        <v>0.50280211500000005</v>
      </c>
      <c r="AAA122">
        <v>0.50275418299999997</v>
      </c>
      <c r="AAB122">
        <v>0.50268718199999995</v>
      </c>
      <c r="AAC122">
        <v>0.50274256299999998</v>
      </c>
      <c r="AAD122">
        <v>0.50324011800000001</v>
      </c>
      <c r="AAE122">
        <v>0.50360200499999996</v>
      </c>
      <c r="AAF122">
        <v>0.50343061099999997</v>
      </c>
      <c r="AAG122">
        <v>0.50324935800000004</v>
      </c>
      <c r="AAH122">
        <v>0.50312422800000001</v>
      </c>
      <c r="AAI122">
        <v>0.50303856199999997</v>
      </c>
      <c r="AAJ122">
        <v>0.503285608</v>
      </c>
      <c r="AAK122">
        <v>0.503618075</v>
      </c>
      <c r="AAL122">
        <v>0.50363102400000004</v>
      </c>
      <c r="AAM122">
        <v>0.50361427299999995</v>
      </c>
      <c r="AAN122">
        <v>0.50361779699999998</v>
      </c>
      <c r="AAO122">
        <v>0.50351572099999997</v>
      </c>
      <c r="AAP122">
        <v>0.50346577999999997</v>
      </c>
      <c r="AAQ122">
        <v>0.50343110499999999</v>
      </c>
      <c r="AAR122">
        <v>0.50337510699999999</v>
      </c>
      <c r="AAS122">
        <v>0.50335579200000002</v>
      </c>
      <c r="AAT122">
        <v>0.50327627600000002</v>
      </c>
      <c r="AAU122">
        <v>0.50329509699999997</v>
      </c>
      <c r="AAV122">
        <v>0.503381195</v>
      </c>
      <c r="AAW122">
        <v>0.50330958999999997</v>
      </c>
      <c r="AAX122">
        <v>0.50314499499999998</v>
      </c>
      <c r="AAY122">
        <v>0.50308015900000003</v>
      </c>
      <c r="AAZ122">
        <v>0.50311415299999995</v>
      </c>
      <c r="ABA122">
        <v>0.50315108399999997</v>
      </c>
      <c r="ABB122">
        <v>0.50317719699999996</v>
      </c>
      <c r="ABC122">
        <v>0.50309916499999996</v>
      </c>
      <c r="ABD122">
        <v>0.50288629799999995</v>
      </c>
      <c r="ABE122">
        <v>0.50284643200000001</v>
      </c>
      <c r="ABF122">
        <v>0.50308173499999997</v>
      </c>
      <c r="ABG122">
        <v>0.503186315</v>
      </c>
      <c r="ABH122">
        <v>0.50305722799999997</v>
      </c>
      <c r="ABI122">
        <v>0.50296643200000002</v>
      </c>
      <c r="ABJ122">
        <v>0.50279822100000005</v>
      </c>
      <c r="ABK122">
        <v>0.50263140100000003</v>
      </c>
      <c r="ABL122">
        <v>0.50265754600000001</v>
      </c>
      <c r="ABM122">
        <v>0.50271490399999996</v>
      </c>
      <c r="ABN122">
        <v>0.50267407900000005</v>
      </c>
      <c r="ABO122">
        <v>0.50263050499999995</v>
      </c>
      <c r="ABP122">
        <v>0.50263489299999997</v>
      </c>
      <c r="ABQ122">
        <v>0.50261307399999999</v>
      </c>
      <c r="ABR122">
        <v>0.50245632900000003</v>
      </c>
      <c r="ABS122">
        <v>0.50220375100000003</v>
      </c>
      <c r="ABT122">
        <v>0.502251683</v>
      </c>
      <c r="ABU122">
        <v>0.50262178999999996</v>
      </c>
      <c r="ABV122">
        <v>0.50266799100000004</v>
      </c>
      <c r="ABW122">
        <v>0.50226289999999996</v>
      </c>
      <c r="ABX122">
        <v>0.50203108900000004</v>
      </c>
      <c r="ABY122">
        <v>0.50209048700000003</v>
      </c>
      <c r="ABZ122">
        <v>0.50211595200000003</v>
      </c>
      <c r="ACA122">
        <v>0.50207494200000002</v>
      </c>
      <c r="ACB122">
        <v>0.502032912</v>
      </c>
      <c r="ACC122">
        <v>0.50189841899999998</v>
      </c>
      <c r="ACD122">
        <v>0.501766304</v>
      </c>
      <c r="ACE122">
        <v>0.501805799</v>
      </c>
      <c r="ACF122">
        <v>0.50181921100000004</v>
      </c>
      <c r="ACG122">
        <v>0.50169343200000005</v>
      </c>
      <c r="ACH122">
        <v>0.50157265799999995</v>
      </c>
      <c r="ACI122">
        <v>0.50146653399999996</v>
      </c>
      <c r="ACJ122">
        <v>0.50134984000000005</v>
      </c>
      <c r="ACK122">
        <v>0.50126469900000004</v>
      </c>
      <c r="ACL122">
        <v>0.50115106499999995</v>
      </c>
      <c r="ACM122">
        <v>0.50097488099999998</v>
      </c>
      <c r="ACN122">
        <v>0.50084582600000005</v>
      </c>
      <c r="ACO122">
        <v>0.50073253100000004</v>
      </c>
      <c r="ACP122">
        <v>0.50049549699999996</v>
      </c>
      <c r="ACQ122">
        <v>0.50025796899999997</v>
      </c>
      <c r="ACR122">
        <v>0.50023352300000001</v>
      </c>
      <c r="ACS122">
        <v>0.50024019799999997</v>
      </c>
      <c r="ACT122">
        <v>0.50002652800000003</v>
      </c>
      <c r="ACU122">
        <v>0.49977462900000003</v>
      </c>
      <c r="ACV122">
        <v>0.49969023000000001</v>
      </c>
      <c r="ACW122">
        <v>0.49966047000000002</v>
      </c>
      <c r="ACX122">
        <v>0.49943607499999998</v>
      </c>
      <c r="ACY122">
        <v>0.49908228500000001</v>
      </c>
      <c r="ACZ122">
        <v>0.49888486999999998</v>
      </c>
      <c r="ADA122">
        <v>0.498864906</v>
      </c>
      <c r="ADB122">
        <v>0.49873801400000001</v>
      </c>
      <c r="ADC122">
        <v>0.49839361900000001</v>
      </c>
      <c r="ADD122">
        <v>0.49805902000000002</v>
      </c>
      <c r="ADE122">
        <v>0.49780177599999997</v>
      </c>
      <c r="ADF122">
        <v>0.49756050699999999</v>
      </c>
      <c r="ADG122">
        <v>0.497364266</v>
      </c>
      <c r="ADH122">
        <v>0.49716079400000002</v>
      </c>
      <c r="ADI122">
        <v>0.49664812699999999</v>
      </c>
      <c r="ADJ122">
        <v>0.496119482</v>
      </c>
      <c r="ADK122">
        <v>0.49570913700000002</v>
      </c>
      <c r="ADL122">
        <v>0.49528232100000003</v>
      </c>
      <c r="ADM122">
        <v>0.49477481499999998</v>
      </c>
      <c r="ADN122">
        <v>0.49429886099999998</v>
      </c>
      <c r="ADO122">
        <v>0.493748615</v>
      </c>
      <c r="ADP122">
        <v>0.49306337900000002</v>
      </c>
      <c r="ADQ122">
        <v>0.49236355599999998</v>
      </c>
      <c r="ADR122">
        <v>0.49160958999999999</v>
      </c>
      <c r="ADS122">
        <v>0.49078469800000002</v>
      </c>
      <c r="ADT122">
        <v>0.48984067199999998</v>
      </c>
      <c r="ADU122">
        <v>0.488891454</v>
      </c>
      <c r="ADV122">
        <v>0.48776351699999998</v>
      </c>
      <c r="ADW122">
        <v>0.48665647200000001</v>
      </c>
      <c r="ADX122">
        <v>0.48568614599999999</v>
      </c>
      <c r="ADY122">
        <v>0.48472574099999999</v>
      </c>
      <c r="ADZ122">
        <v>0.48352641499999999</v>
      </c>
      <c r="AEA122">
        <v>0.48231086499999998</v>
      </c>
      <c r="AEB122">
        <v>0.48111042799999998</v>
      </c>
      <c r="AEC122">
        <v>0.47991935499999999</v>
      </c>
      <c r="AED122">
        <v>0.47873838699999999</v>
      </c>
      <c r="AEE122">
        <v>0.477550064</v>
      </c>
      <c r="AEF122">
        <v>0.47635982500000001</v>
      </c>
      <c r="AEG122">
        <v>0.47519449400000002</v>
      </c>
      <c r="AEH122">
        <v>0.47414026300000001</v>
      </c>
      <c r="AEI122">
        <v>0.47324596200000002</v>
      </c>
      <c r="AEJ122">
        <v>0.472335899</v>
      </c>
      <c r="AEK122">
        <v>0.47138593899999998</v>
      </c>
      <c r="AEL122">
        <v>0.47045677800000002</v>
      </c>
      <c r="AEM122">
        <v>0.46961831900000001</v>
      </c>
      <c r="AEN122">
        <v>0.46879126399999999</v>
      </c>
      <c r="AEO122">
        <v>0.46812661100000003</v>
      </c>
      <c r="AEP122">
        <v>0.46747981999999999</v>
      </c>
      <c r="AEQ122">
        <v>0.46698510700000001</v>
      </c>
      <c r="AER122">
        <v>0.46652442</v>
      </c>
      <c r="AES122">
        <v>0.466004892</v>
      </c>
      <c r="AET122">
        <v>0.46545377999999998</v>
      </c>
      <c r="AEU122">
        <v>0.465128298</v>
      </c>
      <c r="AEV122">
        <v>0.464955112</v>
      </c>
      <c r="AEW122">
        <v>0.46467394699999998</v>
      </c>
      <c r="AEX122">
        <v>0.46430220300000002</v>
      </c>
      <c r="AEY122">
        <v>0.46401219900000001</v>
      </c>
      <c r="AEZ122">
        <v>0.46381011599999999</v>
      </c>
      <c r="AFA122">
        <v>0.46361526600000003</v>
      </c>
      <c r="AFB122">
        <v>0.463506423</v>
      </c>
      <c r="AFC122">
        <v>0.46338586599999998</v>
      </c>
      <c r="AFD122">
        <v>0.46314459699999999</v>
      </c>
      <c r="AFE122">
        <v>0.462908985</v>
      </c>
      <c r="AFF122">
        <v>0.46278533799999999</v>
      </c>
      <c r="AFG122">
        <v>0.462666048</v>
      </c>
      <c r="AFH122">
        <v>0.46252280699999998</v>
      </c>
      <c r="AFI122">
        <v>0.46236841099999998</v>
      </c>
      <c r="AFJ122">
        <v>0.46227124800000002</v>
      </c>
      <c r="AFK122">
        <v>0.46220882299999999</v>
      </c>
      <c r="AFL122">
        <v>0.46213647699999999</v>
      </c>
      <c r="AFM122">
        <v>0.46204243499999997</v>
      </c>
      <c r="AFN122">
        <v>0.46188701799999998</v>
      </c>
      <c r="AFO122">
        <v>0.46169510400000002</v>
      </c>
      <c r="AFP122">
        <v>0.46154753799999998</v>
      </c>
      <c r="AFQ122">
        <v>0.46144329699999997</v>
      </c>
      <c r="AFR122">
        <v>0.46131801300000003</v>
      </c>
      <c r="AFS122">
        <v>0.46113546300000002</v>
      </c>
      <c r="AFT122">
        <v>0.460972351</v>
      </c>
      <c r="AFU122">
        <v>0.46095705399999998</v>
      </c>
      <c r="AFV122">
        <v>0.46094623699999998</v>
      </c>
      <c r="AFW122">
        <v>0.46082413500000002</v>
      </c>
      <c r="AFX122">
        <v>0.46070249699999999</v>
      </c>
      <c r="AFY122">
        <v>0.460620323</v>
      </c>
      <c r="AFZ122">
        <v>0.46054890300000001</v>
      </c>
      <c r="AGA122">
        <v>0.46056361299999998</v>
      </c>
      <c r="AGB122">
        <v>0.46059303400000001</v>
      </c>
      <c r="AGC122">
        <v>0.46058472099999997</v>
      </c>
      <c r="AGD122">
        <v>0.46056256299999998</v>
      </c>
      <c r="AGE122">
        <v>0.46064773399999998</v>
      </c>
      <c r="AGF122">
        <v>0.46080964099999999</v>
      </c>
      <c r="AGG122">
        <v>0.46084830199999999</v>
      </c>
      <c r="AGH122">
        <v>0.46074075599999997</v>
      </c>
      <c r="AGI122">
        <v>0.46071763900000001</v>
      </c>
      <c r="AGJ122">
        <v>0.46085880899999998</v>
      </c>
      <c r="AGK122">
        <v>0.46098508300000002</v>
      </c>
      <c r="AGL122">
        <v>0.46105205199999999</v>
      </c>
      <c r="AGM122">
        <v>0.46112053600000003</v>
      </c>
      <c r="AGN122">
        <v>0.46119714699999997</v>
      </c>
      <c r="AGO122">
        <v>0.46127165599999997</v>
      </c>
      <c r="AGP122">
        <v>0.46137305299999998</v>
      </c>
      <c r="AGQ122">
        <v>0.461474263</v>
      </c>
      <c r="AGR122">
        <v>0.46159098900000001</v>
      </c>
      <c r="AGS122">
        <v>0.46170641499999998</v>
      </c>
      <c r="AGT122">
        <v>0.46182925899999999</v>
      </c>
      <c r="AGU122">
        <v>0.461955687</v>
      </c>
      <c r="AGV122">
        <v>0.46209865</v>
      </c>
      <c r="AGW122">
        <v>0.46224794800000002</v>
      </c>
      <c r="AGX122">
        <v>0.46234909699999999</v>
      </c>
      <c r="AGY122">
        <v>0.46241538599999998</v>
      </c>
      <c r="AGZ122">
        <v>0.46254799400000002</v>
      </c>
      <c r="AHA122">
        <v>0.46275437200000002</v>
      </c>
      <c r="AHB122">
        <v>0.46289195700000002</v>
      </c>
      <c r="AHC122">
        <v>0.46291133299999998</v>
      </c>
      <c r="AHD122">
        <v>0.463001141</v>
      </c>
      <c r="AHE122">
        <v>0.46329284500000001</v>
      </c>
      <c r="AHF122">
        <v>0.46354431000000001</v>
      </c>
      <c r="AHG122">
        <v>0.46356863199999998</v>
      </c>
      <c r="AHH122">
        <v>0.46359894899999998</v>
      </c>
      <c r="AHI122">
        <v>0.46377729600000001</v>
      </c>
      <c r="AHJ122">
        <v>0.46395545799999999</v>
      </c>
      <c r="AHK122">
        <v>0.46416474099999999</v>
      </c>
      <c r="AHL122">
        <v>0.46437355899999999</v>
      </c>
      <c r="AHM122">
        <v>0.46442702299999999</v>
      </c>
      <c r="AHN122">
        <v>0.46445289099999998</v>
      </c>
      <c r="AHO122">
        <v>0.46458336700000002</v>
      </c>
      <c r="AHP122">
        <v>0.46474981599999998</v>
      </c>
      <c r="AHQ122">
        <v>0.46486187499999998</v>
      </c>
      <c r="AHR122">
        <v>0.46494281300000001</v>
      </c>
      <c r="AHS122">
        <v>0.465053202</v>
      </c>
      <c r="AHT122">
        <v>0.46518998299999997</v>
      </c>
      <c r="AHU122">
        <v>0.46531752399999998</v>
      </c>
      <c r="AHV122">
        <v>0.46543520700000002</v>
      </c>
      <c r="AHW122">
        <v>0.46555604099999998</v>
      </c>
      <c r="AHX122">
        <v>0.465673909</v>
      </c>
      <c r="AHY122">
        <v>0.465780837</v>
      </c>
      <c r="AHZ122">
        <v>0.46586044700000001</v>
      </c>
      <c r="AIA122">
        <v>0.46593557499999999</v>
      </c>
      <c r="AIB122">
        <v>0.46596595299999999</v>
      </c>
      <c r="AIC122">
        <v>0.46599988599999997</v>
      </c>
      <c r="AID122">
        <v>0.46617307299999999</v>
      </c>
      <c r="AIE122">
        <v>0.46634706300000001</v>
      </c>
      <c r="AIF122">
        <v>0.46630509399999998</v>
      </c>
      <c r="AIG122">
        <v>0.46624347199999999</v>
      </c>
      <c r="AIH122">
        <v>0.46641638000000002</v>
      </c>
      <c r="AII122">
        <v>0.46664460600000002</v>
      </c>
      <c r="AIJ122">
        <v>0.46666246900000002</v>
      </c>
      <c r="AIK122">
        <v>0.46658567200000001</v>
      </c>
      <c r="AIL122">
        <v>0.46658298399999998</v>
      </c>
      <c r="AIM122">
        <v>0.46664126900000003</v>
      </c>
      <c r="AIN122">
        <v>0.46664197899999998</v>
      </c>
      <c r="AIO122">
        <v>0.46657766899999997</v>
      </c>
      <c r="AIP122">
        <v>0.46655350099999998</v>
      </c>
      <c r="AIQ122">
        <v>0.46658789699999997</v>
      </c>
      <c r="AIR122">
        <v>0.46662983499999999</v>
      </c>
      <c r="AIS122">
        <v>0.46669411500000002</v>
      </c>
      <c r="AIT122">
        <v>0.46669547500000003</v>
      </c>
      <c r="AIU122">
        <v>0.46646502299999998</v>
      </c>
      <c r="AIV122">
        <v>0.466273139</v>
      </c>
      <c r="AIW122">
        <v>0.46632666499999997</v>
      </c>
      <c r="AIX122">
        <v>0.46636820000000001</v>
      </c>
      <c r="AIY122">
        <v>0.46617798599999999</v>
      </c>
      <c r="AIZ122">
        <v>0.465985392</v>
      </c>
      <c r="AJA122">
        <v>0.46592930100000002</v>
      </c>
      <c r="AJB122">
        <v>0.46588371699999997</v>
      </c>
      <c r="AJC122">
        <v>0.465756579</v>
      </c>
      <c r="AJD122">
        <v>0.465608672</v>
      </c>
      <c r="AJE122">
        <v>0.46550208300000001</v>
      </c>
      <c r="AJF122">
        <v>0.465417623</v>
      </c>
      <c r="AJG122">
        <v>0.46521690100000002</v>
      </c>
      <c r="AJH122">
        <v>0.46493530300000002</v>
      </c>
      <c r="AJI122">
        <v>0.46474045200000003</v>
      </c>
      <c r="AJJ122">
        <v>0.46463871600000001</v>
      </c>
      <c r="AJK122">
        <v>0.46449448799999998</v>
      </c>
      <c r="AJL122">
        <v>0.46426755800000002</v>
      </c>
      <c r="AJM122">
        <v>0.46399653000000002</v>
      </c>
      <c r="AJN122">
        <v>0.46369605000000003</v>
      </c>
      <c r="AJO122">
        <v>0.46345274199999997</v>
      </c>
      <c r="AJP122">
        <v>0.463298561</v>
      </c>
      <c r="AJQ122">
        <v>0.46309539799999999</v>
      </c>
      <c r="AJR122">
        <v>0.46275258000000002</v>
      </c>
      <c r="AJS122">
        <v>0.46243018800000002</v>
      </c>
      <c r="AJT122">
        <v>0.46216339299999998</v>
      </c>
      <c r="AJU122">
        <v>0.46188658599999999</v>
      </c>
      <c r="AJV122">
        <v>0.46154061499999999</v>
      </c>
      <c r="AJW122">
        <v>0.46120135000000001</v>
      </c>
      <c r="AJX122">
        <v>0.46081987000000002</v>
      </c>
      <c r="AJY122">
        <v>0.46041397699999997</v>
      </c>
      <c r="AJZ122">
        <v>0.46011603000000001</v>
      </c>
      <c r="AKA122">
        <v>0.45984385799999999</v>
      </c>
      <c r="AKB122">
        <v>0.459323433</v>
      </c>
      <c r="AKC122">
        <v>0.458714654</v>
      </c>
      <c r="AKD122">
        <v>0.458267225</v>
      </c>
      <c r="AKE122">
        <v>0.457905277</v>
      </c>
      <c r="AKF122">
        <v>0.45744384799999999</v>
      </c>
      <c r="AKG122">
        <v>0.45689255000000001</v>
      </c>
      <c r="AKH122">
        <v>0.45637719500000001</v>
      </c>
      <c r="AKI122">
        <v>0.45590516599999997</v>
      </c>
      <c r="AKJ122">
        <v>0.45536443799999998</v>
      </c>
      <c r="AKK122">
        <v>0.45472478500000002</v>
      </c>
      <c r="AKL122">
        <v>0.45409465100000002</v>
      </c>
      <c r="AKM122">
        <v>0.45346933900000003</v>
      </c>
      <c r="AKN122">
        <v>0.452830489</v>
      </c>
      <c r="AKO122">
        <v>0.45213230500000001</v>
      </c>
      <c r="AKP122">
        <v>0.45142960799999998</v>
      </c>
      <c r="AKQ122">
        <v>0.450710997</v>
      </c>
      <c r="AKR122">
        <v>0.44999151900000001</v>
      </c>
      <c r="AKS122">
        <v>0.44923563599999999</v>
      </c>
      <c r="AKT122">
        <v>0.44847440700000002</v>
      </c>
      <c r="AKU122">
        <v>0.44754530799999998</v>
      </c>
      <c r="AKV122">
        <v>0.44661290100000001</v>
      </c>
      <c r="AKW122">
        <v>0.44582354899999999</v>
      </c>
      <c r="AKX122">
        <v>0.44502647200000001</v>
      </c>
      <c r="AKY122">
        <v>0.44385724799999998</v>
      </c>
      <c r="AKZ122">
        <v>0.44262565799999998</v>
      </c>
      <c r="ALA122">
        <v>0.44171321600000002</v>
      </c>
      <c r="ALB122">
        <v>0.44090992699999998</v>
      </c>
      <c r="ALC122">
        <v>0.43979673200000002</v>
      </c>
      <c r="ALD122">
        <v>0.43852163</v>
      </c>
      <c r="ALE122">
        <v>0.43739415700000001</v>
      </c>
      <c r="ALF122">
        <v>0.43635426500000002</v>
      </c>
      <c r="ALG122">
        <v>0.43520778700000001</v>
      </c>
      <c r="ALH122">
        <v>0.43395462699999998</v>
      </c>
      <c r="ALI122">
        <v>0.43272674700000002</v>
      </c>
      <c r="ALJ122">
        <v>0.43154188500000001</v>
      </c>
      <c r="ALK122">
        <v>0.430350811</v>
      </c>
      <c r="ALL122">
        <v>0.429093108</v>
      </c>
      <c r="ALM122">
        <v>0.42783067699999999</v>
      </c>
      <c r="ALN122">
        <v>0.42656898799999998</v>
      </c>
      <c r="ALO122">
        <v>0.42534435300000001</v>
      </c>
      <c r="ALP122">
        <v>0.424034886</v>
      </c>
      <c r="ALQ122">
        <v>0.422712007</v>
      </c>
      <c r="ALR122">
        <v>0.42152402300000003</v>
      </c>
      <c r="ALS122">
        <v>0.42038236499999998</v>
      </c>
      <c r="ALT122">
        <v>0.41904802099999999</v>
      </c>
      <c r="ALU122">
        <v>0.41767155299999997</v>
      </c>
      <c r="ALV122">
        <v>0.41640711400000002</v>
      </c>
      <c r="ALW122">
        <v>0.41519799200000002</v>
      </c>
      <c r="ALX122">
        <v>0.41397307799999999</v>
      </c>
      <c r="ALY122">
        <v>0.41273790500000002</v>
      </c>
      <c r="ALZ122">
        <v>0.41150993200000002</v>
      </c>
      <c r="AMA122">
        <v>0.41032485400000002</v>
      </c>
      <c r="AMB122">
        <v>0.40908955699999999</v>
      </c>
      <c r="AMC122">
        <v>0.40778797</v>
      </c>
      <c r="AMD122">
        <v>0.406579776</v>
      </c>
      <c r="AME122">
        <v>0.405481074</v>
      </c>
      <c r="AMF122">
        <v>0.40427424000000001</v>
      </c>
      <c r="AMG122">
        <v>0.40292271200000002</v>
      </c>
      <c r="AMH122">
        <v>0.40163518799999998</v>
      </c>
      <c r="AMI122">
        <v>0.400472206</v>
      </c>
      <c r="AMJ122">
        <v>0.39923625899999998</v>
      </c>
      <c r="AMK122">
        <v>0.39779922000000001</v>
      </c>
      <c r="AML122">
        <v>0.39640393200000001</v>
      </c>
      <c r="AMM122">
        <v>0.39505849300000001</v>
      </c>
      <c r="AMN122">
        <v>0.39362874799999997</v>
      </c>
      <c r="AMO122">
        <v>0.391946144</v>
      </c>
      <c r="AMP122">
        <v>0.39030745700000002</v>
      </c>
      <c r="AMQ122">
        <v>0.388620837</v>
      </c>
      <c r="AMR122">
        <v>0.38690473399999997</v>
      </c>
      <c r="AMS122">
        <v>0.384922084</v>
      </c>
      <c r="AMT122">
        <v>0.38294715899999998</v>
      </c>
      <c r="AMU122">
        <v>0.380728495</v>
      </c>
      <c r="AMV122">
        <v>0.37848232599999998</v>
      </c>
      <c r="AMW122">
        <v>0.37595984300000002</v>
      </c>
      <c r="AMX122">
        <v>0.37343668099999999</v>
      </c>
      <c r="AMY122">
        <v>0.37050196899999999</v>
      </c>
      <c r="AMZ122">
        <v>0.36750918799999999</v>
      </c>
      <c r="ANA122">
        <v>0.36424417399999998</v>
      </c>
      <c r="ANB122">
        <v>0.36092010200000002</v>
      </c>
      <c r="ANC122">
        <v>0.35717669299999999</v>
      </c>
      <c r="AND122">
        <v>0.35322341400000001</v>
      </c>
      <c r="ANE122">
        <v>0.34900989199999999</v>
      </c>
      <c r="ANF122">
        <v>0.34469219200000001</v>
      </c>
      <c r="ANG122">
        <v>0.33998105299999998</v>
      </c>
      <c r="ANH122">
        <v>0.33501430700000001</v>
      </c>
      <c r="ANI122">
        <v>0.32991936900000002</v>
      </c>
      <c r="ANJ122">
        <v>0.324678998</v>
      </c>
      <c r="ANK122">
        <v>0.31924133500000001</v>
      </c>
      <c r="ANL122">
        <v>0.31346026700000001</v>
      </c>
      <c r="ANM122">
        <v>0.30757344399999997</v>
      </c>
      <c r="ANN122">
        <v>0.30154446299999998</v>
      </c>
      <c r="ANO122">
        <v>0.29543512999999999</v>
      </c>
      <c r="ANP122">
        <v>0.28915248900000001</v>
      </c>
      <c r="ANQ122">
        <v>0.28290835399999997</v>
      </c>
      <c r="ANR122">
        <v>0.27667123399999999</v>
      </c>
      <c r="ANS122">
        <v>0.27047354699999998</v>
      </c>
      <c r="ANT122">
        <v>0.264120197</v>
      </c>
      <c r="ANU122">
        <v>0.25780802600000002</v>
      </c>
      <c r="ANV122">
        <v>0.25179781899999998</v>
      </c>
      <c r="ANW122">
        <v>0.24584107599999999</v>
      </c>
      <c r="ANX122">
        <v>0.240046811</v>
      </c>
      <c r="ANY122">
        <v>0.234315622</v>
      </c>
      <c r="ANZ122">
        <v>0.22892626199999999</v>
      </c>
      <c r="AOA122">
        <v>0.22362309399999999</v>
      </c>
      <c r="AOB122">
        <v>0.21863717099999999</v>
      </c>
      <c r="AOC122">
        <v>0.21368182799999999</v>
      </c>
      <c r="AOD122">
        <v>0.209186121</v>
      </c>
      <c r="AOE122">
        <v>0.20482218799999999</v>
      </c>
      <c r="AOF122">
        <v>0.20070592200000001</v>
      </c>
      <c r="AOG122">
        <v>0.19669962699999999</v>
      </c>
      <c r="AOH122">
        <v>0.19313957100000001</v>
      </c>
      <c r="AOI122">
        <v>0.189705342</v>
      </c>
      <c r="AOJ122">
        <v>0.18655555300000001</v>
      </c>
      <c r="AOK122">
        <v>0.18352955100000001</v>
      </c>
      <c r="AOL122">
        <v>0.180715458</v>
      </c>
      <c r="AOM122">
        <v>0.17807872299999999</v>
      </c>
      <c r="AON122">
        <v>0.17568647000000001</v>
      </c>
      <c r="AOO122">
        <v>0.17347662899999999</v>
      </c>
      <c r="AOP122">
        <v>0.17139343200000001</v>
      </c>
      <c r="AOQ122">
        <v>0.169451884</v>
      </c>
      <c r="AOR122">
        <v>0.16768733899999999</v>
      </c>
      <c r="AOS122">
        <v>0.166099674</v>
      </c>
      <c r="AOT122">
        <v>0.16457102000000001</v>
      </c>
      <c r="AOU122">
        <v>0.16317480500000001</v>
      </c>
      <c r="AOV122">
        <v>0.161884576</v>
      </c>
      <c r="AOW122">
        <v>0.16074909900000001</v>
      </c>
      <c r="AOX122">
        <v>0.15962805299999999</v>
      </c>
      <c r="AOY122">
        <v>0.15866655099999999</v>
      </c>
      <c r="AOZ122">
        <v>0.157769715</v>
      </c>
      <c r="APA122">
        <v>0.15690707400000001</v>
      </c>
      <c r="APB122">
        <v>0.15606371799999999</v>
      </c>
      <c r="APC122">
        <v>0.15546221700000001</v>
      </c>
      <c r="APD122">
        <v>0.15487715599999999</v>
      </c>
      <c r="APE122">
        <v>0.15426347900000001</v>
      </c>
      <c r="APF122">
        <v>0.153655967</v>
      </c>
      <c r="APG122">
        <v>0.15322507199999999</v>
      </c>
      <c r="APH122">
        <v>0.152834212</v>
      </c>
      <c r="API122">
        <v>0.15248952399999999</v>
      </c>
      <c r="APJ122">
        <v>0.152141312</v>
      </c>
      <c r="APK122">
        <v>0.15190511200000001</v>
      </c>
      <c r="APL122">
        <v>0.151691628</v>
      </c>
      <c r="APM122">
        <v>0.15145714299999999</v>
      </c>
      <c r="APN122">
        <v>0.15122849899999999</v>
      </c>
      <c r="APO122">
        <v>0.15117698199999999</v>
      </c>
      <c r="APP122">
        <v>0.15114893600000001</v>
      </c>
      <c r="APQ122">
        <v>0.151076776</v>
      </c>
      <c r="APR122">
        <v>0.15099449400000001</v>
      </c>
      <c r="APS122">
        <v>0.15101952599999999</v>
      </c>
      <c r="APT122">
        <v>0.15108137999999999</v>
      </c>
      <c r="APU122">
        <v>0.151079727</v>
      </c>
      <c r="APV122">
        <v>0.151069018</v>
      </c>
      <c r="APW122">
        <v>0.15115927400000001</v>
      </c>
      <c r="APX122">
        <v>0.15127997000000001</v>
      </c>
      <c r="APY122">
        <v>0.15142854</v>
      </c>
      <c r="APZ122">
        <v>0.15161560299999999</v>
      </c>
      <c r="AQA122">
        <v>0.15180864499999999</v>
      </c>
      <c r="AQB122">
        <v>0.15197560500000001</v>
      </c>
      <c r="AQC122">
        <v>0.15217607999999999</v>
      </c>
      <c r="AQD122">
        <v>0.15244740100000001</v>
      </c>
      <c r="AQE122">
        <v>0.15277296100000001</v>
      </c>
      <c r="AQF122">
        <v>0.15315678899999999</v>
      </c>
      <c r="AQG122">
        <v>0.15356331600000001</v>
      </c>
      <c r="AQH122">
        <v>0.15398953000000001</v>
      </c>
      <c r="AQI122">
        <v>0.154454589</v>
      </c>
      <c r="AQJ122">
        <v>0.15502816999999999</v>
      </c>
      <c r="AQK122">
        <v>0.15564478200000001</v>
      </c>
      <c r="AQL122">
        <v>0.15628307599999999</v>
      </c>
      <c r="AQM122">
        <v>0.156947852</v>
      </c>
      <c r="AQN122">
        <v>0.157756287</v>
      </c>
      <c r="AQO122">
        <v>0.158576203</v>
      </c>
      <c r="AQP122">
        <v>0.15940681200000001</v>
      </c>
      <c r="AQQ122">
        <v>0.16029042099999999</v>
      </c>
      <c r="AQR122">
        <v>0.16137031700000001</v>
      </c>
      <c r="AQS122">
        <v>0.16243797500000001</v>
      </c>
      <c r="AQT122">
        <v>0.163406523</v>
      </c>
      <c r="AQU122">
        <v>0.16441277600000001</v>
      </c>
      <c r="AQV122">
        <v>0.165644704</v>
      </c>
      <c r="AQW122">
        <v>0.166867671</v>
      </c>
      <c r="AQX122">
        <v>0.16798463699999999</v>
      </c>
      <c r="AQY122">
        <v>0.16911937199999999</v>
      </c>
      <c r="AQZ122">
        <v>0.170376626</v>
      </c>
      <c r="ARA122">
        <v>0.171651898</v>
      </c>
      <c r="ARB122">
        <v>0.172921978</v>
      </c>
      <c r="ARC122">
        <v>0.17418471799999999</v>
      </c>
      <c r="ARD122">
        <v>0.17551303600000001</v>
      </c>
      <c r="ARE122">
        <v>0.17687361900000001</v>
      </c>
      <c r="ARF122">
        <v>0.17822458999999999</v>
      </c>
      <c r="ARG122">
        <v>0.179551564</v>
      </c>
      <c r="ARH122">
        <v>0.18090269</v>
      </c>
      <c r="ARI122">
        <v>0.18229278600000001</v>
      </c>
      <c r="ARJ122">
        <v>0.18371795699999999</v>
      </c>
      <c r="ARK122">
        <v>0.185116846</v>
      </c>
      <c r="ARL122">
        <v>0.18651901000000001</v>
      </c>
      <c r="ARM122">
        <v>0.18796959999999999</v>
      </c>
      <c r="ARN122">
        <v>0.189423806</v>
      </c>
      <c r="ARO122">
        <v>0.19084673699999999</v>
      </c>
      <c r="ARP122">
        <v>0.19230357000000001</v>
      </c>
      <c r="ARQ122">
        <v>0.193792204</v>
      </c>
      <c r="ARR122">
        <v>0.195267996</v>
      </c>
      <c r="ARS122">
        <v>0.19673080900000001</v>
      </c>
      <c r="ART122">
        <v>0.19821250400000001</v>
      </c>
      <c r="ARU122">
        <v>0.199699191</v>
      </c>
      <c r="ARV122">
        <v>0.20116133899999999</v>
      </c>
      <c r="ARW122">
        <v>0.20262931300000001</v>
      </c>
      <c r="ARX122">
        <v>0.20414495699999999</v>
      </c>
      <c r="ARY122">
        <v>0.20568720800000001</v>
      </c>
      <c r="ARZ122">
        <v>0.20719852599999999</v>
      </c>
      <c r="ASA122">
        <v>0.20865968500000001</v>
      </c>
      <c r="ASB122">
        <v>0.210188772</v>
      </c>
      <c r="ASC122">
        <v>0.21179103899999999</v>
      </c>
      <c r="ASD122">
        <v>0.21327217900000001</v>
      </c>
      <c r="ASE122">
        <v>0.214667003</v>
      </c>
      <c r="ASF122">
        <v>0.216193355</v>
      </c>
      <c r="ASG122">
        <v>0.21784774200000001</v>
      </c>
      <c r="ASH122">
        <v>0.21938816999999999</v>
      </c>
      <c r="ASI122">
        <v>0.220750854</v>
      </c>
      <c r="ASJ122">
        <v>0.2221929</v>
      </c>
      <c r="ASK122">
        <v>0.223780009</v>
      </c>
      <c r="ASL122">
        <v>0.225304738</v>
      </c>
      <c r="ASM122">
        <v>0.226715524</v>
      </c>
      <c r="ASN122">
        <v>0.228185847</v>
      </c>
      <c r="ASO122">
        <v>0.229752281</v>
      </c>
      <c r="ASP122">
        <v>0.231251715</v>
      </c>
      <c r="ASQ122">
        <v>0.232620564</v>
      </c>
      <c r="ASR122">
        <v>0.23403280300000001</v>
      </c>
      <c r="ASS122">
        <v>0.23549584800000001</v>
      </c>
      <c r="AST122">
        <v>0.23690414600000001</v>
      </c>
      <c r="ASU122">
        <v>0.238262905</v>
      </c>
      <c r="ASV122">
        <v>0.23967704500000001</v>
      </c>
      <c r="ASW122">
        <v>0.24116380800000001</v>
      </c>
      <c r="ASX122">
        <v>0.24263130299999999</v>
      </c>
      <c r="ASY122">
        <v>0.244043341</v>
      </c>
      <c r="ASZ122">
        <v>0.24544819300000001</v>
      </c>
      <c r="ATA122">
        <v>0.246744556</v>
      </c>
      <c r="ATB122">
        <v>0.248017866</v>
      </c>
      <c r="ATC122">
        <v>0.24939515200000001</v>
      </c>
      <c r="ATD122">
        <v>0.25081202600000002</v>
      </c>
      <c r="ATE122">
        <v>0.25214902900000002</v>
      </c>
      <c r="ATF122">
        <v>0.25344882299999999</v>
      </c>
      <c r="ATG122">
        <v>0.25472562300000001</v>
      </c>
      <c r="ATH122">
        <v>0.25603079499999998</v>
      </c>
      <c r="ATI122">
        <v>0.25736716399999998</v>
      </c>
      <c r="ATJ122">
        <v>0.25866410000000001</v>
      </c>
      <c r="ATK122">
        <v>0.25989480799999998</v>
      </c>
      <c r="ATL122">
        <v>0.26116481000000002</v>
      </c>
      <c r="ATM122">
        <v>0.26245950499999998</v>
      </c>
      <c r="ATN122">
        <v>0.263710842</v>
      </c>
      <c r="ATO122">
        <v>0.26486285300000001</v>
      </c>
      <c r="ATP122">
        <v>0.26603553800000002</v>
      </c>
      <c r="ATQ122">
        <v>0.267284619</v>
      </c>
      <c r="ATR122">
        <v>0.26852893999999999</v>
      </c>
      <c r="ATS122">
        <v>0.269748816</v>
      </c>
      <c r="ATT122">
        <v>0.270968661</v>
      </c>
      <c r="ATU122">
        <v>0.27209038600000002</v>
      </c>
      <c r="ATV122">
        <v>0.273195515</v>
      </c>
      <c r="ATW122">
        <v>0.27436078400000002</v>
      </c>
      <c r="ATX122">
        <v>0.27552716599999999</v>
      </c>
      <c r="ATY122">
        <v>0.27657728599999998</v>
      </c>
      <c r="ATZ122">
        <v>0.27762669499999998</v>
      </c>
      <c r="AUA122">
        <v>0.27877505800000002</v>
      </c>
      <c r="AUB122">
        <v>0.27991365699999998</v>
      </c>
      <c r="AUC122">
        <v>0.28086525600000001</v>
      </c>
      <c r="AUD122">
        <v>0.28182099399999999</v>
      </c>
      <c r="AUE122">
        <v>0.282958233</v>
      </c>
      <c r="AUF122">
        <v>0.28407572399999997</v>
      </c>
      <c r="AUG122">
        <v>0.28496684300000003</v>
      </c>
      <c r="AUH122">
        <v>0.28586346299999998</v>
      </c>
      <c r="AUI122">
        <v>0.28689408199999999</v>
      </c>
      <c r="AUJ122">
        <v>0.28791604799999998</v>
      </c>
      <c r="AUK122">
        <v>0.28882978799999998</v>
      </c>
      <c r="AUL122">
        <v>0.28976902599999999</v>
      </c>
      <c r="AUM122">
        <v>0.29073502499999998</v>
      </c>
      <c r="AUN122">
        <v>0.29163322000000003</v>
      </c>
      <c r="AUO122">
        <v>0.29250369500000001</v>
      </c>
      <c r="AUP122">
        <v>0.29344154</v>
      </c>
      <c r="AUQ122">
        <v>0.29438964699999998</v>
      </c>
      <c r="AUR122">
        <v>0.29530928899999997</v>
      </c>
      <c r="AUS122">
        <v>0.29612416800000002</v>
      </c>
      <c r="AUT122">
        <v>0.29689967499999997</v>
      </c>
      <c r="AUU122">
        <v>0.29781038599999998</v>
      </c>
      <c r="AUV122">
        <v>0.29879375400000002</v>
      </c>
      <c r="AUW122">
        <v>0.29956854999999999</v>
      </c>
      <c r="AUX122">
        <v>0.30024507099999997</v>
      </c>
      <c r="AUY122">
        <v>0.30112030400000001</v>
      </c>
      <c r="AUZ122">
        <v>0.30209579199999997</v>
      </c>
      <c r="AVA122">
        <v>0.302850128</v>
      </c>
      <c r="AVB122">
        <v>0.30350727300000002</v>
      </c>
      <c r="AVC122">
        <v>0.30436782800000001</v>
      </c>
      <c r="AVD122">
        <v>0.30528632700000002</v>
      </c>
      <c r="AVE122">
        <v>0.30604088099999999</v>
      </c>
      <c r="AVF122">
        <v>0.30675340400000001</v>
      </c>
      <c r="AVG122">
        <v>0.30754986499999998</v>
      </c>
      <c r="AVH122">
        <v>0.30841449799999998</v>
      </c>
      <c r="AVI122">
        <v>0.30912761</v>
      </c>
      <c r="AVJ122">
        <v>0.309744083</v>
      </c>
      <c r="AVK122">
        <v>0.31054922699999998</v>
      </c>
      <c r="AVL122">
        <v>0.31143051799999999</v>
      </c>
      <c r="AVM122">
        <v>0.31214940899999999</v>
      </c>
      <c r="AVN122">
        <v>0.312805903</v>
      </c>
      <c r="AVO122">
        <v>0.31348461900000002</v>
      </c>
      <c r="AVP122">
        <v>0.31418638799999998</v>
      </c>
      <c r="AVQ122">
        <v>0.31491065600000001</v>
      </c>
      <c r="AVR122">
        <v>0.31561143699999999</v>
      </c>
      <c r="AVS122">
        <v>0.31625204699999998</v>
      </c>
      <c r="AVT122">
        <v>0.31689448100000001</v>
      </c>
      <c r="AVU122">
        <v>0.31753947900000001</v>
      </c>
      <c r="AVV122">
        <v>0.31818871199999998</v>
      </c>
      <c r="AVW122">
        <v>0.31885500300000003</v>
      </c>
      <c r="AVX122">
        <v>0.31952636299999998</v>
      </c>
      <c r="AVY122">
        <v>0.32013470999999999</v>
      </c>
      <c r="AVZ122">
        <v>0.32070022300000001</v>
      </c>
      <c r="AWA122">
        <v>0.32126391399999998</v>
      </c>
      <c r="AWB122">
        <v>0.32182377200000001</v>
      </c>
      <c r="AWC122">
        <v>0.32243486900000001</v>
      </c>
      <c r="AWD122">
        <v>0.32310091299999999</v>
      </c>
      <c r="AWE122">
        <v>0.323647513</v>
      </c>
      <c r="AWF122">
        <v>0.32408832799999998</v>
      </c>
      <c r="AWG122">
        <v>0.32460260299999999</v>
      </c>
      <c r="AWH122">
        <v>0.32521802700000002</v>
      </c>
      <c r="AWI122">
        <v>0.32576005299999999</v>
      </c>
      <c r="AWJ122">
        <v>0.32619845800000002</v>
      </c>
      <c r="AWK122">
        <v>0.32670426600000002</v>
      </c>
      <c r="AWL122">
        <v>0.32729413099999999</v>
      </c>
      <c r="AWM122">
        <v>0.32782976000000003</v>
      </c>
      <c r="AWN122">
        <v>0.32831860099999999</v>
      </c>
      <c r="AWO122">
        <v>0.32872412400000001</v>
      </c>
      <c r="AWP122">
        <v>0.32910894099999999</v>
      </c>
      <c r="AWQ122">
        <v>0.32960056399999998</v>
      </c>
      <c r="AWR122">
        <v>0.330127385</v>
      </c>
      <c r="AWS122">
        <v>0.330534051</v>
      </c>
      <c r="AWT122">
        <v>0.33086407499999998</v>
      </c>
      <c r="AWU122">
        <v>0.331230258</v>
      </c>
      <c r="AWV122">
        <v>0.33165515800000001</v>
      </c>
      <c r="AWW122">
        <v>0.33210805700000001</v>
      </c>
      <c r="AWX122">
        <v>0.33254402100000002</v>
      </c>
      <c r="AWY122">
        <v>0.33285117600000003</v>
      </c>
      <c r="AWZ122">
        <v>0.33312356500000001</v>
      </c>
      <c r="AXA122">
        <v>0.33354120199999998</v>
      </c>
      <c r="AXB122">
        <v>0.333986591</v>
      </c>
      <c r="AXC122">
        <v>0.33419806899999999</v>
      </c>
      <c r="AXD122">
        <v>0.33436349700000001</v>
      </c>
      <c r="AXE122">
        <v>0.33479748300000001</v>
      </c>
      <c r="AXF122">
        <v>0.33529763499999998</v>
      </c>
      <c r="AXG122">
        <v>0.33551183099999998</v>
      </c>
      <c r="AXH122">
        <v>0.33565661600000002</v>
      </c>
      <c r="AXI122">
        <v>0.33604350399999999</v>
      </c>
      <c r="AXJ122">
        <v>0.33646908399999997</v>
      </c>
      <c r="AXK122">
        <v>0.336582194</v>
      </c>
      <c r="AXL122">
        <v>0.33665540500000002</v>
      </c>
      <c r="AXM122">
        <v>0.33701092500000002</v>
      </c>
      <c r="AXN122">
        <v>0.33738625500000002</v>
      </c>
      <c r="AXO122">
        <v>0.33746753299999999</v>
      </c>
      <c r="AXP122">
        <v>0.33751018100000002</v>
      </c>
      <c r="AXQ122">
        <v>0.33775327199999999</v>
      </c>
      <c r="AXR122">
        <v>0.33801641999999998</v>
      </c>
      <c r="AXS122">
        <v>0.33805381299999998</v>
      </c>
      <c r="AXT122">
        <v>0.33804766400000003</v>
      </c>
      <c r="AXU122">
        <v>0.33815728099999998</v>
      </c>
      <c r="AXV122">
        <v>0.33830645399999998</v>
      </c>
      <c r="AXW122">
        <v>0.33832975599999998</v>
      </c>
      <c r="AXX122">
        <v>0.33829931600000002</v>
      </c>
      <c r="AXY122">
        <v>0.33830694900000002</v>
      </c>
      <c r="AXZ122">
        <v>0.33835327399999998</v>
      </c>
      <c r="AYA122">
        <v>0.33835695100000002</v>
      </c>
      <c r="AYB122">
        <v>0.33831588000000001</v>
      </c>
      <c r="AYC122">
        <v>0.33827839399999998</v>
      </c>
      <c r="AYD122">
        <v>0.33827212000000001</v>
      </c>
      <c r="AYE122">
        <v>0.338248881</v>
      </c>
      <c r="AYF122">
        <v>0.338169518</v>
      </c>
      <c r="AYG122">
        <v>0.337984805</v>
      </c>
      <c r="AYH122">
        <v>0.33786038600000001</v>
      </c>
      <c r="AYI122">
        <v>0.337838784</v>
      </c>
      <c r="AYJ122">
        <v>0.33773918000000003</v>
      </c>
      <c r="AYK122">
        <v>0.337473158</v>
      </c>
      <c r="AYL122">
        <v>0.33726090800000003</v>
      </c>
      <c r="AYM122">
        <v>0.33717412899999999</v>
      </c>
      <c r="AYN122">
        <v>0.33702514099999997</v>
      </c>
      <c r="AYO122">
        <v>0.33665318</v>
      </c>
      <c r="AYP122">
        <v>0.33629657800000001</v>
      </c>
      <c r="AYQ122">
        <v>0.33599946600000002</v>
      </c>
      <c r="AYR122">
        <v>0.33566928699999998</v>
      </c>
      <c r="AYS122">
        <v>0.33531577499999998</v>
      </c>
      <c r="AYT122">
        <v>0.33496838299999998</v>
      </c>
      <c r="AYU122">
        <v>0.33451341400000001</v>
      </c>
      <c r="AYV122">
        <v>0.33404163199999998</v>
      </c>
      <c r="AYW122">
        <v>0.333652055</v>
      </c>
      <c r="AYX122">
        <v>0.33326365299999999</v>
      </c>
      <c r="AYY122">
        <v>0.33278816300000003</v>
      </c>
      <c r="AYZ122">
        <v>0.33232197499999999</v>
      </c>
      <c r="AZA122">
        <v>0.33189311900000001</v>
      </c>
      <c r="AZB122">
        <v>0.33142136900000002</v>
      </c>
      <c r="AZC122">
        <v>0.33099687100000003</v>
      </c>
      <c r="AZD122">
        <v>0.33065154899999999</v>
      </c>
      <c r="AZE122">
        <v>0.33022754500000001</v>
      </c>
      <c r="AZF122">
        <v>0.32970084700000002</v>
      </c>
      <c r="AZG122">
        <v>0.32924083900000001</v>
      </c>
      <c r="AZH122">
        <v>0.32890009199999998</v>
      </c>
      <c r="AZI122">
        <v>0.32864788299999997</v>
      </c>
      <c r="AZJ122">
        <v>0.32828556399999997</v>
      </c>
      <c r="AZK122">
        <v>0.32775222199999998</v>
      </c>
      <c r="AZL122">
        <v>0.32728992800000001</v>
      </c>
      <c r="AZM122">
        <v>0.32700777399999997</v>
      </c>
      <c r="AZN122">
        <v>0.32664965800000001</v>
      </c>
      <c r="AZO122">
        <v>0.32608371200000003</v>
      </c>
      <c r="AZP122">
        <v>0.32561579299999999</v>
      </c>
      <c r="AZQ122">
        <v>0.32531871200000001</v>
      </c>
      <c r="AZR122">
        <v>0.32489409000000002</v>
      </c>
      <c r="AZS122">
        <v>0.32431068299999999</v>
      </c>
      <c r="AZT122">
        <v>0.32379875800000002</v>
      </c>
      <c r="AZU122">
        <v>0.32332546200000001</v>
      </c>
      <c r="AZV122">
        <v>0.32285550400000002</v>
      </c>
      <c r="AZW122">
        <v>0.32248125599999999</v>
      </c>
      <c r="AZX122">
        <v>0.32205641800000001</v>
      </c>
      <c r="AZY122">
        <v>0.321492573</v>
      </c>
      <c r="AZZ122">
        <v>0.32103030999999999</v>
      </c>
      <c r="BAA122">
        <v>0.32069923500000003</v>
      </c>
      <c r="BAB122">
        <v>0.32023666299999998</v>
      </c>
      <c r="BAC122">
        <v>0.319702176</v>
      </c>
      <c r="BAD122">
        <v>0.319313558</v>
      </c>
      <c r="BAE122">
        <v>0.31894301800000002</v>
      </c>
      <c r="BAF122">
        <v>0.318399231</v>
      </c>
      <c r="BAG122">
        <v>0.31783940399999999</v>
      </c>
      <c r="BAH122">
        <v>0.317490157</v>
      </c>
      <c r="BAI122">
        <v>0.317210567</v>
      </c>
      <c r="BAJ122">
        <v>0.31667008600000002</v>
      </c>
      <c r="BAK122">
        <v>0.31598559300000001</v>
      </c>
      <c r="BAL122">
        <v>0.31557759600000002</v>
      </c>
      <c r="BAM122">
        <v>0.315307587</v>
      </c>
      <c r="BAN122">
        <v>0.31483793900000001</v>
      </c>
      <c r="BAO122">
        <v>0.31427458899999999</v>
      </c>
      <c r="BAP122">
        <v>0.31371612100000001</v>
      </c>
      <c r="BAQ122">
        <v>0.31319072100000001</v>
      </c>
      <c r="BAR122">
        <v>0.31283000900000002</v>
      </c>
      <c r="BAS122">
        <v>0.31249136199999999</v>
      </c>
      <c r="BAT122">
        <v>0.31188975299999999</v>
      </c>
      <c r="BAU122">
        <v>0.31123236199999998</v>
      </c>
      <c r="BAV122">
        <v>0.31084263000000001</v>
      </c>
      <c r="BAW122">
        <v>0.31045901799999998</v>
      </c>
      <c r="BAX122">
        <v>0.30980397599999998</v>
      </c>
      <c r="BAY122">
        <v>0.309181135</v>
      </c>
      <c r="BAZ122">
        <v>0.30866519100000001</v>
      </c>
      <c r="BBA122">
        <v>0.30806101699999999</v>
      </c>
      <c r="BBB122">
        <v>0.30747591099999999</v>
      </c>
      <c r="BBC122">
        <v>0.30698144599999999</v>
      </c>
      <c r="BBD122">
        <v>0.30640863800000001</v>
      </c>
      <c r="BBE122">
        <v>0.30576493799999999</v>
      </c>
      <c r="BBF122">
        <v>0.30507176000000003</v>
      </c>
      <c r="BBG122">
        <v>0.30438114599999999</v>
      </c>
      <c r="BBH122">
        <v>0.30379758499999998</v>
      </c>
      <c r="BBI122">
        <v>0.30320676099999999</v>
      </c>
      <c r="BBJ122">
        <v>0.30237534900000002</v>
      </c>
      <c r="BBK122">
        <v>0.30155716399999999</v>
      </c>
      <c r="BBL122">
        <v>0.30092934900000001</v>
      </c>
      <c r="BBM122">
        <v>0.30031157600000002</v>
      </c>
      <c r="BBN122">
        <v>0.29968805599999998</v>
      </c>
      <c r="BBO122">
        <v>0.29895738999999999</v>
      </c>
      <c r="BBP122">
        <v>0.29804646299999998</v>
      </c>
      <c r="BBQ122">
        <v>0.29730844299999998</v>
      </c>
      <c r="BBR122">
        <v>0.29679775200000003</v>
      </c>
      <c r="BBS122">
        <v>0.29615111700000002</v>
      </c>
      <c r="BBT122">
        <v>0.29538568500000001</v>
      </c>
      <c r="BBU122">
        <v>0.294714541</v>
      </c>
      <c r="BBV122">
        <v>0.29407377600000001</v>
      </c>
      <c r="BBW122">
        <v>0.29336869900000001</v>
      </c>
      <c r="BBX122">
        <v>0.29266998999999999</v>
      </c>
      <c r="BBY122">
        <v>0.29203735199999997</v>
      </c>
      <c r="BBZ122">
        <v>0.291436362</v>
      </c>
      <c r="BCA122">
        <v>0.29087084800000002</v>
      </c>
      <c r="BCB122">
        <v>0.290271679</v>
      </c>
      <c r="BCC122">
        <v>0.28955421100000001</v>
      </c>
      <c r="BCD122">
        <v>0.28887095299999999</v>
      </c>
      <c r="BCE122">
        <v>0.288506718</v>
      </c>
      <c r="BCF122">
        <v>0.28820107700000003</v>
      </c>
      <c r="BCG122">
        <v>0.28755255499999999</v>
      </c>
      <c r="BCH122">
        <v>0.28683236699999998</v>
      </c>
      <c r="BCI122">
        <v>0.28638459700000002</v>
      </c>
      <c r="BCJ122">
        <v>0.285940784</v>
      </c>
      <c r="BCK122">
        <v>0.28545688800000002</v>
      </c>
      <c r="BCL122">
        <v>0.28505652599999998</v>
      </c>
      <c r="BCM122">
        <v>0.28481636999999999</v>
      </c>
      <c r="BCN122">
        <v>0.28448974599999999</v>
      </c>
      <c r="BCO122">
        <v>0.28400937300000001</v>
      </c>
      <c r="BCP122">
        <v>0.28359284800000001</v>
      </c>
      <c r="BCQ122">
        <v>0.28336653699999997</v>
      </c>
      <c r="BCR122">
        <v>0.28313364499999999</v>
      </c>
      <c r="BCS122">
        <v>0.28285767099999998</v>
      </c>
      <c r="BCT122">
        <v>0.282551844</v>
      </c>
      <c r="BCU122">
        <v>0.28238112999999998</v>
      </c>
      <c r="BCV122">
        <v>0.28228399900000001</v>
      </c>
      <c r="BCW122">
        <v>0.28221174599999999</v>
      </c>
      <c r="BCX122">
        <v>0.28209066300000002</v>
      </c>
      <c r="BCY122">
        <v>0.28183966100000002</v>
      </c>
      <c r="BCZ122">
        <v>0.28168628400000001</v>
      </c>
      <c r="BDA122">
        <v>0.28183150200000001</v>
      </c>
      <c r="BDB122">
        <v>0.28192634599999999</v>
      </c>
      <c r="BDC122">
        <v>0.28188873599999997</v>
      </c>
      <c r="BDD122">
        <v>0.28182559899999998</v>
      </c>
      <c r="BDE122">
        <v>0.28170195199999998</v>
      </c>
      <c r="BDF122">
        <v>0.28167098600000001</v>
      </c>
      <c r="BDG122">
        <v>0.28177012699999998</v>
      </c>
      <c r="BDH122">
        <v>0.28183724999999998</v>
      </c>
      <c r="BDI122">
        <v>0.281882772</v>
      </c>
      <c r="BDJ122">
        <v>0.28193224900000002</v>
      </c>
      <c r="BDK122">
        <v>0.28198553199999998</v>
      </c>
      <c r="BDL122">
        <v>0.281961988</v>
      </c>
      <c r="BDM122">
        <v>0.28192774999999998</v>
      </c>
      <c r="BDN122">
        <v>0.281905346</v>
      </c>
      <c r="BDO122">
        <v>0.28194297299999999</v>
      </c>
      <c r="BDP122">
        <v>0.28207712200000001</v>
      </c>
      <c r="BDQ122">
        <v>0.28219315</v>
      </c>
      <c r="BDR122">
        <v>0.28234135100000002</v>
      </c>
      <c r="BDS122">
        <v>0.28248942900000001</v>
      </c>
      <c r="BDT122">
        <v>0.28252400599999999</v>
      </c>
      <c r="BDU122">
        <v>0.28251719600000003</v>
      </c>
      <c r="BDV122">
        <v>0.28247272600000001</v>
      </c>
      <c r="BDW122">
        <v>0.28240206200000001</v>
      </c>
      <c r="BDX122">
        <v>0.28240505100000002</v>
      </c>
      <c r="BDY122">
        <v>0.282568137</v>
      </c>
      <c r="BDZ122">
        <v>0.28268570599999998</v>
      </c>
      <c r="BEA122">
        <v>0.28245916599999998</v>
      </c>
      <c r="BEB122">
        <v>0.28223481500000003</v>
      </c>
      <c r="BEC122">
        <v>0.28215589200000002</v>
      </c>
      <c r="BED122">
        <v>0.282078879</v>
      </c>
      <c r="BEE122">
        <v>0.28196266599999997</v>
      </c>
      <c r="BEF122">
        <v>0.28184972000000003</v>
      </c>
      <c r="BEG122">
        <v>0.28169566299999999</v>
      </c>
      <c r="BEH122">
        <v>0.281489186</v>
      </c>
      <c r="BEI122">
        <v>0.28127972000000001</v>
      </c>
      <c r="BEJ122">
        <v>0.28102322600000001</v>
      </c>
      <c r="BEK122">
        <v>0.28076725600000002</v>
      </c>
      <c r="BEL122">
        <v>0.28045871100000003</v>
      </c>
      <c r="BEM122">
        <v>0.28015633000000001</v>
      </c>
      <c r="BEN122">
        <v>0.279784702</v>
      </c>
      <c r="BEO122">
        <v>0.27935125399999999</v>
      </c>
      <c r="BEP122">
        <v>0.27883712599999999</v>
      </c>
      <c r="BEQ122">
        <v>0.27828879000000001</v>
      </c>
      <c r="BER122">
        <v>0.27773278099999998</v>
      </c>
      <c r="BES122">
        <v>0.27709411900000003</v>
      </c>
      <c r="BET122">
        <v>0.27645588900000001</v>
      </c>
      <c r="BEU122">
        <v>0.27569386499999998</v>
      </c>
      <c r="BEV122">
        <v>0.27493230299999999</v>
      </c>
      <c r="BEW122">
        <v>0.27395745300000002</v>
      </c>
      <c r="BEX122">
        <v>0.27292516</v>
      </c>
      <c r="BEY122">
        <v>0.27188272800000002</v>
      </c>
      <c r="BEZ122">
        <v>0.27081462499999998</v>
      </c>
      <c r="BFA122">
        <v>0.26964285100000002</v>
      </c>
      <c r="BFB122">
        <v>0.26826438499999999</v>
      </c>
      <c r="BFC122">
        <v>0.26689044899999997</v>
      </c>
      <c r="BFD122">
        <v>0.26527971099999997</v>
      </c>
      <c r="BFE122">
        <v>0.26368046899999997</v>
      </c>
      <c r="BFF122">
        <v>0.26189111199999998</v>
      </c>
      <c r="BFG122">
        <v>0.26007799700000001</v>
      </c>
      <c r="BFH122">
        <v>0.25798795499999999</v>
      </c>
      <c r="BFI122">
        <v>0.255742731</v>
      </c>
      <c r="BFJ122">
        <v>0.25348109699999999</v>
      </c>
      <c r="BFK122">
        <v>0.25113739699999998</v>
      </c>
      <c r="BFL122">
        <v>0.24870622000000001</v>
      </c>
      <c r="BFM122">
        <v>0.245755169</v>
      </c>
      <c r="BFN122">
        <v>0.24282172899999999</v>
      </c>
      <c r="BFO122">
        <v>0.23962563100000001</v>
      </c>
      <c r="BFP122">
        <v>0.23642941100000001</v>
      </c>
      <c r="BFQ122">
        <v>0.23287925200000001</v>
      </c>
      <c r="BFR122">
        <v>0.229171508</v>
      </c>
      <c r="BFS122">
        <v>0.225333389</v>
      </c>
      <c r="BFT122">
        <v>0.22135345000000001</v>
      </c>
      <c r="BFU122">
        <v>0.217220994</v>
      </c>
      <c r="BFV122">
        <v>0.212609296</v>
      </c>
      <c r="BFW122">
        <v>0.20799893799999999</v>
      </c>
      <c r="BFX122">
        <v>0.203080544</v>
      </c>
      <c r="BFY122">
        <v>0.19816900600000001</v>
      </c>
      <c r="BFZ122">
        <v>0.192811079</v>
      </c>
      <c r="BGA122">
        <v>0.18735907900000001</v>
      </c>
      <c r="BGB122">
        <v>0.181744919</v>
      </c>
      <c r="BGC122">
        <v>0.17601657900000001</v>
      </c>
      <c r="BGD122">
        <v>0.170309658</v>
      </c>
      <c r="BGE122">
        <v>0.16463001099999999</v>
      </c>
      <c r="BGF122">
        <v>0.158898605</v>
      </c>
      <c r="BGG122">
        <v>0.152735909</v>
      </c>
      <c r="BGH122">
        <v>0.146602643</v>
      </c>
      <c r="BGI122">
        <v>0.14069295800000001</v>
      </c>
      <c r="BGJ122">
        <v>0.13482141</v>
      </c>
      <c r="BGK122">
        <v>0.12895561799999999</v>
      </c>
      <c r="BGL122">
        <v>0.123096281</v>
      </c>
      <c r="BGM122">
        <v>0.11736996</v>
      </c>
      <c r="BGN122">
        <v>0.111778319</v>
      </c>
      <c r="BGO122">
        <v>0.106325743</v>
      </c>
      <c r="BGP122">
        <v>0.101234798</v>
      </c>
      <c r="BGQ122">
        <v>9.6167888000000007E-2</v>
      </c>
      <c r="BGR122">
        <v>9.1450587999999999E-2</v>
      </c>
      <c r="BGS122">
        <v>8.6757912000000006E-2</v>
      </c>
      <c r="BGT122">
        <v>8.2208033E-2</v>
      </c>
      <c r="BGU122">
        <v>7.7761561000000007E-2</v>
      </c>
      <c r="BGV122">
        <v>7.3832120000000001E-2</v>
      </c>
      <c r="BGW122">
        <v>7.0212898999999995E-2</v>
      </c>
      <c r="BGX122">
        <v>6.6800490000000004E-2</v>
      </c>
      <c r="BGY122">
        <v>6.3594893999999999E-2</v>
      </c>
      <c r="BGZ122">
        <v>6.0492704000000001E-2</v>
      </c>
      <c r="BHA122">
        <v>5.8010951999999998E-2</v>
      </c>
      <c r="BHB122">
        <v>5.5529200000000001E-2</v>
      </c>
      <c r="BHC122">
        <v>5.3254259999999998E-2</v>
      </c>
      <c r="BHD122">
        <v>5.0979321000000001E-2</v>
      </c>
      <c r="BHE122">
        <v>4.9118006999999998E-2</v>
      </c>
      <c r="BHF122">
        <v>4.7463506000000003E-2</v>
      </c>
      <c r="BHG122">
        <v>4.6015817000000001E-2</v>
      </c>
      <c r="BHH122">
        <v>4.4774940999999999E-2</v>
      </c>
      <c r="BHI122">
        <v>4.3534064999999997E-2</v>
      </c>
      <c r="BHJ122">
        <v>4.2293189000000002E-2</v>
      </c>
      <c r="BHK122">
        <v>4.115572E-2</v>
      </c>
      <c r="BHL122">
        <v>4.0431874999999999E-2</v>
      </c>
      <c r="BHM122">
        <v>3.9708030999999998E-2</v>
      </c>
      <c r="BHN122">
        <v>3.8984186999999997E-2</v>
      </c>
      <c r="BHO122">
        <v>3.8363749000000003E-2</v>
      </c>
      <c r="BHP122">
        <v>3.7743311000000002E-2</v>
      </c>
      <c r="BHQ122">
        <v>3.7226279000000001E-2</v>
      </c>
      <c r="BHR122">
        <v>3.6812654E-2</v>
      </c>
      <c r="BHS122">
        <v>3.6399028E-2</v>
      </c>
      <c r="BHT122">
        <v>3.6031958000000003E-2</v>
      </c>
      <c r="BHU122">
        <v>3.5778590999999998E-2</v>
      </c>
      <c r="BHV122">
        <v>3.5571777999999998E-2</v>
      </c>
      <c r="BHW122">
        <v>3.5468371999999998E-2</v>
      </c>
      <c r="BHX122">
        <v>3.5261558999999998E-2</v>
      </c>
      <c r="BHY122">
        <v>3.5054745999999998E-2</v>
      </c>
      <c r="BHZ122">
        <v>3.4847933999999997E-2</v>
      </c>
      <c r="BIA122">
        <v>3.4744526999999997E-2</v>
      </c>
      <c r="BIB122">
        <v>3.4744526999999997E-2</v>
      </c>
      <c r="BIC122">
        <v>3.4744526999999997E-2</v>
      </c>
      <c r="BID122">
        <v>3.4641120999999997E-2</v>
      </c>
      <c r="BIE122">
        <v>3.4641120999999997E-2</v>
      </c>
      <c r="BIF122">
        <v>3.4537714999999997E-2</v>
      </c>
      <c r="BIG122">
        <v>3.4434307999999997E-2</v>
      </c>
      <c r="BIH122">
        <v>3.4641120999999997E-2</v>
      </c>
      <c r="BII122">
        <v>3.4744526999999997E-2</v>
      </c>
      <c r="BIJ122">
        <v>3.4785070000000001E-2</v>
      </c>
      <c r="BIK122">
        <v>3.4847933999999997E-2</v>
      </c>
      <c r="BIL122">
        <v>3.4847933999999997E-2</v>
      </c>
      <c r="BIM122">
        <v>3.4847933999999997E-2</v>
      </c>
      <c r="BIN122">
        <v>3.5054745999999998E-2</v>
      </c>
      <c r="BIO122">
        <v>3.5364964999999998E-2</v>
      </c>
      <c r="BIP122">
        <v>3.5675183999999999E-2</v>
      </c>
      <c r="BIQ122">
        <v>3.5778590999999998E-2</v>
      </c>
      <c r="BIR122">
        <v>3.5881996999999999E-2</v>
      </c>
      <c r="BIS122">
        <v>3.6088808999999999E-2</v>
      </c>
      <c r="BIT122">
        <v>3.6399028E-2</v>
      </c>
      <c r="BIU122">
        <v>3.6605841E-2</v>
      </c>
      <c r="BIV122">
        <v>3.6916060000000001E-2</v>
      </c>
      <c r="BIW122">
        <v>3.7122873000000001E-2</v>
      </c>
      <c r="BIX122">
        <v>3.7433092000000001E-2</v>
      </c>
      <c r="BIY122">
        <v>3.7646080999999998E-2</v>
      </c>
      <c r="BIZ122">
        <v>3.7743311000000002E-2</v>
      </c>
      <c r="BJA122">
        <v>3.8053530000000002E-2</v>
      </c>
      <c r="BJB122">
        <v>3.8467155000000003E-2</v>
      </c>
      <c r="BJC122">
        <v>3.8880779999999997E-2</v>
      </c>
      <c r="BJD122">
        <v>3.9190998999999997E-2</v>
      </c>
      <c r="BJE122">
        <v>3.9604624999999997E-2</v>
      </c>
      <c r="BJF122">
        <v>3.9914843999999998E-2</v>
      </c>
      <c r="BJG122">
        <v>4.0225062999999998E-2</v>
      </c>
      <c r="BJH122">
        <v>4.0680868000000002E-2</v>
      </c>
      <c r="BJI122">
        <v>4.115572E-2</v>
      </c>
      <c r="BJJ122">
        <v>4.1569345000000001E-2</v>
      </c>
      <c r="BJK122">
        <v>4.1879564000000001E-2</v>
      </c>
      <c r="BJL122">
        <v>4.2293189000000002E-2</v>
      </c>
      <c r="BJM122">
        <v>4.2706815000000002E-2</v>
      </c>
      <c r="BJN122">
        <v>4.3120440000000003E-2</v>
      </c>
      <c r="BJO122">
        <v>4.3534064999999997E-2</v>
      </c>
      <c r="BJP122">
        <v>4.3844283999999997E-2</v>
      </c>
      <c r="BJQ122">
        <v>4.4366197000000003E-2</v>
      </c>
      <c r="BJR122">
        <v>4.4878347999999998E-2</v>
      </c>
      <c r="BJS122">
        <v>4.5291972999999999E-2</v>
      </c>
      <c r="BJT122">
        <v>4.5705598E-2</v>
      </c>
      <c r="BJU122">
        <v>4.6222630000000001E-2</v>
      </c>
      <c r="BJV122">
        <v>4.6739662000000001E-2</v>
      </c>
      <c r="BJW122">
        <v>4.7360100000000002E-2</v>
      </c>
      <c r="BJX122">
        <v>4.7980538000000003E-2</v>
      </c>
      <c r="BJY122">
        <v>4.8497568999999997E-2</v>
      </c>
      <c r="BJZ122">
        <v>4.9014600999999998E-2</v>
      </c>
      <c r="BKA122">
        <v>4.9428225999999999E-2</v>
      </c>
      <c r="BKB122">
        <v>5.0152070999999999E-2</v>
      </c>
      <c r="BKC122">
        <v>5.0875915000000001E-2</v>
      </c>
      <c r="BKD122">
        <v>5.1392946000000002E-2</v>
      </c>
      <c r="BKE122">
        <v>5.1909978000000002E-2</v>
      </c>
      <c r="BKF122">
        <v>5.2443240000000002E-2</v>
      </c>
      <c r="BKG122">
        <v>5.3047447999999997E-2</v>
      </c>
      <c r="BKH122">
        <v>5.3771291999999998E-2</v>
      </c>
      <c r="BKI122">
        <v>5.4391729999999999E-2</v>
      </c>
      <c r="BKJ122">
        <v>5.5012168E-2</v>
      </c>
      <c r="BKK122">
        <v>5.5632606000000001E-2</v>
      </c>
      <c r="BKL122">
        <v>5.6149638000000002E-2</v>
      </c>
      <c r="BKM122">
        <v>5.6666669000000003E-2</v>
      </c>
      <c r="BKN122">
        <v>5.7232848000000003E-2</v>
      </c>
      <c r="BKO122">
        <v>5.7854052000000003E-2</v>
      </c>
      <c r="BKP122">
        <v>5.8527982999999999E-2</v>
      </c>
      <c r="BKQ122">
        <v>5.9251827999999999E-2</v>
      </c>
      <c r="BKR122">
        <v>5.9975672000000001E-2</v>
      </c>
      <c r="BKS122">
        <v>6.0692203E-2</v>
      </c>
      <c r="BKT122">
        <v>6.1319954000000003E-2</v>
      </c>
      <c r="BKU122">
        <v>6.2043798999999997E-2</v>
      </c>
      <c r="BKV122">
        <v>6.2664236999999998E-2</v>
      </c>
      <c r="BKW122">
        <v>6.3413395999999997E-2</v>
      </c>
      <c r="BKX122">
        <v>6.4008519E-2</v>
      </c>
      <c r="BKY122">
        <v>6.4732363000000001E-2</v>
      </c>
      <c r="BKZ122">
        <v>6.5456207000000002E-2</v>
      </c>
      <c r="BLA122">
        <v>6.6134122000000004E-2</v>
      </c>
      <c r="BLB122">
        <v>6.7007302000000005E-2</v>
      </c>
      <c r="BLC122">
        <v>6.7834553000000006E-2</v>
      </c>
      <c r="BLD122">
        <v>6.8454991000000007E-2</v>
      </c>
      <c r="BLE122">
        <v>6.9075428999999994E-2</v>
      </c>
      <c r="BLF122">
        <v>6.9902679999999995E-2</v>
      </c>
      <c r="BLG122">
        <v>7.0665980000000003E-2</v>
      </c>
      <c r="BLH122">
        <v>7.1337507999999994E-2</v>
      </c>
      <c r="BLI122">
        <v>7.1867399999999998E-2</v>
      </c>
      <c r="BLJ122">
        <v>7.2591243999999999E-2</v>
      </c>
      <c r="BLK122">
        <v>7.3521901000000001E-2</v>
      </c>
      <c r="BLL122">
        <v>7.4349152000000002E-2</v>
      </c>
      <c r="BLM122">
        <v>7.4866184000000002E-2</v>
      </c>
      <c r="BLN122">
        <v>7.5486622000000003E-2</v>
      </c>
      <c r="BLO122">
        <v>7.6210466000000004E-2</v>
      </c>
      <c r="BLP122">
        <v>7.6934310000000006E-2</v>
      </c>
      <c r="BLQ122">
        <v>7.7658155000000006E-2</v>
      </c>
      <c r="BLR122">
        <v>7.8381998999999994E-2</v>
      </c>
      <c r="BLS122">
        <v>7.9111127000000003E-2</v>
      </c>
      <c r="BLT122">
        <v>7.9726280999999996E-2</v>
      </c>
      <c r="BLU122">
        <v>8.0450124999999997E-2</v>
      </c>
      <c r="BLV122">
        <v>8.1277375999999998E-2</v>
      </c>
      <c r="BLW122">
        <v>8.1897813999999999E-2</v>
      </c>
      <c r="BLX122">
        <v>8.2518252E-2</v>
      </c>
      <c r="BLY122">
        <v>8.3035284000000001E-2</v>
      </c>
      <c r="BLZ122">
        <v>8.3655722000000002E-2</v>
      </c>
      <c r="BMA122">
        <v>8.4276160000000003E-2</v>
      </c>
      <c r="BMB122">
        <v>8.5000004000000004E-2</v>
      </c>
      <c r="BMC122">
        <v>8.5827255000000005E-2</v>
      </c>
      <c r="BMD122">
        <v>8.6551099000000006E-2</v>
      </c>
      <c r="BME122">
        <v>8.7171536999999993E-2</v>
      </c>
      <c r="BMF122">
        <v>8.7688568999999994E-2</v>
      </c>
      <c r="BMG122">
        <v>8.8412412999999995E-2</v>
      </c>
      <c r="BMH122">
        <v>8.9032850999999996E-2</v>
      </c>
      <c r="BMI122">
        <v>8.9549882999999997E-2</v>
      </c>
      <c r="BMJ122">
        <v>9.0170320999999998E-2</v>
      </c>
      <c r="BMK122">
        <v>9.0894164999999999E-2</v>
      </c>
      <c r="BML122">
        <v>9.1618009E-2</v>
      </c>
      <c r="BMM122">
        <v>9.2135041000000001E-2</v>
      </c>
      <c r="BMN122">
        <v>9.2548666000000002E-2</v>
      </c>
      <c r="BMO122">
        <v>9.3272511000000002E-2</v>
      </c>
      <c r="BMP122">
        <v>9.3892948000000004E-2</v>
      </c>
      <c r="BMQ122">
        <v>9.4513386000000005E-2</v>
      </c>
      <c r="BMR122">
        <v>9.5030418000000005E-2</v>
      </c>
      <c r="BMS122">
        <v>9.5524242999999995E-2</v>
      </c>
      <c r="BMT122">
        <v>9.6167888000000007E-2</v>
      </c>
      <c r="BMU122">
        <v>9.6684918999999994E-2</v>
      </c>
      <c r="BMV122">
        <v>9.7305356999999995E-2</v>
      </c>
      <c r="BMW122">
        <v>9.7925794999999996E-2</v>
      </c>
      <c r="BMX122">
        <v>9.8546232999999997E-2</v>
      </c>
      <c r="BMY122">
        <v>9.9161454999999996E-2</v>
      </c>
      <c r="BMZ122">
        <v>9.9683702999999999E-2</v>
      </c>
      <c r="BNA122">
        <v>0.100200735</v>
      </c>
      <c r="BNB122">
        <v>0.100717766</v>
      </c>
      <c r="BNC122">
        <v>0.101386509</v>
      </c>
      <c r="BND122">
        <v>0.101958642</v>
      </c>
      <c r="BNE122">
        <v>0.102539652</v>
      </c>
      <c r="BNF122">
        <v>0.103199518</v>
      </c>
      <c r="BNG122">
        <v>0.10389562200000001</v>
      </c>
      <c r="BNH122">
        <v>0.104522896</v>
      </c>
      <c r="BNI122">
        <v>0.10509043899999999</v>
      </c>
      <c r="BNJ122">
        <v>0.10582583600000001</v>
      </c>
      <c r="BNK122">
        <v>0.106704643</v>
      </c>
      <c r="BNL122">
        <v>0.107454441</v>
      </c>
      <c r="BNM122">
        <v>0.108067308</v>
      </c>
      <c r="BNN122">
        <v>0.108724106</v>
      </c>
      <c r="BNO122">
        <v>0.109399101</v>
      </c>
      <c r="BNP122">
        <v>0.11007937399999999</v>
      </c>
      <c r="BNQ122">
        <v>0.110835242</v>
      </c>
      <c r="BNR122">
        <v>0.11159346000000001</v>
      </c>
      <c r="BNS122">
        <v>0.11225328599999999</v>
      </c>
      <c r="BNT122">
        <v>0.112898812</v>
      </c>
      <c r="BNU122">
        <v>0.113715468</v>
      </c>
      <c r="BNV122">
        <v>0.114590199</v>
      </c>
      <c r="BNW122">
        <v>0.115270102</v>
      </c>
      <c r="BNX122">
        <v>0.11582057900000001</v>
      </c>
      <c r="BNY122">
        <v>0.116465836</v>
      </c>
      <c r="BNZ122">
        <v>0.11722627400000001</v>
      </c>
      <c r="BOA122">
        <v>0.117996687</v>
      </c>
      <c r="BOB122">
        <v>0.118737193</v>
      </c>
      <c r="BOC122">
        <v>0.119439832</v>
      </c>
      <c r="BOD122">
        <v>0.120157178</v>
      </c>
      <c r="BOE122">
        <v>0.12089696699999999</v>
      </c>
      <c r="BOF122">
        <v>0.121553288</v>
      </c>
      <c r="BOG122">
        <v>0.12217812</v>
      </c>
      <c r="BOH122">
        <v>0.12270469000000001</v>
      </c>
      <c r="BOI122">
        <v>0.12324818</v>
      </c>
      <c r="BOJ122">
        <v>0.123997646</v>
      </c>
      <c r="BOK122">
        <v>0.124734754</v>
      </c>
      <c r="BOL122">
        <v>0.125356458</v>
      </c>
      <c r="BOM122">
        <v>0.12602007400000001</v>
      </c>
      <c r="BON122">
        <v>0.12668368199999999</v>
      </c>
      <c r="BOO122">
        <v>0.12723126300000001</v>
      </c>
      <c r="BOP122">
        <v>0.12784763599999999</v>
      </c>
      <c r="BOQ122">
        <v>0.128664377</v>
      </c>
      <c r="BOR122">
        <v>0.129406839</v>
      </c>
      <c r="BOS122">
        <v>0.129804216</v>
      </c>
      <c r="BOT122">
        <v>0.130260499</v>
      </c>
      <c r="BOU122">
        <v>0.13108183200000001</v>
      </c>
      <c r="BOV122">
        <v>0.13186388700000001</v>
      </c>
      <c r="BOW122">
        <v>0.132390912</v>
      </c>
      <c r="BOX122">
        <v>0.13291713599999999</v>
      </c>
      <c r="BOY122">
        <v>0.13352470299999999</v>
      </c>
      <c r="BOZ122">
        <v>0.13412206900000001</v>
      </c>
      <c r="BPA122">
        <v>0.134741747</v>
      </c>
      <c r="BPB122">
        <v>0.13537674099999999</v>
      </c>
      <c r="BPC122">
        <v>0.13592484599999999</v>
      </c>
      <c r="BPD122">
        <v>0.13640633899999999</v>
      </c>
      <c r="BPE122">
        <v>0.137002702</v>
      </c>
      <c r="BPF122">
        <v>0.137763941</v>
      </c>
      <c r="BPG122">
        <v>0.13840177000000001</v>
      </c>
      <c r="BPH122">
        <v>0.138776973</v>
      </c>
      <c r="BPI122">
        <v>0.13925601600000001</v>
      </c>
      <c r="BPJ122">
        <v>0.14008314199999999</v>
      </c>
      <c r="BPK122">
        <v>0.14084487300000001</v>
      </c>
      <c r="BPL122">
        <v>0.14131121899999999</v>
      </c>
      <c r="BPM122">
        <v>0.141806086</v>
      </c>
      <c r="BPN122">
        <v>0.14236426799999999</v>
      </c>
      <c r="BPO122">
        <v>0.14288656299999999</v>
      </c>
      <c r="BPP122">
        <v>0.14334891799999999</v>
      </c>
      <c r="BPQ122">
        <v>0.143891505</v>
      </c>
      <c r="BPR122">
        <v>0.14432197899999999</v>
      </c>
      <c r="BPS122">
        <v>0.144616842</v>
      </c>
      <c r="BPT122">
        <v>0.14512123099999999</v>
      </c>
      <c r="BPU122">
        <v>0.145813315</v>
      </c>
      <c r="BPV122">
        <v>0.14637930800000001</v>
      </c>
      <c r="BPW122">
        <v>0.14679546800000001</v>
      </c>
      <c r="BPX122">
        <v>0.147246868</v>
      </c>
      <c r="BPY122">
        <v>0.147779255</v>
      </c>
      <c r="BPZ122">
        <v>0.14826837400000001</v>
      </c>
      <c r="BQA122">
        <v>0.14863668999999999</v>
      </c>
      <c r="BQB122">
        <v>0.148991753</v>
      </c>
      <c r="BQC122">
        <v>0.14927068299999999</v>
      </c>
      <c r="BQD122">
        <v>0.14958337199999999</v>
      </c>
      <c r="BQE122">
        <v>0.150087423</v>
      </c>
      <c r="BQF122">
        <v>0.150585788</v>
      </c>
      <c r="BQG122">
        <v>0.15083764399999999</v>
      </c>
      <c r="BQH122">
        <v>0.151065694</v>
      </c>
      <c r="BQI122">
        <v>0.151464394</v>
      </c>
      <c r="BQJ122">
        <v>0.15189503800000001</v>
      </c>
      <c r="BQK122">
        <v>0.15224141099999999</v>
      </c>
      <c r="BQL122">
        <v>0.15254226700000001</v>
      </c>
      <c r="BQM122">
        <v>0.15283484899999999</v>
      </c>
      <c r="BQN122">
        <v>0.15317935699999999</v>
      </c>
      <c r="BQO122">
        <v>0.153557318</v>
      </c>
      <c r="BQP122">
        <v>0.15377723200000001</v>
      </c>
      <c r="BQQ122">
        <v>0.153916527</v>
      </c>
      <c r="BQR122">
        <v>0.154244718</v>
      </c>
      <c r="BQS122">
        <v>0.15466830400000001</v>
      </c>
      <c r="BQT122">
        <v>0.15495543000000001</v>
      </c>
      <c r="BQU122">
        <v>0.15516186100000001</v>
      </c>
      <c r="BQV122">
        <v>0.15531641099999999</v>
      </c>
      <c r="BQW122">
        <v>0.15550359699999999</v>
      </c>
      <c r="BQX122">
        <v>0.15585411499999999</v>
      </c>
      <c r="BQY122">
        <v>0.15621828500000001</v>
      </c>
      <c r="BQZ122">
        <v>0.15634181699999999</v>
      </c>
      <c r="BRA122">
        <v>0.15638582400000001</v>
      </c>
      <c r="BRB122">
        <v>0.156642857</v>
      </c>
      <c r="BRC122">
        <v>0.15695829</v>
      </c>
      <c r="BRD122">
        <v>0.157152979</v>
      </c>
      <c r="BRE122">
        <v>0.157367022</v>
      </c>
      <c r="BRF122">
        <v>0.15761477900000001</v>
      </c>
      <c r="BRG122">
        <v>0.157809422</v>
      </c>
      <c r="BRH122">
        <v>0.15795332500000001</v>
      </c>
      <c r="BRI122">
        <v>0.15805562300000001</v>
      </c>
      <c r="BRJ122">
        <v>0.15820684500000001</v>
      </c>
      <c r="BRK122">
        <v>0.15843005600000001</v>
      </c>
      <c r="BRL122">
        <v>0.158659986</v>
      </c>
      <c r="BRM122">
        <v>0.15894567900000001</v>
      </c>
      <c r="BRN122">
        <v>0.15919830500000001</v>
      </c>
      <c r="BRO122">
        <v>0.15932285500000001</v>
      </c>
      <c r="BRP122">
        <v>0.15949538599999999</v>
      </c>
      <c r="BRQ122">
        <v>0.15985213000000001</v>
      </c>
      <c r="BRR122">
        <v>0.16018294</v>
      </c>
      <c r="BRS122">
        <v>0.16029349700000001</v>
      </c>
      <c r="BRT122">
        <v>0.16040085000000001</v>
      </c>
      <c r="BRU122">
        <v>0.16066303000000001</v>
      </c>
      <c r="BRV122">
        <v>0.16094180499999999</v>
      </c>
      <c r="BRW122">
        <v>0.16116108600000001</v>
      </c>
      <c r="BRX122">
        <v>0.16136690100000001</v>
      </c>
      <c r="BRY122">
        <v>0.16164410400000001</v>
      </c>
      <c r="BRZ122">
        <v>0.161994792</v>
      </c>
      <c r="BSA122">
        <v>0.16235281400000001</v>
      </c>
      <c r="BSB122">
        <v>0.16262813800000001</v>
      </c>
      <c r="BSC122">
        <v>0.16288255099999999</v>
      </c>
      <c r="BSD122">
        <v>0.163224224</v>
      </c>
      <c r="BSE122">
        <v>0.16356030499999999</v>
      </c>
      <c r="BSF122">
        <v>0.16386129999999999</v>
      </c>
      <c r="BSG122">
        <v>0.164192433</v>
      </c>
      <c r="BSH122">
        <v>0.16437912499999999</v>
      </c>
      <c r="BSI122">
        <v>0.164506016</v>
      </c>
      <c r="BSJ122">
        <v>0.16478516200000001</v>
      </c>
      <c r="BSK122">
        <v>0.16511788299999999</v>
      </c>
      <c r="BSL122">
        <v>0.16541447000000001</v>
      </c>
      <c r="BSM122">
        <v>0.16564880600000001</v>
      </c>
      <c r="BSN122">
        <v>0.16581369500000001</v>
      </c>
      <c r="BSO122">
        <v>0.166025118</v>
      </c>
      <c r="BSP122">
        <v>0.16624430800000001</v>
      </c>
      <c r="BSQ122">
        <v>0.16641457500000001</v>
      </c>
      <c r="BSR122">
        <v>0.16668365700000001</v>
      </c>
      <c r="BSS122">
        <v>0.16696281700000001</v>
      </c>
      <c r="BST122">
        <v>0.16712511799999999</v>
      </c>
      <c r="BSU122">
        <v>0.167284875</v>
      </c>
      <c r="BSV122">
        <v>0.16726076100000001</v>
      </c>
      <c r="BSW122">
        <v>0.16720938900000001</v>
      </c>
      <c r="BSX122">
        <v>0.16738124200000001</v>
      </c>
      <c r="BSY122">
        <v>0.16757227999999999</v>
      </c>
      <c r="BSZ122">
        <v>0.167676613</v>
      </c>
      <c r="BTA122">
        <v>0.16781627700000001</v>
      </c>
      <c r="BTB122">
        <v>0.16798511099999999</v>
      </c>
      <c r="BTC122">
        <v>0.16806364900000001</v>
      </c>
      <c r="BTD122">
        <v>0.168045374</v>
      </c>
      <c r="BTE122">
        <v>0.16809360400000001</v>
      </c>
      <c r="BTF122">
        <v>0.16825272999999999</v>
      </c>
      <c r="BTG122">
        <v>0.16825257599999999</v>
      </c>
      <c r="BTH122">
        <v>0.168166703</v>
      </c>
      <c r="BTI122">
        <v>0.16806369600000001</v>
      </c>
      <c r="BTJ122">
        <v>0.16802968800000001</v>
      </c>
      <c r="BTK122">
        <v>0.16833166899999999</v>
      </c>
      <c r="BTL122">
        <v>0.168596622</v>
      </c>
      <c r="BTM122">
        <v>0.16816946099999999</v>
      </c>
      <c r="BTN122">
        <v>0.16767191300000001</v>
      </c>
      <c r="BTO122">
        <v>0.16772139</v>
      </c>
      <c r="BTP122">
        <v>0.167820684</v>
      </c>
      <c r="BTQ122">
        <v>0.16768670499999999</v>
      </c>
      <c r="BTR122">
        <v>0.167650787</v>
      </c>
      <c r="BTS122">
        <v>0.167612651</v>
      </c>
      <c r="BTT122">
        <v>0.16741128999999999</v>
      </c>
      <c r="BTU122">
        <v>0.16707032499999999</v>
      </c>
      <c r="BTV122">
        <v>0.16680262800000001</v>
      </c>
      <c r="BTW122">
        <v>0.16653280600000001</v>
      </c>
      <c r="BTX122">
        <v>0.16606986500000001</v>
      </c>
      <c r="BTY122">
        <v>0.165647712</v>
      </c>
      <c r="BTZ122">
        <v>0.16543282100000001</v>
      </c>
      <c r="BUA122">
        <v>0.16506358199999999</v>
      </c>
      <c r="BUB122">
        <v>0.16440509</v>
      </c>
      <c r="BUC122">
        <v>0.163785981</v>
      </c>
      <c r="BUD122">
        <v>0.163362379</v>
      </c>
      <c r="BUE122">
        <v>0.16295079600000001</v>
      </c>
      <c r="BUF122">
        <v>0.16238720600000001</v>
      </c>
      <c r="BUG122">
        <v>0.161782644</v>
      </c>
      <c r="BUH122">
        <v>0.16121760600000001</v>
      </c>
      <c r="BUI122">
        <v>0.160657036</v>
      </c>
      <c r="BUJ122">
        <v>0.160067189</v>
      </c>
      <c r="BUK122">
        <v>0.159413843</v>
      </c>
      <c r="BUL122">
        <v>0.15864858300000001</v>
      </c>
      <c r="BUM122">
        <v>0.157977794</v>
      </c>
      <c r="BUN122">
        <v>0.15758981699999999</v>
      </c>
      <c r="BUO122">
        <v>0.15713570599999999</v>
      </c>
      <c r="BUP122">
        <v>0.15644339199999999</v>
      </c>
      <c r="BUQ122">
        <v>0.15577739500000001</v>
      </c>
      <c r="BUR122">
        <v>0.155373392</v>
      </c>
      <c r="BUS122">
        <v>0.155008807</v>
      </c>
      <c r="BUT122">
        <v>0.15441999200000001</v>
      </c>
      <c r="BUU122">
        <v>0.15376965000000001</v>
      </c>
      <c r="BUV122">
        <v>0.153424479</v>
      </c>
      <c r="BUW122">
        <v>0.15311876899999999</v>
      </c>
      <c r="BUX122">
        <v>0.152446409</v>
      </c>
      <c r="BUY122">
        <v>0.15173135099999999</v>
      </c>
      <c r="BUZ122">
        <v>0.15128454399999999</v>
      </c>
      <c r="BVA122">
        <v>0.150851343</v>
      </c>
      <c r="BVB122">
        <v>0.150203159</v>
      </c>
      <c r="BVC122">
        <v>0.149488238</v>
      </c>
      <c r="BVD122">
        <v>0.14892802299999999</v>
      </c>
      <c r="BVE122">
        <v>0.148461384</v>
      </c>
      <c r="BVF122">
        <v>0.14777780700000001</v>
      </c>
      <c r="BVG122">
        <v>0.14687029300000001</v>
      </c>
      <c r="BVH122">
        <v>0.14614036499999999</v>
      </c>
      <c r="BVI122">
        <v>0.145752358</v>
      </c>
      <c r="BVJ122">
        <v>0.14528927799999999</v>
      </c>
      <c r="BVK122">
        <v>0.14452232400000001</v>
      </c>
      <c r="BVL122">
        <v>0.143743396</v>
      </c>
      <c r="BVM122">
        <v>0.14333153600000001</v>
      </c>
      <c r="BVN122">
        <v>0.143036582</v>
      </c>
      <c r="BVO122">
        <v>0.14244215900000001</v>
      </c>
      <c r="BVP122">
        <v>0.141686067</v>
      </c>
      <c r="BVQ122">
        <v>0.14092529100000001</v>
      </c>
      <c r="BVR122">
        <v>0.14030888</v>
      </c>
      <c r="BVS122">
        <v>0.14006807299999999</v>
      </c>
      <c r="BVT122">
        <v>0.13977863400000001</v>
      </c>
      <c r="BVU122">
        <v>0.139143085</v>
      </c>
      <c r="BVV122">
        <v>0.138490894</v>
      </c>
      <c r="BVW122">
        <v>0.138166233</v>
      </c>
      <c r="BVX122">
        <v>0.13790058599999999</v>
      </c>
      <c r="BVY122">
        <v>0.137317673</v>
      </c>
      <c r="BVZ122">
        <v>0.13661511200000001</v>
      </c>
      <c r="BWA122">
        <v>0.13600846899999999</v>
      </c>
      <c r="BWB122">
        <v>0.13550700600000001</v>
      </c>
      <c r="BWC122">
        <v>0.135115717</v>
      </c>
      <c r="BWD122">
        <v>0.134627214</v>
      </c>
      <c r="BWE122">
        <v>0.13398343600000001</v>
      </c>
      <c r="BWF122">
        <v>0.133469955</v>
      </c>
      <c r="BWG122">
        <v>0.13331763999999999</v>
      </c>
      <c r="BWH122">
        <v>0.13310278</v>
      </c>
      <c r="BWI122">
        <v>0.132459035</v>
      </c>
      <c r="BWJ122">
        <v>0.13175967799999999</v>
      </c>
      <c r="BWK122">
        <v>0.131228662</v>
      </c>
      <c r="BWL122">
        <v>0.13068322199999999</v>
      </c>
      <c r="BWM122">
        <v>0.13006261999999999</v>
      </c>
      <c r="BWN122">
        <v>0.12941261800000001</v>
      </c>
      <c r="BWO122">
        <v>0.128974802</v>
      </c>
      <c r="BWP122">
        <v>0.128771937</v>
      </c>
      <c r="BWQ122">
        <v>0.128366279</v>
      </c>
      <c r="BWR122">
        <v>0.127704489</v>
      </c>
      <c r="BWS122">
        <v>0.12700725800000001</v>
      </c>
      <c r="BWT122">
        <v>0.12634320399999999</v>
      </c>
      <c r="BWU122">
        <v>0.125743726</v>
      </c>
      <c r="BWV122">
        <v>0.12503444699999999</v>
      </c>
      <c r="BWW122">
        <v>0.124312254</v>
      </c>
      <c r="BWX122">
        <v>0.124030343</v>
      </c>
      <c r="BWY122">
        <v>0.123903175</v>
      </c>
      <c r="BWZ122">
        <v>0.123405126</v>
      </c>
      <c r="BXA122">
        <v>0.122626244</v>
      </c>
      <c r="BXB122">
        <v>0.121930794</v>
      </c>
      <c r="BXC122">
        <v>0.121493093</v>
      </c>
      <c r="BXD122">
        <v>0.121302718</v>
      </c>
      <c r="BXE122">
        <v>0.120952724</v>
      </c>
      <c r="BXF122">
        <v>0.12041136</v>
      </c>
      <c r="BXG122">
        <v>0.119996966</v>
      </c>
      <c r="BXH122">
        <v>0.11976085</v>
      </c>
      <c r="BXI122">
        <v>0.119356401</v>
      </c>
      <c r="BXJ122">
        <v>0.11872814800000001</v>
      </c>
      <c r="BXK122">
        <v>0.118346782</v>
      </c>
      <c r="BXL122">
        <v>0.118353785</v>
      </c>
      <c r="BXM122">
        <v>0.118101413</v>
      </c>
      <c r="BXN122">
        <v>0.11716819000000001</v>
      </c>
      <c r="BXO122">
        <v>0.116321194</v>
      </c>
      <c r="BXP122">
        <v>0.116011348</v>
      </c>
      <c r="BXQ122">
        <v>0.115757581</v>
      </c>
      <c r="BXR122">
        <v>0.115267645</v>
      </c>
      <c r="BXS122">
        <v>0.114620732</v>
      </c>
      <c r="BXT122">
        <v>0.113949812</v>
      </c>
      <c r="BXU122">
        <v>0.113464599</v>
      </c>
      <c r="BXV122">
        <v>0.113259315</v>
      </c>
      <c r="BXW122">
        <v>0.11290989899999999</v>
      </c>
      <c r="BXX122">
        <v>0.112087057</v>
      </c>
      <c r="BXY122">
        <v>0.11127767399999999</v>
      </c>
      <c r="BXZ122">
        <v>0.110799147</v>
      </c>
      <c r="BYA122">
        <v>0.11037509099999999</v>
      </c>
      <c r="BYB122">
        <v>0.10999872400000001</v>
      </c>
      <c r="BYC122">
        <v>0.109550831</v>
      </c>
      <c r="BYD122">
        <v>0.10870845</v>
      </c>
      <c r="BYE122">
        <v>0.107885199</v>
      </c>
      <c r="BYF122">
        <v>0.107669432</v>
      </c>
      <c r="BYG122">
        <v>0.107521015</v>
      </c>
      <c r="BYH122">
        <v>0.10688971799999999</v>
      </c>
      <c r="BYI122">
        <v>0.106217688</v>
      </c>
      <c r="BYJ122">
        <v>0.106043208</v>
      </c>
      <c r="BYK122">
        <v>0.10581990400000001</v>
      </c>
      <c r="BYL122">
        <v>0.105039567</v>
      </c>
      <c r="BYM122">
        <v>0.104213481</v>
      </c>
      <c r="BYN122">
        <v>0.103729608</v>
      </c>
      <c r="BYO122">
        <v>0.103302925</v>
      </c>
      <c r="BYP122">
        <v>0.102785893</v>
      </c>
      <c r="BYQ122">
        <v>0.102372268</v>
      </c>
      <c r="BYR122">
        <v>0.102062049</v>
      </c>
      <c r="BYS122">
        <v>0.101545017</v>
      </c>
      <c r="BYT122">
        <v>0.100924579</v>
      </c>
      <c r="BYU122">
        <v>0.100407547</v>
      </c>
      <c r="BYV122">
        <v>9.9993921999999999E-2</v>
      </c>
      <c r="BYW122">
        <v>9.9683702999999999E-2</v>
      </c>
      <c r="BYX122">
        <v>9.9329656000000002E-2</v>
      </c>
      <c r="BYY122">
        <v>9.8753045999999997E-2</v>
      </c>
      <c r="BYZ122">
        <v>9.8236013999999997E-2</v>
      </c>
      <c r="BZA122">
        <v>9.7925794999999996E-2</v>
      </c>
      <c r="BZB122">
        <v>9.7408763999999995E-2</v>
      </c>
      <c r="BZC122">
        <v>9.6374699999999994E-2</v>
      </c>
      <c r="BZD122">
        <v>9.5961075000000007E-2</v>
      </c>
      <c r="BZE122">
        <v>9.5961075000000007E-2</v>
      </c>
      <c r="BZF122">
        <v>9.5650856000000006E-2</v>
      </c>
      <c r="BZG122">
        <v>9.5133824000000006E-2</v>
      </c>
      <c r="BZH122">
        <v>9.4616793000000005E-2</v>
      </c>
      <c r="BZI122">
        <v>9.3789542000000004E-2</v>
      </c>
      <c r="BZJ122">
        <v>9.3169104000000003E-2</v>
      </c>
      <c r="BZK122">
        <v>9.2858885000000002E-2</v>
      </c>
      <c r="BZL122">
        <v>9.2325681000000007E-2</v>
      </c>
      <c r="BZM122">
        <v>9.1618009E-2</v>
      </c>
      <c r="BZN122">
        <v>9.130779E-2</v>
      </c>
      <c r="BZO122">
        <v>9.1204383999999999E-2</v>
      </c>
      <c r="BZP122">
        <v>9.0790758999999999E-2</v>
      </c>
      <c r="BZQ122">
        <v>8.9963507999999998E-2</v>
      </c>
      <c r="BZR122">
        <v>8.9653288999999997E-2</v>
      </c>
      <c r="BZS122">
        <v>8.9343069999999997E-2</v>
      </c>
      <c r="BZT122">
        <v>8.8309006999999995E-2</v>
      </c>
      <c r="BZU122">
        <v>8.7481755999999994E-2</v>
      </c>
      <c r="BZV122">
        <v>8.7481755999999994E-2</v>
      </c>
      <c r="BZW122">
        <v>8.7274942999999994E-2</v>
      </c>
      <c r="BZX122">
        <v>8.6344286000000006E-2</v>
      </c>
      <c r="BZY122">
        <v>8.5206817000000004E-2</v>
      </c>
      <c r="BZZ122">
        <v>8.4793191000000004E-2</v>
      </c>
      <c r="CAA122">
        <v>8.5103410000000004E-2</v>
      </c>
      <c r="CAB122">
        <v>8.4899113999999998E-2</v>
      </c>
      <c r="CAC122">
        <v>8.3759128000000002E-2</v>
      </c>
      <c r="CAD122">
        <v>8.2828471000000001E-2</v>
      </c>
      <c r="CAE122">
        <v>8.2621658000000001E-2</v>
      </c>
      <c r="CAF122">
        <v>8.2725065E-2</v>
      </c>
      <c r="CAG122">
        <v>8.2518252E-2</v>
      </c>
      <c r="CAH122">
        <v>8.1704849999999996E-2</v>
      </c>
      <c r="CAI122">
        <v>8.0656937999999997E-2</v>
      </c>
      <c r="CAJ122">
        <v>8.0553531999999997E-2</v>
      </c>
      <c r="CAK122">
        <v>8.0346718999999997E-2</v>
      </c>
      <c r="CAL122">
        <v>7.9312655999999995E-2</v>
      </c>
      <c r="CAM122">
        <v>7.8485404999999994E-2</v>
      </c>
      <c r="CAN122">
        <v>7.8381998999999994E-2</v>
      </c>
      <c r="CAO122">
        <v>7.8278592999999994E-2</v>
      </c>
      <c r="CAP122">
        <v>7.7451342000000006E-2</v>
      </c>
      <c r="CAQ122">
        <v>7.6313872000000005E-2</v>
      </c>
      <c r="CAR122">
        <v>7.5693434000000004E-2</v>
      </c>
      <c r="CAS122">
        <v>7.5862693999999994E-2</v>
      </c>
      <c r="CAT122">
        <v>7.5796841000000004E-2</v>
      </c>
      <c r="CAU122">
        <v>7.4659371000000002E-2</v>
      </c>
      <c r="CAV122">
        <v>7.3521901000000001E-2</v>
      </c>
      <c r="CAW122">
        <v>7.3004869999999999E-2</v>
      </c>
      <c r="CAX122">
        <v>7.3004869999999999E-2</v>
      </c>
      <c r="CAY122">
        <v>7.3211682E-2</v>
      </c>
      <c r="CAZ122">
        <v>7.2591243999999999E-2</v>
      </c>
      <c r="CBA122">
        <v>7.1453774999999997E-2</v>
      </c>
      <c r="CBB122">
        <v>7.0626523999999996E-2</v>
      </c>
      <c r="CBC122">
        <v>7.0212898999999995E-2</v>
      </c>
      <c r="CBD122">
        <v>7.0109491999999995E-2</v>
      </c>
      <c r="CBE122">
        <v>7.0212898999999995E-2</v>
      </c>
      <c r="CBF122">
        <v>6.9489053999999995E-2</v>
      </c>
      <c r="CBG122">
        <v>6.8041366000000006E-2</v>
      </c>
      <c r="CBH122">
        <v>6.7731147000000005E-2</v>
      </c>
      <c r="CBI122">
        <v>6.8248178000000007E-2</v>
      </c>
      <c r="CBJ122">
        <v>6.7937959000000006E-2</v>
      </c>
      <c r="CBK122">
        <v>6.7317521000000005E-2</v>
      </c>
      <c r="CBL122">
        <v>6.6233362000000004E-2</v>
      </c>
      <c r="CBM122">
        <v>6.5145988000000002E-2</v>
      </c>
      <c r="CBN122">
        <v>6.5663020000000002E-2</v>
      </c>
      <c r="CBO122">
        <v>6.5973239000000003E-2</v>
      </c>
      <c r="CBP122">
        <v>6.4422144000000001E-2</v>
      </c>
      <c r="CBQ122">
        <v>6.3077861999999998E-2</v>
      </c>
      <c r="CBR122">
        <v>6.3388987999999993E-2</v>
      </c>
      <c r="CBS122">
        <v>6.3635481999999993E-2</v>
      </c>
      <c r="CBT122">
        <v>6.3018369000000005E-2</v>
      </c>
      <c r="CBU122">
        <v>6.2250610999999997E-2</v>
      </c>
      <c r="CBV122">
        <v>6.1630173000000003E-2</v>
      </c>
      <c r="CBW122">
        <v>6.1009735000000002E-2</v>
      </c>
      <c r="CBX122">
        <v>6.0183934000000001E-2</v>
      </c>
      <c r="CBY122">
        <v>5.9355234E-2</v>
      </c>
      <c r="CBZ122">
        <v>5.9045014999999999E-2</v>
      </c>
      <c r="CCA122">
        <v>5.8527982999999999E-2</v>
      </c>
      <c r="CCB122">
        <v>5.7493919999999997E-2</v>
      </c>
      <c r="CCC122">
        <v>5.7080295000000003E-2</v>
      </c>
      <c r="CCD122">
        <v>5.7080295000000003E-2</v>
      </c>
      <c r="CCE122">
        <v>5.6873482000000003E-2</v>
      </c>
      <c r="CCF122">
        <v>5.6358271000000001E-2</v>
      </c>
      <c r="CCG122">
        <v>5.5736012000000001E-2</v>
      </c>
      <c r="CCH122">
        <v>5.4701949E-2</v>
      </c>
      <c r="CCI122">
        <v>5.3874697999999999E-2</v>
      </c>
      <c r="CCJ122">
        <v>5.4805355E-2</v>
      </c>
      <c r="CCK122">
        <v>5.5632606000000001E-2</v>
      </c>
      <c r="CCL122">
        <v>5.4184916999999999E-2</v>
      </c>
      <c r="CCM122">
        <v>5.2840634999999997E-2</v>
      </c>
      <c r="CCN122">
        <v>5.3357666999999998E-2</v>
      </c>
      <c r="CCO122">
        <v>5.3771291999999998E-2</v>
      </c>
      <c r="CCP122">
        <v>5.2944040999999997E-2</v>
      </c>
      <c r="CCQ122">
        <v>5.2013384000000003E-2</v>
      </c>
      <c r="CCR122">
        <v>5.1669698E-2</v>
      </c>
      <c r="CCS122">
        <v>5.1703165000000002E-2</v>
      </c>
      <c r="CCT122">
        <v>5.1599759000000002E-2</v>
      </c>
      <c r="CCU122">
        <v>5.0875915000000001E-2</v>
      </c>
      <c r="CCV122">
        <v>4.9841851999999999E-2</v>
      </c>
      <c r="CCW122">
        <v>4.9221413999999998E-2</v>
      </c>
      <c r="CCX122">
        <v>4.9428225999999999E-2</v>
      </c>
      <c r="CCY122">
        <v>4.9635038999999999E-2</v>
      </c>
      <c r="CCZ122">
        <v>4.8704381999999997E-2</v>
      </c>
      <c r="CDA122">
        <v>4.7877131000000003E-2</v>
      </c>
      <c r="CDB122">
        <v>4.7566912000000003E-2</v>
      </c>
      <c r="CDC122">
        <v>4.7053454000000002E-2</v>
      </c>
      <c r="CDD122">
        <v>4.6410567E-2</v>
      </c>
      <c r="CDE122">
        <v>4.6326036000000001E-2</v>
      </c>
      <c r="CDF122">
        <v>4.5705598E-2</v>
      </c>
      <c r="CDG122">
        <v>4.4671534999999998E-2</v>
      </c>
      <c r="CDH122">
        <v>4.4878347999999998E-2</v>
      </c>
      <c r="CDI122">
        <v>4.5291972999999999E-2</v>
      </c>
      <c r="CDJ122">
        <v>4.4051096999999997E-2</v>
      </c>
      <c r="CDK122">
        <v>4.3120440000000003E-2</v>
      </c>
      <c r="CDL122">
        <v>4.4154502999999998E-2</v>
      </c>
      <c r="CDM122">
        <v>4.5188566999999999E-2</v>
      </c>
      <c r="CDN122">
        <v>4.5085159999999999E-2</v>
      </c>
      <c r="CDO122">
        <v>4.4981753999999999E-2</v>
      </c>
      <c r="CDP122">
        <v>4.3534064999999997E-2</v>
      </c>
      <c r="CDQ122">
        <v>4.2706815000000002E-2</v>
      </c>
      <c r="CDR122">
        <v>4.5166650000000003E-2</v>
      </c>
      <c r="CDS122">
        <v>4.5075927000000002E-2</v>
      </c>
      <c r="CDT122">
        <v>4.115572E-2</v>
      </c>
      <c r="CDU122">
        <v>3.9604624999999997E-2</v>
      </c>
      <c r="CDV122">
        <v>4.0948907E-2</v>
      </c>
      <c r="CDW122">
        <v>4.1774242000000003E-2</v>
      </c>
      <c r="CDX122">
        <v>4.2086377000000001E-2</v>
      </c>
      <c r="CDY122">
        <v>4.1776158000000001E-2</v>
      </c>
      <c r="CDZ122">
        <v>3.9708030999999998E-2</v>
      </c>
      <c r="CEA122">
        <v>3.9501217999999998E-2</v>
      </c>
      <c r="CEB122">
        <v>4.0845500999999999E-2</v>
      </c>
      <c r="CEC122">
        <v>4.0638687999999999E-2</v>
      </c>
      <c r="CED122">
        <v>3.9811436999999998E-2</v>
      </c>
      <c r="CEE122">
        <v>4.0948907E-2</v>
      </c>
      <c r="CEF122">
        <v>4.2810221000000002E-2</v>
      </c>
      <c r="CEG122">
        <v>4.2396596000000002E-2</v>
      </c>
    </row>
    <row r="123" spans="1:2165" x14ac:dyDescent="0.3">
      <c r="A123">
        <v>119</v>
      </c>
      <c r="B123" t="s">
        <v>20</v>
      </c>
      <c r="C123" s="1">
        <v>41612</v>
      </c>
      <c r="D123" s="1">
        <v>41550</v>
      </c>
      <c r="E123">
        <v>62</v>
      </c>
      <c r="G123">
        <v>58</v>
      </c>
      <c r="H123">
        <v>21</v>
      </c>
      <c r="I123">
        <v>1</v>
      </c>
      <c r="J123" t="s">
        <v>10</v>
      </c>
      <c r="K123">
        <v>2</v>
      </c>
      <c r="L123" t="s">
        <v>1238</v>
      </c>
      <c r="M123" t="s">
        <v>1243</v>
      </c>
      <c r="N123" t="s">
        <v>3937</v>
      </c>
      <c r="O123">
        <v>8.3000000000000004E-2</v>
      </c>
      <c r="P123">
        <v>7.3999999999999996E-2</v>
      </c>
      <c r="Q123">
        <v>6.9800000000000001E-2</v>
      </c>
      <c r="R123">
        <v>6.6500000000000004E-2</v>
      </c>
      <c r="S123">
        <v>7.17E-2</v>
      </c>
      <c r="T123">
        <v>7.8100000000000003E-2</v>
      </c>
      <c r="U123">
        <v>6.8199999999999997E-2</v>
      </c>
      <c r="V123">
        <v>7.2999999999999995E-2</v>
      </c>
      <c r="W123">
        <v>7.5300000000000006E-2</v>
      </c>
      <c r="X123">
        <v>6.7556730999999995E-2</v>
      </c>
      <c r="Y123">
        <v>7.5200000000000003E-2</v>
      </c>
      <c r="Z123">
        <v>7.7556348999999997E-2</v>
      </c>
      <c r="AA123">
        <v>7.5300000000000006E-2</v>
      </c>
      <c r="AB123">
        <v>7.22E-2</v>
      </c>
      <c r="AC123">
        <v>6.6799999999999998E-2</v>
      </c>
      <c r="AD123">
        <v>6.6299999999999998E-2</v>
      </c>
      <c r="AE123">
        <v>7.7899999999999997E-2</v>
      </c>
      <c r="AF123">
        <v>6.9099999999999995E-2</v>
      </c>
      <c r="AG123">
        <v>6.4766452000000002E-2</v>
      </c>
      <c r="AH123">
        <v>6.6154920000000006E-2</v>
      </c>
      <c r="AI123">
        <v>6.0100000000000001E-2</v>
      </c>
      <c r="AJ123">
        <v>5.9400000000000001E-2</v>
      </c>
      <c r="AK123">
        <v>5.9299999999999999E-2</v>
      </c>
      <c r="AL123">
        <v>5.3699999999999998E-2</v>
      </c>
      <c r="AM123">
        <v>5.9900000000000002E-2</v>
      </c>
      <c r="AN123">
        <v>6.1699999999999998E-2</v>
      </c>
      <c r="AO123">
        <v>5.6099999999999997E-2</v>
      </c>
      <c r="AP123">
        <v>0.06</v>
      </c>
      <c r="AQ123">
        <v>5.6399999999999999E-2</v>
      </c>
      <c r="AR123">
        <v>5.0099999999999999E-2</v>
      </c>
      <c r="AS123">
        <v>5.0299999999999997E-2</v>
      </c>
      <c r="AT123">
        <v>4.4499999999999998E-2</v>
      </c>
      <c r="AU123">
        <v>4.2000000000000003E-2</v>
      </c>
      <c r="AV123">
        <v>4.7199999999999999E-2</v>
      </c>
      <c r="AW123">
        <v>4.5499999999999999E-2</v>
      </c>
      <c r="AX123">
        <v>4.58E-2</v>
      </c>
      <c r="AY123">
        <v>4.7300000000000002E-2</v>
      </c>
      <c r="AZ123">
        <v>4.3299999999999998E-2</v>
      </c>
      <c r="BA123">
        <v>4.3499999999999997E-2</v>
      </c>
      <c r="BB123">
        <v>4.4200000000000003E-2</v>
      </c>
      <c r="BC123">
        <v>4.2299999999999997E-2</v>
      </c>
      <c r="BD123">
        <v>4.3299999999999998E-2</v>
      </c>
      <c r="BE123">
        <v>4.24E-2</v>
      </c>
      <c r="BF123">
        <v>3.9300000000000002E-2</v>
      </c>
      <c r="BG123">
        <v>4.0500000000000001E-2</v>
      </c>
      <c r="BH123">
        <v>3.9699999999999999E-2</v>
      </c>
      <c r="BI123">
        <v>3.8699999999999998E-2</v>
      </c>
      <c r="BJ123">
        <v>4.07E-2</v>
      </c>
      <c r="BK123">
        <v>3.9800000000000002E-2</v>
      </c>
      <c r="BL123">
        <v>3.9800000000000002E-2</v>
      </c>
      <c r="BM123">
        <v>4.2500000000000003E-2</v>
      </c>
      <c r="BN123">
        <v>4.1000000000000002E-2</v>
      </c>
      <c r="BO123">
        <v>4.0800000000000003E-2</v>
      </c>
      <c r="BP123">
        <v>4.1700000000000001E-2</v>
      </c>
      <c r="BQ123">
        <v>0.04</v>
      </c>
      <c r="BR123">
        <v>4.0599999999999997E-2</v>
      </c>
      <c r="BS123">
        <v>4.1599999999999998E-2</v>
      </c>
      <c r="BT123">
        <v>4.1500000000000002E-2</v>
      </c>
      <c r="BU123">
        <v>4.2700000000000002E-2</v>
      </c>
      <c r="BV123">
        <v>4.3349951999999997E-2</v>
      </c>
      <c r="BW123">
        <v>4.3099999999999999E-2</v>
      </c>
      <c r="BX123">
        <v>4.4699999999999997E-2</v>
      </c>
      <c r="BY123">
        <v>4.5400000000000003E-2</v>
      </c>
      <c r="BZ123">
        <v>4.58E-2</v>
      </c>
      <c r="CA123">
        <v>4.7100000000000003E-2</v>
      </c>
      <c r="CB123">
        <v>4.7864806000000003E-2</v>
      </c>
      <c r="CC123">
        <v>4.8599999999999997E-2</v>
      </c>
      <c r="CD123">
        <v>4.9500000000000002E-2</v>
      </c>
      <c r="CE123">
        <v>4.9887303000000001E-2</v>
      </c>
      <c r="CF123">
        <v>5.0999999999999997E-2</v>
      </c>
      <c r="CG123">
        <v>5.2600000000000001E-2</v>
      </c>
      <c r="CH123">
        <v>5.33E-2</v>
      </c>
      <c r="CI123">
        <v>5.4600000000000003E-2</v>
      </c>
      <c r="CJ123">
        <v>5.5801660000000003E-2</v>
      </c>
      <c r="CK123">
        <v>5.6399999999999999E-2</v>
      </c>
      <c r="CL123">
        <v>5.7299999999999997E-2</v>
      </c>
      <c r="CM123">
        <v>5.8400000000000001E-2</v>
      </c>
      <c r="CN123">
        <v>5.9774610999999998E-2</v>
      </c>
      <c r="CO123">
        <v>5.9900000000000002E-2</v>
      </c>
      <c r="CP123">
        <v>6.0699999999999997E-2</v>
      </c>
      <c r="CQ123">
        <v>6.2E-2</v>
      </c>
      <c r="CR123">
        <v>6.2899999999999998E-2</v>
      </c>
      <c r="CS123">
        <v>6.3600000000000004E-2</v>
      </c>
      <c r="CT123">
        <v>6.4179539999999993E-2</v>
      </c>
      <c r="CU123">
        <v>6.4799999999999996E-2</v>
      </c>
      <c r="CV123">
        <v>6.4500000000000002E-2</v>
      </c>
      <c r="CW123">
        <v>6.4699999999999994E-2</v>
      </c>
      <c r="CX123">
        <v>6.5699999999999995E-2</v>
      </c>
      <c r="CY123">
        <v>6.6100000000000006E-2</v>
      </c>
      <c r="CZ123">
        <v>6.6900000000000001E-2</v>
      </c>
      <c r="DA123">
        <v>6.7799999999999999E-2</v>
      </c>
      <c r="DB123">
        <v>6.7900000000000002E-2</v>
      </c>
      <c r="DC123">
        <v>6.83E-2</v>
      </c>
      <c r="DD123">
        <v>6.8599999999999994E-2</v>
      </c>
      <c r="DE123">
        <v>6.8699999999999997E-2</v>
      </c>
      <c r="DF123">
        <v>6.9199999999999998E-2</v>
      </c>
      <c r="DG123">
        <v>6.9500000000000006E-2</v>
      </c>
      <c r="DH123">
        <v>6.9400000000000003E-2</v>
      </c>
      <c r="DI123">
        <v>6.9900000000000004E-2</v>
      </c>
      <c r="DJ123">
        <v>7.0099999999999996E-2</v>
      </c>
      <c r="DK123">
        <v>7.0099999999999996E-2</v>
      </c>
      <c r="DL123">
        <v>7.0400000000000004E-2</v>
      </c>
      <c r="DM123">
        <v>7.0599999999999996E-2</v>
      </c>
      <c r="DN123">
        <v>7.0800000000000002E-2</v>
      </c>
      <c r="DO123">
        <v>7.1063370000000001E-2</v>
      </c>
      <c r="DP123">
        <v>7.1199999999999999E-2</v>
      </c>
      <c r="DQ123">
        <v>7.1199999999999999E-2</v>
      </c>
      <c r="DR123">
        <v>7.1104458999999995E-2</v>
      </c>
      <c r="DS123">
        <v>7.1199999999999999E-2</v>
      </c>
      <c r="DT123">
        <v>7.1499999999999994E-2</v>
      </c>
      <c r="DU123">
        <v>7.1800000000000003E-2</v>
      </c>
      <c r="DV123">
        <v>7.1599999999999997E-2</v>
      </c>
      <c r="DW123">
        <v>7.1709155999999996E-2</v>
      </c>
      <c r="DX123">
        <v>7.1800000000000003E-2</v>
      </c>
      <c r="DY123">
        <v>7.1599999999999997E-2</v>
      </c>
      <c r="DZ123">
        <v>7.1507639999999997E-2</v>
      </c>
      <c r="EA123">
        <v>7.1499999999999994E-2</v>
      </c>
      <c r="EB123">
        <v>7.1499999999999994E-2</v>
      </c>
      <c r="EC123">
        <v>7.1400000000000005E-2</v>
      </c>
      <c r="ED123">
        <v>7.1599999999999997E-2</v>
      </c>
      <c r="EE123">
        <v>7.1800000000000003E-2</v>
      </c>
      <c r="EF123">
        <v>7.1999999999999995E-2</v>
      </c>
      <c r="EG123">
        <v>7.1800000000000003E-2</v>
      </c>
      <c r="EH123">
        <v>7.1534662999999998E-2</v>
      </c>
      <c r="EI123">
        <v>7.1599999999999997E-2</v>
      </c>
      <c r="EJ123">
        <v>7.1599999999999997E-2</v>
      </c>
      <c r="EK123">
        <v>7.1599999999999997E-2</v>
      </c>
      <c r="EL123">
        <v>7.17E-2</v>
      </c>
      <c r="EM123">
        <v>7.1599999999999997E-2</v>
      </c>
      <c r="EN123">
        <v>7.1599999999999997E-2</v>
      </c>
      <c r="EO123">
        <v>7.17E-2</v>
      </c>
      <c r="EP123">
        <v>7.1499999999999994E-2</v>
      </c>
      <c r="EQ123">
        <v>7.1599999999999997E-2</v>
      </c>
      <c r="ER123">
        <v>7.1800000000000003E-2</v>
      </c>
      <c r="ES123">
        <v>7.2099999999999997E-2</v>
      </c>
      <c r="ET123">
        <v>7.2099999999999997E-2</v>
      </c>
      <c r="EU123">
        <v>7.2099999999999997E-2</v>
      </c>
      <c r="EV123">
        <v>7.2099999999999997E-2</v>
      </c>
      <c r="EW123">
        <v>7.2099999999999997E-2</v>
      </c>
      <c r="EX123">
        <v>7.2099999999999997E-2</v>
      </c>
      <c r="EY123">
        <v>7.1999999999999995E-2</v>
      </c>
      <c r="EZ123">
        <v>7.2400000000000006E-2</v>
      </c>
      <c r="FA123">
        <v>7.2400000000000006E-2</v>
      </c>
      <c r="FB123">
        <v>7.2300000000000003E-2</v>
      </c>
      <c r="FC123">
        <v>7.2300000000000003E-2</v>
      </c>
      <c r="FD123">
        <v>7.2499999999999995E-2</v>
      </c>
      <c r="FE123">
        <v>7.2700000000000001E-2</v>
      </c>
      <c r="FF123">
        <v>7.2800000000000004E-2</v>
      </c>
      <c r="FG123">
        <v>7.3200000000000001E-2</v>
      </c>
      <c r="FH123">
        <v>7.3400000000000007E-2</v>
      </c>
      <c r="FI123">
        <v>7.3599999999999999E-2</v>
      </c>
      <c r="FJ123">
        <v>7.3800000000000004E-2</v>
      </c>
      <c r="FK123">
        <v>7.4253075000000002E-2</v>
      </c>
      <c r="FL123">
        <v>7.4700000000000003E-2</v>
      </c>
      <c r="FM123">
        <v>7.51E-2</v>
      </c>
      <c r="FN123">
        <v>7.5499999999999998E-2</v>
      </c>
      <c r="FO123">
        <v>7.6100000000000001E-2</v>
      </c>
      <c r="FP123">
        <v>7.6700000000000004E-2</v>
      </c>
      <c r="FQ123">
        <v>7.7494852000000003E-2</v>
      </c>
      <c r="FR123">
        <v>7.8399999999999997E-2</v>
      </c>
      <c r="FS123">
        <v>7.9299999999999995E-2</v>
      </c>
      <c r="FT123">
        <v>8.0199999999999994E-2</v>
      </c>
      <c r="FU123">
        <v>8.1699999999999995E-2</v>
      </c>
      <c r="FV123">
        <v>8.3500000000000005E-2</v>
      </c>
      <c r="FW123">
        <v>8.4699999999999998E-2</v>
      </c>
      <c r="FX123">
        <v>8.6199999999999999E-2</v>
      </c>
      <c r="FY123">
        <v>8.7800000000000003E-2</v>
      </c>
      <c r="FZ123">
        <v>8.9499999999999996E-2</v>
      </c>
      <c r="GA123">
        <v>9.1399999999999995E-2</v>
      </c>
      <c r="GB123">
        <v>9.3299999999999994E-2</v>
      </c>
      <c r="GC123">
        <v>9.5399999999999999E-2</v>
      </c>
      <c r="GD123">
        <v>9.7500000000000003E-2</v>
      </c>
      <c r="GE123">
        <v>9.9694051000000006E-2</v>
      </c>
      <c r="GF123">
        <v>0.101977363</v>
      </c>
      <c r="GG123">
        <v>0.104719758</v>
      </c>
      <c r="GH123">
        <v>0.107149921</v>
      </c>
      <c r="GI123">
        <v>0.10937298099999999</v>
      </c>
      <c r="GJ123">
        <v>0.11140786900000001</v>
      </c>
      <c r="GK123">
        <v>0.113518156</v>
      </c>
      <c r="GL123">
        <v>0.115540035</v>
      </c>
      <c r="GM123">
        <v>0.117445797</v>
      </c>
      <c r="GN123">
        <v>0.11949945200000001</v>
      </c>
      <c r="GO123">
        <v>0.12130429600000001</v>
      </c>
      <c r="GP123">
        <v>0.12288922100000001</v>
      </c>
      <c r="GQ123">
        <v>0.12425404</v>
      </c>
      <c r="GR123">
        <v>0.12566825700000001</v>
      </c>
      <c r="GS123">
        <v>0.126988024</v>
      </c>
      <c r="GT123">
        <v>0.12800894700000001</v>
      </c>
      <c r="GU123">
        <v>0.12903724599999999</v>
      </c>
      <c r="GV123">
        <v>0.13008931300000001</v>
      </c>
      <c r="GW123">
        <v>0.131182984</v>
      </c>
      <c r="GX123">
        <v>0.13202019000000001</v>
      </c>
      <c r="GY123">
        <v>0.132795945</v>
      </c>
      <c r="GZ123">
        <v>0.133519307</v>
      </c>
      <c r="HA123">
        <v>0.13416378200000001</v>
      </c>
      <c r="HB123">
        <v>0.134814933</v>
      </c>
      <c r="HC123">
        <v>0.13547119499999999</v>
      </c>
      <c r="HD123">
        <v>0.13614422100000001</v>
      </c>
      <c r="HE123">
        <v>0.136683583</v>
      </c>
      <c r="HF123">
        <v>0.137256458</v>
      </c>
      <c r="HG123">
        <v>0.13797630399999999</v>
      </c>
      <c r="HH123">
        <v>0.13825674399999999</v>
      </c>
      <c r="HI123">
        <v>0.13843341200000001</v>
      </c>
      <c r="HJ123">
        <v>0.13854482800000001</v>
      </c>
      <c r="HK123">
        <v>0.13847458400000001</v>
      </c>
      <c r="HL123">
        <v>0.13829082300000001</v>
      </c>
      <c r="HM123">
        <v>0.13799066800000001</v>
      </c>
      <c r="HN123">
        <v>0.13747574400000001</v>
      </c>
      <c r="HO123">
        <v>0.13681639700000001</v>
      </c>
      <c r="HP123">
        <v>0.136080533</v>
      </c>
      <c r="HQ123">
        <v>0.13528932599999999</v>
      </c>
      <c r="HR123">
        <v>0.13436067099999999</v>
      </c>
      <c r="HS123">
        <v>0.13341191399999999</v>
      </c>
      <c r="HT123">
        <v>0.13246931100000001</v>
      </c>
      <c r="HU123">
        <v>0.13127583300000001</v>
      </c>
      <c r="HV123">
        <v>0.13010281300000001</v>
      </c>
      <c r="HW123">
        <v>0.128931344</v>
      </c>
      <c r="HX123">
        <v>0.127496943</v>
      </c>
      <c r="HY123">
        <v>0.126069233</v>
      </c>
      <c r="HZ123">
        <v>0.124622814</v>
      </c>
      <c r="IA123">
        <v>0.123085797</v>
      </c>
      <c r="IB123">
        <v>0.121554866</v>
      </c>
      <c r="IC123">
        <v>0.11995091300000001</v>
      </c>
      <c r="ID123">
        <v>0.11819510900000001</v>
      </c>
      <c r="IE123">
        <v>0.116757207</v>
      </c>
      <c r="IF123">
        <v>0.115364701</v>
      </c>
      <c r="IG123">
        <v>0.113982894</v>
      </c>
      <c r="IH123">
        <v>0.112611189</v>
      </c>
      <c r="II123">
        <v>0.111311093</v>
      </c>
      <c r="IJ123">
        <v>0.11007389400000001</v>
      </c>
      <c r="IK123">
        <v>0.108872443</v>
      </c>
      <c r="IL123">
        <v>0.107885778</v>
      </c>
      <c r="IM123">
        <v>0.107010484</v>
      </c>
      <c r="IN123">
        <v>0.10618409500000001</v>
      </c>
      <c r="IO123">
        <v>0.10540453299999999</v>
      </c>
      <c r="IP123">
        <v>0.104776338</v>
      </c>
      <c r="IQ123">
        <v>0.104357064</v>
      </c>
      <c r="IR123">
        <v>0.103723861</v>
      </c>
      <c r="IS123">
        <v>0.103123665</v>
      </c>
      <c r="IT123">
        <v>0.10256942400000001</v>
      </c>
      <c r="IU123">
        <v>0.10210672</v>
      </c>
      <c r="IV123">
        <v>0.101661921</v>
      </c>
      <c r="IW123">
        <v>0.10124688599999999</v>
      </c>
      <c r="IX123">
        <v>0.10090974699999999</v>
      </c>
      <c r="IY123">
        <v>0.10055977100000001</v>
      </c>
      <c r="IZ123">
        <v>0.100233398</v>
      </c>
      <c r="JA123">
        <v>0.1</v>
      </c>
      <c r="JB123">
        <v>9.9599999999999994E-2</v>
      </c>
      <c r="JC123">
        <v>9.9299999999999999E-2</v>
      </c>
      <c r="JD123">
        <v>9.8917581000000004E-2</v>
      </c>
      <c r="JE123">
        <v>9.8536380000000007E-2</v>
      </c>
      <c r="JF123">
        <v>9.8100000000000007E-2</v>
      </c>
      <c r="JG123">
        <v>9.7699999999999995E-2</v>
      </c>
      <c r="JH123">
        <v>9.7199999999999995E-2</v>
      </c>
      <c r="JI123">
        <v>9.6699999999999994E-2</v>
      </c>
      <c r="JJ123">
        <v>9.6199999999999994E-2</v>
      </c>
      <c r="JK123">
        <v>9.5600000000000004E-2</v>
      </c>
      <c r="JL123">
        <v>9.5000000000000001E-2</v>
      </c>
      <c r="JM123">
        <v>9.4299999999999995E-2</v>
      </c>
      <c r="JN123">
        <v>9.3299999999999994E-2</v>
      </c>
      <c r="JO123">
        <v>9.2399999999999996E-2</v>
      </c>
      <c r="JP123">
        <v>9.1600000000000001E-2</v>
      </c>
      <c r="JQ123">
        <v>9.0800000000000006E-2</v>
      </c>
      <c r="JR123">
        <v>9.01E-2</v>
      </c>
      <c r="JS123">
        <v>8.9399999999999993E-2</v>
      </c>
      <c r="JT123">
        <v>8.8700000000000001E-2</v>
      </c>
      <c r="JU123">
        <v>8.8099999999999998E-2</v>
      </c>
      <c r="JV123">
        <v>8.7499999999999994E-2</v>
      </c>
      <c r="JW123">
        <v>8.6999999999999994E-2</v>
      </c>
      <c r="JX123">
        <v>8.6389421999999993E-2</v>
      </c>
      <c r="JY123">
        <v>8.5800000000000001E-2</v>
      </c>
      <c r="JZ123">
        <v>8.5300000000000001E-2</v>
      </c>
      <c r="KA123">
        <v>8.5000000000000006E-2</v>
      </c>
      <c r="KB123">
        <v>8.4599999999999995E-2</v>
      </c>
      <c r="KC123">
        <v>8.43E-2</v>
      </c>
      <c r="KD123">
        <v>8.3900000000000002E-2</v>
      </c>
      <c r="KE123">
        <v>8.3699999999999997E-2</v>
      </c>
      <c r="KF123">
        <v>8.3500000000000005E-2</v>
      </c>
      <c r="KG123">
        <v>8.3400000000000002E-2</v>
      </c>
      <c r="KH123">
        <v>8.3199999999999996E-2</v>
      </c>
      <c r="KI123">
        <v>8.3000000000000004E-2</v>
      </c>
      <c r="KJ123">
        <v>8.2900000000000001E-2</v>
      </c>
      <c r="KK123">
        <v>8.2799999999999999E-2</v>
      </c>
      <c r="KL123">
        <v>8.2699999999999996E-2</v>
      </c>
      <c r="KM123">
        <v>8.2500000000000004E-2</v>
      </c>
      <c r="KN123">
        <v>8.2199999999999995E-2</v>
      </c>
      <c r="KO123">
        <v>8.1900000000000001E-2</v>
      </c>
      <c r="KP123">
        <v>8.1500000000000003E-2</v>
      </c>
      <c r="KQ123">
        <v>8.1100000000000005E-2</v>
      </c>
      <c r="KR123">
        <v>8.0608106999999998E-2</v>
      </c>
      <c r="KS123">
        <v>8.0100000000000005E-2</v>
      </c>
      <c r="KT123">
        <v>7.9600000000000004E-2</v>
      </c>
      <c r="KU123">
        <v>7.9000000000000001E-2</v>
      </c>
      <c r="KV123">
        <v>7.8371136999999993E-2</v>
      </c>
      <c r="KW123">
        <v>7.7799999999999994E-2</v>
      </c>
      <c r="KX123">
        <v>7.7200000000000005E-2</v>
      </c>
      <c r="KY123">
        <v>7.6499999999999999E-2</v>
      </c>
      <c r="KZ123">
        <v>7.5879878999999997E-2</v>
      </c>
      <c r="LA123">
        <v>7.5200000000000003E-2</v>
      </c>
      <c r="LB123">
        <v>7.46E-2</v>
      </c>
      <c r="LC123">
        <v>7.3999999999999996E-2</v>
      </c>
      <c r="LD123">
        <v>7.3499999999999996E-2</v>
      </c>
      <c r="LE123">
        <v>7.2900000000000006E-2</v>
      </c>
      <c r="LF123">
        <v>7.2400000000000006E-2</v>
      </c>
      <c r="LG123">
        <v>7.1900000000000006E-2</v>
      </c>
      <c r="LH123">
        <v>7.1300000000000002E-2</v>
      </c>
      <c r="LI123">
        <v>7.0599999999999996E-2</v>
      </c>
      <c r="LJ123">
        <v>6.9900000000000004E-2</v>
      </c>
      <c r="LK123">
        <v>6.9199999999999998E-2</v>
      </c>
      <c r="LL123">
        <v>6.8500000000000005E-2</v>
      </c>
      <c r="LM123">
        <v>6.7799999999999999E-2</v>
      </c>
      <c r="LN123">
        <v>6.7100000000000007E-2</v>
      </c>
      <c r="LO123">
        <v>6.6500000000000004E-2</v>
      </c>
      <c r="LP123">
        <v>6.5799999999999997E-2</v>
      </c>
      <c r="LQ123">
        <v>6.5299999999999997E-2</v>
      </c>
      <c r="LR123">
        <v>6.4799999999999996E-2</v>
      </c>
      <c r="LS123">
        <v>6.4399999999999999E-2</v>
      </c>
      <c r="LT123">
        <v>6.4100000000000004E-2</v>
      </c>
      <c r="LU123">
        <v>6.3799999999999996E-2</v>
      </c>
      <c r="LV123">
        <v>6.3500000000000001E-2</v>
      </c>
      <c r="LW123">
        <v>6.3399999999999998E-2</v>
      </c>
      <c r="LX123">
        <v>6.3200000000000006E-2</v>
      </c>
      <c r="LY123">
        <v>6.3299999999999995E-2</v>
      </c>
      <c r="LZ123">
        <v>6.3399999999999998E-2</v>
      </c>
      <c r="MA123">
        <v>6.3399999999999998E-2</v>
      </c>
      <c r="MB123">
        <v>6.3500000000000001E-2</v>
      </c>
      <c r="MC123">
        <v>6.3600000000000004E-2</v>
      </c>
      <c r="MD123">
        <v>6.3799999999999996E-2</v>
      </c>
      <c r="ME123">
        <v>6.4000000000000001E-2</v>
      </c>
      <c r="MF123">
        <v>6.4299999999999996E-2</v>
      </c>
      <c r="MG123">
        <v>6.4600000000000005E-2</v>
      </c>
      <c r="MH123">
        <v>6.5100000000000005E-2</v>
      </c>
      <c r="MI123">
        <v>6.5500000000000003E-2</v>
      </c>
      <c r="MJ123">
        <v>6.6199999999999995E-2</v>
      </c>
      <c r="MK123">
        <v>6.7000000000000004E-2</v>
      </c>
      <c r="ML123">
        <v>6.7900000000000002E-2</v>
      </c>
      <c r="MM123">
        <v>6.9099999999999995E-2</v>
      </c>
      <c r="MN123">
        <v>7.0456475000000005E-2</v>
      </c>
      <c r="MO123">
        <v>7.2099999999999997E-2</v>
      </c>
      <c r="MP123">
        <v>7.4099999999999999E-2</v>
      </c>
      <c r="MQ123">
        <v>7.6499999999999999E-2</v>
      </c>
      <c r="MR123">
        <v>7.9399999999999998E-2</v>
      </c>
      <c r="MS123">
        <v>8.2799999999999999E-2</v>
      </c>
      <c r="MT123">
        <v>8.6674765000000001E-2</v>
      </c>
      <c r="MU123">
        <v>9.11E-2</v>
      </c>
      <c r="MV123">
        <v>9.6100000000000005E-2</v>
      </c>
      <c r="MW123">
        <v>0.101716951</v>
      </c>
      <c r="MX123">
        <v>0.10772003199999999</v>
      </c>
      <c r="MY123">
        <v>0.11420915299999999</v>
      </c>
      <c r="MZ123">
        <v>0.12127679600000001</v>
      </c>
      <c r="NA123">
        <v>0.128609523</v>
      </c>
      <c r="NB123">
        <v>0.13617681000000001</v>
      </c>
      <c r="NC123">
        <v>0.14420996599999999</v>
      </c>
      <c r="ND123">
        <v>0.152362674</v>
      </c>
      <c r="NE123">
        <v>0.16062262699999999</v>
      </c>
      <c r="NF123">
        <v>0.16911785300000001</v>
      </c>
      <c r="NG123">
        <v>0.17764091500000001</v>
      </c>
      <c r="NH123">
        <v>0.18621513200000001</v>
      </c>
      <c r="NI123">
        <v>0.195008337</v>
      </c>
      <c r="NJ123">
        <v>0.20375262199999999</v>
      </c>
      <c r="NK123">
        <v>0.21253034500000001</v>
      </c>
      <c r="NL123">
        <v>0.221458882</v>
      </c>
      <c r="NM123">
        <v>0.23051722299999999</v>
      </c>
      <c r="NN123">
        <v>0.23959529399999999</v>
      </c>
      <c r="NO123">
        <v>0.24868975600000001</v>
      </c>
      <c r="NP123">
        <v>0.25808516100000001</v>
      </c>
      <c r="NQ123">
        <v>0.267440081</v>
      </c>
      <c r="NR123">
        <v>0.27678763899999997</v>
      </c>
      <c r="NS123">
        <v>0.286289036</v>
      </c>
      <c r="NT123">
        <v>0.29580831499999999</v>
      </c>
      <c r="NU123">
        <v>0.30529779200000001</v>
      </c>
      <c r="NV123">
        <v>0.31473782700000003</v>
      </c>
      <c r="NW123">
        <v>0.32431113700000003</v>
      </c>
      <c r="NX123">
        <v>0.33376649000000003</v>
      </c>
      <c r="NY123">
        <v>0.34302368799999999</v>
      </c>
      <c r="NZ123">
        <v>0.35215094699999999</v>
      </c>
      <c r="OA123">
        <v>0.36111038899999998</v>
      </c>
      <c r="OB123">
        <v>0.36988553400000002</v>
      </c>
      <c r="OC123">
        <v>0.37833201900000002</v>
      </c>
      <c r="OD123">
        <v>0.38656499999999999</v>
      </c>
      <c r="OE123">
        <v>0.39456778799999997</v>
      </c>
      <c r="OF123">
        <v>0.40218922499999998</v>
      </c>
      <c r="OG123">
        <v>0.40955984600000001</v>
      </c>
      <c r="OH123">
        <v>0.41669467100000002</v>
      </c>
      <c r="OI123">
        <v>0.42354428799999999</v>
      </c>
      <c r="OJ123">
        <v>0.43002596500000001</v>
      </c>
      <c r="OK123">
        <v>0.43617659800000003</v>
      </c>
      <c r="OL123">
        <v>0.44200009099999998</v>
      </c>
      <c r="OM123">
        <v>0.447446018</v>
      </c>
      <c r="ON123">
        <v>0.45267629599999998</v>
      </c>
      <c r="OO123">
        <v>0.45766991400000001</v>
      </c>
      <c r="OP123">
        <v>0.46224063599999998</v>
      </c>
      <c r="OQ123">
        <v>0.46650275600000002</v>
      </c>
      <c r="OR123">
        <v>0.47049590899999999</v>
      </c>
      <c r="OS123">
        <v>0.47415664800000001</v>
      </c>
      <c r="OT123">
        <v>0.47746694099999998</v>
      </c>
      <c r="OU123">
        <v>0.48061528799999997</v>
      </c>
      <c r="OV123">
        <v>0.48360618900000002</v>
      </c>
      <c r="OW123">
        <v>0.48623529100000001</v>
      </c>
      <c r="OX123">
        <v>0.48866161699999999</v>
      </c>
      <c r="OY123">
        <v>0.490911335</v>
      </c>
      <c r="OZ123">
        <v>0.49293941299999999</v>
      </c>
      <c r="PA123">
        <v>0.49479302800000002</v>
      </c>
      <c r="PB123">
        <v>0.49647337200000002</v>
      </c>
      <c r="PC123">
        <v>0.49791353900000002</v>
      </c>
      <c r="PD123">
        <v>0.499203801</v>
      </c>
      <c r="PE123">
        <v>0.50048118799999997</v>
      </c>
      <c r="PF123">
        <v>0.50174862099999995</v>
      </c>
      <c r="PG123">
        <v>0.50260663000000005</v>
      </c>
      <c r="PH123">
        <v>0.50342893600000005</v>
      </c>
      <c r="PI123">
        <v>0.50420123299999997</v>
      </c>
      <c r="PJ123">
        <v>0.50484722900000001</v>
      </c>
      <c r="PK123">
        <v>0.50546014299999997</v>
      </c>
      <c r="PL123">
        <v>0.50602060599999998</v>
      </c>
      <c r="PM123">
        <v>0.50649136299999997</v>
      </c>
      <c r="PN123">
        <v>0.50694656400000004</v>
      </c>
      <c r="PO123">
        <v>0.50734609399999997</v>
      </c>
      <c r="PP123">
        <v>0.50767886600000001</v>
      </c>
      <c r="PQ123">
        <v>0.50790929799999995</v>
      </c>
      <c r="PR123">
        <v>0.508134902</v>
      </c>
      <c r="PS123">
        <v>0.50834566400000003</v>
      </c>
      <c r="PT123">
        <v>0.50849944400000002</v>
      </c>
      <c r="PU123">
        <v>0.50871962299999995</v>
      </c>
      <c r="PV123">
        <v>0.50894623999999999</v>
      </c>
      <c r="PW123">
        <v>0.509136319</v>
      </c>
      <c r="PX123">
        <v>0.50928729800000005</v>
      </c>
      <c r="PY123">
        <v>0.50939017499999995</v>
      </c>
      <c r="PZ123">
        <v>0.50943905099999998</v>
      </c>
      <c r="QA123">
        <v>0.50939553999999998</v>
      </c>
      <c r="QB123">
        <v>0.50941586500000002</v>
      </c>
      <c r="QC123">
        <v>0.50946712500000002</v>
      </c>
      <c r="QD123">
        <v>0.50946760199999996</v>
      </c>
      <c r="QE123">
        <v>0.5095191</v>
      </c>
      <c r="QF123">
        <v>0.50958180399999997</v>
      </c>
      <c r="QG123">
        <v>0.50963217000000005</v>
      </c>
      <c r="QH123">
        <v>0.50970166900000002</v>
      </c>
      <c r="QI123">
        <v>0.50972372300000002</v>
      </c>
      <c r="QJ123">
        <v>0.50969141699999998</v>
      </c>
      <c r="QK123">
        <v>0.50970268200000002</v>
      </c>
      <c r="QL123">
        <v>0.50974625299999998</v>
      </c>
      <c r="QM123">
        <v>0.50980615600000001</v>
      </c>
      <c r="QN123">
        <v>0.50985038299999996</v>
      </c>
      <c r="QO123">
        <v>0.50981122300000004</v>
      </c>
      <c r="QP123">
        <v>0.50975918799999997</v>
      </c>
      <c r="QQ123">
        <v>0.50973200799999996</v>
      </c>
      <c r="QR123">
        <v>0.50967627800000004</v>
      </c>
      <c r="QS123">
        <v>0.50966846899999996</v>
      </c>
      <c r="QT123">
        <v>0.50971132500000005</v>
      </c>
      <c r="QU123">
        <v>0.50972092199999997</v>
      </c>
      <c r="QV123">
        <v>0.509729981</v>
      </c>
      <c r="QW123">
        <v>0.50973075599999995</v>
      </c>
      <c r="QX123">
        <v>0.50970280199999995</v>
      </c>
      <c r="QY123">
        <v>0.50968468200000006</v>
      </c>
      <c r="QZ123">
        <v>0.50967496599999995</v>
      </c>
      <c r="RA123">
        <v>0.50967550299999997</v>
      </c>
      <c r="RB123">
        <v>0.50969970200000003</v>
      </c>
      <c r="RC123">
        <v>0.50972497500000002</v>
      </c>
      <c r="RD123">
        <v>0.50974363099999997</v>
      </c>
      <c r="RE123">
        <v>0.50970500699999999</v>
      </c>
      <c r="RF123">
        <v>0.50966542999999997</v>
      </c>
      <c r="RG123">
        <v>0.50964593899999999</v>
      </c>
      <c r="RH123">
        <v>0.50968778100000001</v>
      </c>
      <c r="RI123">
        <v>0.50967603900000003</v>
      </c>
      <c r="RJ123">
        <v>0.50965642899999997</v>
      </c>
      <c r="RK123">
        <v>0.50964122999999995</v>
      </c>
      <c r="RL123">
        <v>0.50965803899999995</v>
      </c>
      <c r="RM123">
        <v>0.50966364099999995</v>
      </c>
      <c r="RN123">
        <v>0.50967746999999997</v>
      </c>
      <c r="RO123">
        <v>0.50979453299999999</v>
      </c>
      <c r="RP123">
        <v>0.50978255299999997</v>
      </c>
      <c r="RQ123">
        <v>0.50973135199999997</v>
      </c>
      <c r="RR123">
        <v>0.50970506699999996</v>
      </c>
      <c r="RS123">
        <v>0.50975632699999995</v>
      </c>
      <c r="RT123">
        <v>0.50979942099999997</v>
      </c>
      <c r="RU123">
        <v>0.50981611000000004</v>
      </c>
      <c r="RV123">
        <v>0.50972652399999996</v>
      </c>
      <c r="RW123">
        <v>0.50971263600000005</v>
      </c>
      <c r="RX123">
        <v>0.50974613400000002</v>
      </c>
      <c r="RY123">
        <v>0.50978225499999996</v>
      </c>
      <c r="RZ123">
        <v>0.50978434100000003</v>
      </c>
      <c r="SA123">
        <v>0.50976443299999996</v>
      </c>
      <c r="SB123">
        <v>0.50972265000000005</v>
      </c>
      <c r="SC123">
        <v>0.50980925600000004</v>
      </c>
      <c r="SD123">
        <v>0.50977808199999997</v>
      </c>
      <c r="SE123">
        <v>0.50965428400000001</v>
      </c>
      <c r="SF123">
        <v>0.50971722600000002</v>
      </c>
      <c r="SG123">
        <v>0.50978159899999997</v>
      </c>
      <c r="SH123">
        <v>0.50978434100000003</v>
      </c>
      <c r="SI123">
        <v>0.50961780499999998</v>
      </c>
      <c r="SJ123">
        <v>0.50970077499999999</v>
      </c>
      <c r="SK123">
        <v>0.50979387799999998</v>
      </c>
      <c r="SL123">
        <v>0.50984245500000003</v>
      </c>
      <c r="SM123">
        <v>0.50983166700000004</v>
      </c>
      <c r="SN123">
        <v>0.50992453100000001</v>
      </c>
      <c r="SO123">
        <v>0.51005899899999996</v>
      </c>
      <c r="SP123">
        <v>0.51007169500000005</v>
      </c>
      <c r="SQ123">
        <v>0.51006794</v>
      </c>
      <c r="SR123">
        <v>0.51007747699999995</v>
      </c>
      <c r="SS123">
        <v>0.51012080900000001</v>
      </c>
      <c r="ST123">
        <v>0.51015925399999995</v>
      </c>
      <c r="SU123">
        <v>0.51018381099999999</v>
      </c>
      <c r="SV123">
        <v>0.51020711699999999</v>
      </c>
      <c r="SW123">
        <v>0.51032382200000004</v>
      </c>
      <c r="SX123">
        <v>0.51024961499999999</v>
      </c>
      <c r="SY123">
        <v>0.51011347799999995</v>
      </c>
      <c r="SZ123">
        <v>0.51003807800000001</v>
      </c>
      <c r="TA123">
        <v>0.50987994699999994</v>
      </c>
      <c r="TB123">
        <v>0.50982332200000002</v>
      </c>
      <c r="TC123">
        <v>0.50990498100000003</v>
      </c>
      <c r="TD123">
        <v>0.50986224400000002</v>
      </c>
      <c r="TE123">
        <v>0.50992363699999999</v>
      </c>
      <c r="TF123">
        <v>0.50997793700000005</v>
      </c>
      <c r="TG123">
        <v>0.50976872399999995</v>
      </c>
      <c r="TH123">
        <v>0.50966554900000005</v>
      </c>
      <c r="TI123">
        <v>0.50964975400000001</v>
      </c>
      <c r="TJ123">
        <v>0.50972974299999996</v>
      </c>
      <c r="TK123">
        <v>0.50986772800000002</v>
      </c>
      <c r="TL123">
        <v>0.50998419500000003</v>
      </c>
      <c r="TM123">
        <v>0.51003307099999995</v>
      </c>
      <c r="TN123">
        <v>0.50980108999999996</v>
      </c>
      <c r="TO123">
        <v>0.50979703700000001</v>
      </c>
      <c r="TP123">
        <v>0.50985574700000003</v>
      </c>
      <c r="TQ123">
        <v>0.50987780100000002</v>
      </c>
      <c r="TR123">
        <v>0.50972777599999997</v>
      </c>
      <c r="TS123">
        <v>0.50967603900000003</v>
      </c>
      <c r="TT123">
        <v>0.50972157699999998</v>
      </c>
      <c r="TU123">
        <v>0.50964611800000004</v>
      </c>
      <c r="TV123">
        <v>0.50961095099999998</v>
      </c>
      <c r="TW123">
        <v>0.50959968600000005</v>
      </c>
      <c r="TX123">
        <v>0.50960296400000005</v>
      </c>
      <c r="TY123">
        <v>0.50953453800000004</v>
      </c>
      <c r="TZ123">
        <v>0.50942128900000005</v>
      </c>
      <c r="UA123">
        <v>0.50927722499999994</v>
      </c>
      <c r="UB123">
        <v>0.50929641699999995</v>
      </c>
      <c r="UC123">
        <v>0.50923931600000005</v>
      </c>
      <c r="UD123">
        <v>0.50910061600000001</v>
      </c>
      <c r="UE123">
        <v>0.50883626900000001</v>
      </c>
      <c r="UF123">
        <v>0.50872182799999999</v>
      </c>
      <c r="UG123">
        <v>0.50868946299999995</v>
      </c>
      <c r="UH123">
        <v>0.50872594100000001</v>
      </c>
      <c r="UI123">
        <v>0.50866514399999996</v>
      </c>
      <c r="UJ123">
        <v>0.50859898299999995</v>
      </c>
      <c r="UK123">
        <v>0.50853013999999996</v>
      </c>
      <c r="UL123">
        <v>0.50846439600000004</v>
      </c>
      <c r="UM123">
        <v>0.50834757100000005</v>
      </c>
      <c r="UN123">
        <v>0.50832760300000002</v>
      </c>
      <c r="UO123">
        <v>0.50847661499999997</v>
      </c>
      <c r="UP123">
        <v>0.50831949700000001</v>
      </c>
      <c r="UQ123">
        <v>0.50811964300000001</v>
      </c>
      <c r="UR123">
        <v>0.50794738500000003</v>
      </c>
      <c r="US123">
        <v>0.50802832799999997</v>
      </c>
      <c r="UT123">
        <v>0.50800615500000001</v>
      </c>
      <c r="UU123">
        <v>0.50788497899999996</v>
      </c>
      <c r="UV123">
        <v>0.50764709699999999</v>
      </c>
      <c r="UW123">
        <v>0.50760465899999996</v>
      </c>
      <c r="UX123">
        <v>0.507622778</v>
      </c>
      <c r="UY123">
        <v>0.50762331500000002</v>
      </c>
      <c r="UZ123">
        <v>0.50732660299999999</v>
      </c>
      <c r="VA123">
        <v>0.50717288299999996</v>
      </c>
      <c r="VB123">
        <v>0.50713223200000002</v>
      </c>
      <c r="VC123">
        <v>0.50721400999999999</v>
      </c>
      <c r="VD123">
        <v>0.50698977700000003</v>
      </c>
      <c r="VE123">
        <v>0.50683295699999997</v>
      </c>
      <c r="VF123">
        <v>0.50675821300000001</v>
      </c>
      <c r="VG123">
        <v>0.50678759799999995</v>
      </c>
      <c r="VH123">
        <v>0.506647348</v>
      </c>
      <c r="VI123">
        <v>0.50647866699999999</v>
      </c>
      <c r="VJ123">
        <v>0.50635540499999998</v>
      </c>
      <c r="VK123">
        <v>0.50640284999999996</v>
      </c>
      <c r="VL123">
        <v>0.50625085800000003</v>
      </c>
      <c r="VM123">
        <v>0.50599747900000003</v>
      </c>
      <c r="VN123">
        <v>0.50605100400000003</v>
      </c>
      <c r="VO123">
        <v>0.50608515700000001</v>
      </c>
      <c r="VP123">
        <v>0.50596374300000002</v>
      </c>
      <c r="VQ123">
        <v>0.50558286900000005</v>
      </c>
      <c r="VR123">
        <v>0.50551605200000005</v>
      </c>
      <c r="VS123">
        <v>0.50552070100000002</v>
      </c>
      <c r="VT123">
        <v>0.50550216400000003</v>
      </c>
      <c r="VU123">
        <v>0.50515681499999998</v>
      </c>
      <c r="VV123">
        <v>0.50498604800000002</v>
      </c>
      <c r="VW123">
        <v>0.50487345500000003</v>
      </c>
      <c r="VX123">
        <v>0.50477594100000001</v>
      </c>
      <c r="VY123">
        <v>0.50438302800000001</v>
      </c>
      <c r="VZ123">
        <v>0.50408428900000002</v>
      </c>
      <c r="WA123">
        <v>0.50388246800000003</v>
      </c>
      <c r="WB123">
        <v>0.50380086899999998</v>
      </c>
      <c r="WC123">
        <v>0.50339454400000005</v>
      </c>
      <c r="WD123">
        <v>0.50308173899999997</v>
      </c>
      <c r="WE123">
        <v>0.50301498200000005</v>
      </c>
      <c r="WF123">
        <v>0.50266581799999999</v>
      </c>
      <c r="WG123">
        <v>0.50238925199999995</v>
      </c>
      <c r="WH123">
        <v>0.50217020499999998</v>
      </c>
      <c r="WI123">
        <v>0.50199687500000001</v>
      </c>
      <c r="WJ123">
        <v>0.50167947999999996</v>
      </c>
      <c r="WK123">
        <v>0.50132846799999997</v>
      </c>
      <c r="WL123">
        <v>0.50097763500000003</v>
      </c>
      <c r="WM123">
        <v>0.50074827700000002</v>
      </c>
      <c r="WN123">
        <v>0.50021266900000005</v>
      </c>
      <c r="WO123">
        <v>0.49963936199999998</v>
      </c>
      <c r="WP123">
        <v>0.49938666799999998</v>
      </c>
      <c r="WQ123">
        <v>0.49912822200000001</v>
      </c>
      <c r="WR123">
        <v>0.49848541600000001</v>
      </c>
      <c r="WS123">
        <v>0.49751800299999999</v>
      </c>
      <c r="WT123">
        <v>0.497190505</v>
      </c>
      <c r="WU123">
        <v>0.49688348199999999</v>
      </c>
      <c r="WV123">
        <v>0.49644270499999998</v>
      </c>
      <c r="WW123">
        <v>0.49570730299999999</v>
      </c>
      <c r="WX123">
        <v>0.49546945100000001</v>
      </c>
      <c r="WY123">
        <v>0.49519380899999998</v>
      </c>
      <c r="WZ123">
        <v>0.49491092599999997</v>
      </c>
      <c r="XA123">
        <v>0.49488675599999998</v>
      </c>
      <c r="XB123">
        <v>0.49448028199999999</v>
      </c>
      <c r="XC123">
        <v>0.49414965500000002</v>
      </c>
      <c r="XD123">
        <v>0.49411687300000001</v>
      </c>
      <c r="XE123">
        <v>0.49399662</v>
      </c>
      <c r="XF123">
        <v>0.49374073699999999</v>
      </c>
      <c r="XG123">
        <v>0.49349960700000001</v>
      </c>
      <c r="XH123">
        <v>0.49359160699999999</v>
      </c>
      <c r="XI123">
        <v>0.493384302</v>
      </c>
      <c r="XJ123">
        <v>0.493242085</v>
      </c>
      <c r="XK123">
        <v>0.49323958200000001</v>
      </c>
      <c r="XL123">
        <v>0.49323698900000001</v>
      </c>
      <c r="XM123">
        <v>0.49307328499999997</v>
      </c>
      <c r="XN123">
        <v>0.492954642</v>
      </c>
      <c r="XO123">
        <v>0.49309498099999999</v>
      </c>
      <c r="XP123">
        <v>0.49273333000000002</v>
      </c>
      <c r="XQ123">
        <v>0.49257174100000001</v>
      </c>
      <c r="XR123">
        <v>0.49261072299999997</v>
      </c>
      <c r="XS123">
        <v>0.49265977700000002</v>
      </c>
      <c r="XT123">
        <v>0.492870539</v>
      </c>
      <c r="XU123">
        <v>0.49295720500000001</v>
      </c>
      <c r="XV123">
        <v>0.49279800099999999</v>
      </c>
      <c r="XW123">
        <v>0.49290761399999999</v>
      </c>
      <c r="XX123">
        <v>0.49309349099999999</v>
      </c>
      <c r="XY123">
        <v>0.49315720800000001</v>
      </c>
      <c r="XZ123">
        <v>0.49275872100000001</v>
      </c>
      <c r="YA123">
        <v>0.49307858900000001</v>
      </c>
      <c r="YB123">
        <v>0.49329003700000001</v>
      </c>
      <c r="YC123">
        <v>0.49332764699999998</v>
      </c>
      <c r="YD123">
        <v>0.49352255499999997</v>
      </c>
      <c r="YE123">
        <v>0.493346483</v>
      </c>
      <c r="YF123">
        <v>0.493331254</v>
      </c>
      <c r="YG123">
        <v>0.49379873299999999</v>
      </c>
      <c r="YH123">
        <v>0.49395579099999998</v>
      </c>
      <c r="YI123">
        <v>0.49424523100000001</v>
      </c>
      <c r="YJ123">
        <v>0.494363934</v>
      </c>
      <c r="YK123">
        <v>0.49370309699999998</v>
      </c>
      <c r="YL123">
        <v>0.49401646900000001</v>
      </c>
      <c r="YM123">
        <v>0.49426841700000002</v>
      </c>
      <c r="YN123">
        <v>0.49438467600000002</v>
      </c>
      <c r="YO123">
        <v>0.49503099900000003</v>
      </c>
      <c r="YP123">
        <v>0.49538871600000001</v>
      </c>
      <c r="YQ123">
        <v>0.49546066700000002</v>
      </c>
      <c r="YR123">
        <v>0.49558238599999999</v>
      </c>
      <c r="YS123">
        <v>0.49595172999999998</v>
      </c>
      <c r="YT123">
        <v>0.49642557300000001</v>
      </c>
      <c r="YU123">
        <v>0.49667456300000001</v>
      </c>
      <c r="YV123">
        <v>0.49681381200000002</v>
      </c>
      <c r="YW123">
        <v>0.49703503399999999</v>
      </c>
      <c r="YX123">
        <v>0.49698883500000002</v>
      </c>
      <c r="YY123">
        <v>0.49676708600000002</v>
      </c>
      <c r="YZ123">
        <v>0.496676332</v>
      </c>
      <c r="ZA123">
        <v>0.49669982000000001</v>
      </c>
      <c r="ZB123">
        <v>0.49674878</v>
      </c>
      <c r="ZC123">
        <v>0.49681995499999998</v>
      </c>
      <c r="ZD123">
        <v>0.497183188</v>
      </c>
      <c r="ZE123">
        <v>0.49754679099999999</v>
      </c>
      <c r="ZF123">
        <v>0.49773304699999998</v>
      </c>
      <c r="ZG123">
        <v>0.49786165199999999</v>
      </c>
      <c r="ZH123">
        <v>0.49774449500000001</v>
      </c>
      <c r="ZI123">
        <v>0.49749826600000002</v>
      </c>
      <c r="ZJ123">
        <v>0.49750239200000002</v>
      </c>
      <c r="ZK123">
        <v>0.49752975799999999</v>
      </c>
      <c r="ZL123">
        <v>0.49774517699999998</v>
      </c>
      <c r="ZM123">
        <v>0.49824139099999998</v>
      </c>
      <c r="ZN123">
        <v>0.49846059599999998</v>
      </c>
      <c r="ZO123">
        <v>0.49842035400000001</v>
      </c>
      <c r="ZP123">
        <v>0.49846881799999998</v>
      </c>
      <c r="ZQ123">
        <v>0.498431183</v>
      </c>
      <c r="ZR123">
        <v>0.49840242099999998</v>
      </c>
      <c r="ZS123">
        <v>0.49858963699999997</v>
      </c>
      <c r="ZT123">
        <v>0.49883726299999998</v>
      </c>
      <c r="ZU123">
        <v>0.498948742</v>
      </c>
      <c r="ZV123">
        <v>0.49893670400000001</v>
      </c>
      <c r="ZW123">
        <v>0.49877294300000002</v>
      </c>
      <c r="ZX123">
        <v>0.49872770700000002</v>
      </c>
      <c r="ZY123">
        <v>0.49883295</v>
      </c>
      <c r="ZZ123">
        <v>0.49886022200000002</v>
      </c>
      <c r="AAA123">
        <v>0.49893931000000002</v>
      </c>
      <c r="AAB123">
        <v>0.49906878500000001</v>
      </c>
      <c r="AAC123">
        <v>0.49913837900000002</v>
      </c>
      <c r="AAD123">
        <v>0.499312378</v>
      </c>
      <c r="AAE123">
        <v>0.49947663399999997</v>
      </c>
      <c r="AAF123">
        <v>0.49940964700000001</v>
      </c>
      <c r="AAG123">
        <v>0.49936174100000003</v>
      </c>
      <c r="AAH123">
        <v>0.49942286499999999</v>
      </c>
      <c r="AAI123">
        <v>0.499458607</v>
      </c>
      <c r="AAJ123">
        <v>0.49938494900000002</v>
      </c>
      <c r="AAK123">
        <v>0.499347127</v>
      </c>
      <c r="AAL123">
        <v>0.49951402099999997</v>
      </c>
      <c r="AAM123">
        <v>0.49966214399999997</v>
      </c>
      <c r="AAN123">
        <v>0.49953341299999998</v>
      </c>
      <c r="AAO123">
        <v>0.499328357</v>
      </c>
      <c r="AAP123">
        <v>0.49936177199999998</v>
      </c>
      <c r="AAQ123">
        <v>0.49946580499999998</v>
      </c>
      <c r="AAR123">
        <v>0.499380296</v>
      </c>
      <c r="AAS123">
        <v>0.49931104300000001</v>
      </c>
      <c r="AAT123">
        <v>0.49935789400000002</v>
      </c>
      <c r="AAU123">
        <v>0.49942503599999999</v>
      </c>
      <c r="AAV123">
        <v>0.49943304100000002</v>
      </c>
      <c r="AAW123">
        <v>0.49926835000000003</v>
      </c>
      <c r="AAX123">
        <v>0.49910127100000001</v>
      </c>
      <c r="AAY123">
        <v>0.49907353199999999</v>
      </c>
      <c r="AAZ123">
        <v>0.49908851900000001</v>
      </c>
      <c r="ABA123">
        <v>0.49917433900000002</v>
      </c>
      <c r="ABB123">
        <v>0.49931473500000001</v>
      </c>
      <c r="ABC123">
        <v>0.49929174500000001</v>
      </c>
      <c r="ABD123">
        <v>0.499084268</v>
      </c>
      <c r="ABE123">
        <v>0.49904107800000003</v>
      </c>
      <c r="ABF123">
        <v>0.49919826099999998</v>
      </c>
      <c r="ABG123">
        <v>0.49924371499999998</v>
      </c>
      <c r="ABH123">
        <v>0.49914377799999998</v>
      </c>
      <c r="ABI123">
        <v>0.49906614799999999</v>
      </c>
      <c r="ABJ123">
        <v>0.49896233200000001</v>
      </c>
      <c r="ABK123">
        <v>0.49887809399999999</v>
      </c>
      <c r="ABL123">
        <v>0.49896673800000002</v>
      </c>
      <c r="ABM123">
        <v>0.499067761</v>
      </c>
      <c r="ABN123">
        <v>0.49901157200000001</v>
      </c>
      <c r="ABO123">
        <v>0.498932918</v>
      </c>
      <c r="ABP123">
        <v>0.498863946</v>
      </c>
      <c r="ABQ123">
        <v>0.49875097600000001</v>
      </c>
      <c r="ABR123">
        <v>0.49867688399999999</v>
      </c>
      <c r="ABS123">
        <v>0.49873384900000001</v>
      </c>
      <c r="ABT123">
        <v>0.49883313600000001</v>
      </c>
      <c r="ABU123">
        <v>0.49881058</v>
      </c>
      <c r="ABV123">
        <v>0.49872956899999998</v>
      </c>
      <c r="ABW123">
        <v>0.49869888200000001</v>
      </c>
      <c r="ABX123">
        <v>0.49863685899999999</v>
      </c>
      <c r="ABY123">
        <v>0.49858721700000003</v>
      </c>
      <c r="ABZ123">
        <v>0.49860719799999997</v>
      </c>
      <c r="ACA123">
        <v>0.49866261200000001</v>
      </c>
      <c r="ACB123">
        <v>0.49866295300000002</v>
      </c>
      <c r="ACC123">
        <v>0.49854682</v>
      </c>
      <c r="ACD123">
        <v>0.49846869399999999</v>
      </c>
      <c r="ACE123">
        <v>0.498308472</v>
      </c>
      <c r="ACF123">
        <v>0.49813130700000002</v>
      </c>
      <c r="ACG123">
        <v>0.498139622</v>
      </c>
      <c r="ACH123">
        <v>0.49815796000000001</v>
      </c>
      <c r="ACI123">
        <v>0.49800763399999998</v>
      </c>
      <c r="ACJ123">
        <v>0.49787573899999998</v>
      </c>
      <c r="ACK123">
        <v>0.49787375299999997</v>
      </c>
      <c r="ACL123">
        <v>0.49789565899999999</v>
      </c>
      <c r="ACM123">
        <v>0.49784303699999999</v>
      </c>
      <c r="ACN123">
        <v>0.49762919900000002</v>
      </c>
      <c r="ACO123">
        <v>0.497415889</v>
      </c>
      <c r="ACP123">
        <v>0.49734617199999998</v>
      </c>
      <c r="ACQ123">
        <v>0.49730366500000001</v>
      </c>
      <c r="ACR123">
        <v>0.49720565100000003</v>
      </c>
      <c r="ACS123">
        <v>0.49706559500000003</v>
      </c>
      <c r="ACT123">
        <v>0.49691986300000002</v>
      </c>
      <c r="ACU123">
        <v>0.49682516799999998</v>
      </c>
      <c r="ACV123">
        <v>0.496792652</v>
      </c>
      <c r="ACW123">
        <v>0.49672867500000001</v>
      </c>
      <c r="ACX123">
        <v>0.49651952199999999</v>
      </c>
      <c r="ACY123">
        <v>0.4962705</v>
      </c>
      <c r="ACZ123">
        <v>0.496093057</v>
      </c>
      <c r="ADA123">
        <v>0.495961659</v>
      </c>
      <c r="ADB123">
        <v>0.49580956500000001</v>
      </c>
      <c r="ADC123">
        <v>0.495627716</v>
      </c>
      <c r="ADD123">
        <v>0.49543615600000002</v>
      </c>
      <c r="ADE123">
        <v>0.49515728599999997</v>
      </c>
      <c r="ADF123">
        <v>0.49488083700000002</v>
      </c>
      <c r="ADG123">
        <v>0.49457450800000002</v>
      </c>
      <c r="ADH123">
        <v>0.49426734100000003</v>
      </c>
      <c r="ADI123">
        <v>0.49398723100000003</v>
      </c>
      <c r="ADJ123">
        <v>0.49371456600000002</v>
      </c>
      <c r="ADK123">
        <v>0.49329374799999998</v>
      </c>
      <c r="ADL123">
        <v>0.49284435500000001</v>
      </c>
      <c r="ADM123">
        <v>0.49239170300000001</v>
      </c>
      <c r="ADN123">
        <v>0.49192074600000002</v>
      </c>
      <c r="ADO123">
        <v>0.491355033</v>
      </c>
      <c r="ADP123">
        <v>0.49068863699999998</v>
      </c>
      <c r="ADQ123">
        <v>0.49003412499999999</v>
      </c>
      <c r="ADR123">
        <v>0.48942454000000002</v>
      </c>
      <c r="ADS123">
        <v>0.488758578</v>
      </c>
      <c r="ADT123">
        <v>0.48782969500000001</v>
      </c>
      <c r="ADU123">
        <v>0.48690143200000002</v>
      </c>
      <c r="ADV123">
        <v>0.48608815399999999</v>
      </c>
      <c r="ADW123">
        <v>0.48528136199999999</v>
      </c>
      <c r="ADX123">
        <v>0.48428248299999999</v>
      </c>
      <c r="ADY123">
        <v>0.48326573</v>
      </c>
      <c r="ADZ123">
        <v>0.48231317400000001</v>
      </c>
      <c r="AEA123">
        <v>0.48140455100000001</v>
      </c>
      <c r="AEB123">
        <v>0.48035106399999999</v>
      </c>
      <c r="AEC123">
        <v>0.47920738200000002</v>
      </c>
      <c r="AED123">
        <v>0.478088862</v>
      </c>
      <c r="AEE123">
        <v>0.47704058700000002</v>
      </c>
      <c r="AEF123">
        <v>0.47604400299999999</v>
      </c>
      <c r="AEG123">
        <v>0.47504146200000003</v>
      </c>
      <c r="AEH123">
        <v>0.474058374</v>
      </c>
      <c r="AEI123">
        <v>0.47315642299999999</v>
      </c>
      <c r="AEJ123">
        <v>0.47227786500000002</v>
      </c>
      <c r="AEK123">
        <v>0.47143613600000001</v>
      </c>
      <c r="AEL123">
        <v>0.470614482</v>
      </c>
      <c r="AEM123">
        <v>0.46993415500000002</v>
      </c>
      <c r="AEN123">
        <v>0.46925854500000003</v>
      </c>
      <c r="AEO123">
        <v>0.46866105899999999</v>
      </c>
      <c r="AEP123">
        <v>0.46808094900000002</v>
      </c>
      <c r="AEQ123">
        <v>0.46757908999999998</v>
      </c>
      <c r="AER123">
        <v>0.46707136500000002</v>
      </c>
      <c r="AES123">
        <v>0.46665368099999999</v>
      </c>
      <c r="AET123">
        <v>0.46627990000000002</v>
      </c>
      <c r="AEU123">
        <v>0.46593770400000001</v>
      </c>
      <c r="AEV123">
        <v>0.46563218299999998</v>
      </c>
      <c r="AEW123">
        <v>0.46540748500000001</v>
      </c>
      <c r="AEX123">
        <v>0.465234541</v>
      </c>
      <c r="AEY123">
        <v>0.46495582699999999</v>
      </c>
      <c r="AEZ123">
        <v>0.46456197100000002</v>
      </c>
      <c r="AFA123">
        <v>0.46429932899999998</v>
      </c>
      <c r="AFB123">
        <v>0.46432688100000002</v>
      </c>
      <c r="AFC123">
        <v>0.464296722</v>
      </c>
      <c r="AFD123">
        <v>0.46403386299999999</v>
      </c>
      <c r="AFE123">
        <v>0.46378611199999997</v>
      </c>
      <c r="AFF123">
        <v>0.46367391899999999</v>
      </c>
      <c r="AFG123">
        <v>0.46355694800000002</v>
      </c>
      <c r="AFH123">
        <v>0.46346768399999999</v>
      </c>
      <c r="AFI123">
        <v>0.46339846299999998</v>
      </c>
      <c r="AFJ123">
        <v>0.46329262999999998</v>
      </c>
      <c r="AFK123">
        <v>0.46317339400000002</v>
      </c>
      <c r="AFL123">
        <v>0.46303361799999998</v>
      </c>
      <c r="AFM123">
        <v>0.46287140900000001</v>
      </c>
      <c r="AFN123">
        <v>0.46276551399999999</v>
      </c>
      <c r="AFO123">
        <v>0.46273842700000001</v>
      </c>
      <c r="AFP123">
        <v>0.46267842199999998</v>
      </c>
      <c r="AFQ123">
        <v>0.46251708200000002</v>
      </c>
      <c r="AFR123">
        <v>0.46235704500000002</v>
      </c>
      <c r="AFS123">
        <v>0.46225654799999999</v>
      </c>
      <c r="AFT123">
        <v>0.46215999299999999</v>
      </c>
      <c r="AFU123">
        <v>0.46205366399999998</v>
      </c>
      <c r="AFV123">
        <v>0.461956643</v>
      </c>
      <c r="AFW123">
        <v>0.46190433199999997</v>
      </c>
      <c r="AFX123">
        <v>0.461852237</v>
      </c>
      <c r="AFY123">
        <v>0.46180948199999999</v>
      </c>
      <c r="AFZ123">
        <v>0.46178478499999998</v>
      </c>
      <c r="AGA123">
        <v>0.46171351599999999</v>
      </c>
      <c r="AGB123">
        <v>0.46160728000000001</v>
      </c>
      <c r="AGC123">
        <v>0.46163064300000001</v>
      </c>
      <c r="AGD123">
        <v>0.46173464600000003</v>
      </c>
      <c r="AGE123">
        <v>0.46175412999999998</v>
      </c>
      <c r="AGF123">
        <v>0.46169102200000001</v>
      </c>
      <c r="AGG123">
        <v>0.46171798400000003</v>
      </c>
      <c r="AGH123">
        <v>0.461859776</v>
      </c>
      <c r="AGI123">
        <v>0.46194727299999999</v>
      </c>
      <c r="AGJ123">
        <v>0.46193185199999998</v>
      </c>
      <c r="AGK123">
        <v>0.46194522500000001</v>
      </c>
      <c r="AGL123">
        <v>0.46204720999999999</v>
      </c>
      <c r="AGM123">
        <v>0.46214261800000001</v>
      </c>
      <c r="AGN123">
        <v>0.46220935699999999</v>
      </c>
      <c r="AGO123">
        <v>0.46228242600000002</v>
      </c>
      <c r="AGP123">
        <v>0.46246309499999999</v>
      </c>
      <c r="AGQ123">
        <v>0.46264342400000003</v>
      </c>
      <c r="AGR123">
        <v>0.46265949499999998</v>
      </c>
      <c r="AGS123">
        <v>0.462664676</v>
      </c>
      <c r="AGT123">
        <v>0.462772185</v>
      </c>
      <c r="AGU123">
        <v>0.46289954999999999</v>
      </c>
      <c r="AGV123">
        <v>0.46300144300000001</v>
      </c>
      <c r="AGW123">
        <v>0.463096695</v>
      </c>
      <c r="AGX123">
        <v>0.46323668899999998</v>
      </c>
      <c r="AGY123">
        <v>0.463404017</v>
      </c>
      <c r="AGZ123">
        <v>0.46349930099999997</v>
      </c>
      <c r="AHA123">
        <v>0.46351862999999999</v>
      </c>
      <c r="AHB123">
        <v>0.46358338300000002</v>
      </c>
      <c r="AHC123">
        <v>0.46372554799999999</v>
      </c>
      <c r="AHD123">
        <v>0.46386402100000002</v>
      </c>
      <c r="AHE123">
        <v>0.46399141799999999</v>
      </c>
      <c r="AHF123">
        <v>0.46412455400000002</v>
      </c>
      <c r="AHG123">
        <v>0.464293434</v>
      </c>
      <c r="AHH123">
        <v>0.46446048299999998</v>
      </c>
      <c r="AHI123">
        <v>0.46457388500000002</v>
      </c>
      <c r="AHJ123">
        <v>0.46468716500000001</v>
      </c>
      <c r="AHK123">
        <v>0.46481822299999997</v>
      </c>
      <c r="AHL123">
        <v>0.46495092500000001</v>
      </c>
      <c r="AHM123">
        <v>0.465123807</v>
      </c>
      <c r="AHN123">
        <v>0.46530506599999999</v>
      </c>
      <c r="AHO123">
        <v>0.46534974400000001</v>
      </c>
      <c r="AHP123">
        <v>0.46534102599999999</v>
      </c>
      <c r="AHQ123">
        <v>0.46543562700000002</v>
      </c>
      <c r="AHR123">
        <v>0.46559467100000002</v>
      </c>
      <c r="AHS123">
        <v>0.46567335500000001</v>
      </c>
      <c r="AHT123">
        <v>0.465679126</v>
      </c>
      <c r="AHU123">
        <v>0.46577291999999998</v>
      </c>
      <c r="AHV123">
        <v>0.46599063600000001</v>
      </c>
      <c r="AHW123">
        <v>0.46611201400000002</v>
      </c>
      <c r="AHX123">
        <v>0.46601117600000003</v>
      </c>
      <c r="AHY123">
        <v>0.46597729500000001</v>
      </c>
      <c r="AHZ123">
        <v>0.46622259300000002</v>
      </c>
      <c r="AIA123">
        <v>0.46643801299999998</v>
      </c>
      <c r="AIB123">
        <v>0.46634846899999999</v>
      </c>
      <c r="AIC123">
        <v>0.46626292800000002</v>
      </c>
      <c r="AID123">
        <v>0.46647639299999999</v>
      </c>
      <c r="AIE123">
        <v>0.46669550500000001</v>
      </c>
      <c r="AIF123">
        <v>0.46669134800000001</v>
      </c>
      <c r="AIG123">
        <v>0.46666295699999999</v>
      </c>
      <c r="AIH123">
        <v>0.46673940800000002</v>
      </c>
      <c r="AII123">
        <v>0.46683770099999999</v>
      </c>
      <c r="AIJ123">
        <v>0.466852657</v>
      </c>
      <c r="AIK123">
        <v>0.46684154900000002</v>
      </c>
      <c r="AIL123">
        <v>0.46682712199999998</v>
      </c>
      <c r="AIM123">
        <v>0.46679882499999997</v>
      </c>
      <c r="AIN123">
        <v>0.46681281800000002</v>
      </c>
      <c r="AIO123">
        <v>0.46687989800000002</v>
      </c>
      <c r="AIP123">
        <v>0.46687530599999999</v>
      </c>
      <c r="AIQ123">
        <v>0.46674629699999998</v>
      </c>
      <c r="AIR123">
        <v>0.46667648499999997</v>
      </c>
      <c r="AIS123">
        <v>0.46677406599999999</v>
      </c>
      <c r="AIT123">
        <v>0.46682498</v>
      </c>
      <c r="AIU123">
        <v>0.46662715300000002</v>
      </c>
      <c r="AIV123">
        <v>0.46644623499999999</v>
      </c>
      <c r="AIW123">
        <v>0.466532893</v>
      </c>
      <c r="AIX123">
        <v>0.46661086299999999</v>
      </c>
      <c r="AIY123">
        <v>0.46633084600000002</v>
      </c>
      <c r="AIZ123">
        <v>0.46603968899999998</v>
      </c>
      <c r="AJA123">
        <v>0.46614030899999997</v>
      </c>
      <c r="AJB123">
        <v>0.46628055200000001</v>
      </c>
      <c r="AJC123">
        <v>0.46602228299999998</v>
      </c>
      <c r="AJD123">
        <v>0.46566634299999998</v>
      </c>
      <c r="AJE123">
        <v>0.46556370600000002</v>
      </c>
      <c r="AJF123">
        <v>0.465577079</v>
      </c>
      <c r="AJG123">
        <v>0.46541694900000002</v>
      </c>
      <c r="AJH123">
        <v>0.465133611</v>
      </c>
      <c r="AJI123">
        <v>0.46494360299999998</v>
      </c>
      <c r="AJJ123">
        <v>0.46485132899999998</v>
      </c>
      <c r="AJK123">
        <v>0.46469399099999997</v>
      </c>
      <c r="AJL123">
        <v>0.46443147299999998</v>
      </c>
      <c r="AJM123">
        <v>0.46419538900000001</v>
      </c>
      <c r="AJN123">
        <v>0.464045653</v>
      </c>
      <c r="AJO123">
        <v>0.46386647199999997</v>
      </c>
      <c r="AJP123">
        <v>0.46354332700000001</v>
      </c>
      <c r="AJQ123">
        <v>0.46324230399999999</v>
      </c>
      <c r="AJR123">
        <v>0.46313861299999998</v>
      </c>
      <c r="AJS123">
        <v>0.46302005899999998</v>
      </c>
      <c r="AJT123">
        <v>0.46262747500000001</v>
      </c>
      <c r="AJU123">
        <v>0.46223430199999999</v>
      </c>
      <c r="AJV123">
        <v>0.46199278900000001</v>
      </c>
      <c r="AJW123">
        <v>0.46176083200000001</v>
      </c>
      <c r="AJX123">
        <v>0.46147231300000002</v>
      </c>
      <c r="AJY123">
        <v>0.46117433000000002</v>
      </c>
      <c r="AJZ123">
        <v>0.46082676700000003</v>
      </c>
      <c r="AKA123">
        <v>0.460458757</v>
      </c>
      <c r="AKB123">
        <v>0.46002531099999999</v>
      </c>
      <c r="AKC123">
        <v>0.45958262</v>
      </c>
      <c r="AKD123">
        <v>0.459197576</v>
      </c>
      <c r="AKE123">
        <v>0.45880843599999999</v>
      </c>
      <c r="AKF123">
        <v>0.458404653</v>
      </c>
      <c r="AKG123">
        <v>0.45803443900000002</v>
      </c>
      <c r="AKH123">
        <v>0.45759156200000001</v>
      </c>
      <c r="AKI123">
        <v>0.45701123399999999</v>
      </c>
      <c r="AKJ123">
        <v>0.45647623799999998</v>
      </c>
      <c r="AKK123">
        <v>0.456078814</v>
      </c>
      <c r="AKL123">
        <v>0.45560338900000003</v>
      </c>
      <c r="AKM123">
        <v>0.45485765700000003</v>
      </c>
      <c r="AKN123">
        <v>0.45416228199999997</v>
      </c>
      <c r="AKO123">
        <v>0.45376730999999998</v>
      </c>
      <c r="AKP123">
        <v>0.45333907699999998</v>
      </c>
      <c r="AKQ123">
        <v>0.45251295499999999</v>
      </c>
      <c r="AKR123">
        <v>0.45170215899999999</v>
      </c>
      <c r="AKS123">
        <v>0.45117336800000002</v>
      </c>
      <c r="AKT123">
        <v>0.45065493899999998</v>
      </c>
      <c r="AKU123">
        <v>0.44981336599999999</v>
      </c>
      <c r="AKV123">
        <v>0.44894709500000002</v>
      </c>
      <c r="AKW123">
        <v>0.44814051999999999</v>
      </c>
      <c r="AKX123">
        <v>0.447339033</v>
      </c>
      <c r="AKY123">
        <v>0.446462523</v>
      </c>
      <c r="AKZ123">
        <v>0.44557332300000002</v>
      </c>
      <c r="ALA123">
        <v>0.44462017700000001</v>
      </c>
      <c r="ALB123">
        <v>0.443636221</v>
      </c>
      <c r="ALC123">
        <v>0.44269272399999998</v>
      </c>
      <c r="ALD123">
        <v>0.44177625100000001</v>
      </c>
      <c r="ALE123">
        <v>0.44077854999999999</v>
      </c>
      <c r="ALF123">
        <v>0.43972745200000002</v>
      </c>
      <c r="ALG123">
        <v>0.43866555699999998</v>
      </c>
      <c r="ALH123">
        <v>0.43753533900000002</v>
      </c>
      <c r="ALI123">
        <v>0.43641598199999998</v>
      </c>
      <c r="ALJ123">
        <v>0.43540686299999998</v>
      </c>
      <c r="ALK123">
        <v>0.43441006199999999</v>
      </c>
      <c r="ALL123">
        <v>0.43326848899999998</v>
      </c>
      <c r="ALM123">
        <v>0.432089157</v>
      </c>
      <c r="ALN123">
        <v>0.43089595600000002</v>
      </c>
      <c r="ALO123">
        <v>0.429751404</v>
      </c>
      <c r="ALP123">
        <v>0.428626866</v>
      </c>
      <c r="ALQ123">
        <v>0.42747821899999999</v>
      </c>
      <c r="ALR123">
        <v>0.42624263400000001</v>
      </c>
      <c r="ALS123">
        <v>0.42504999199999999</v>
      </c>
      <c r="ALT123">
        <v>0.42406038899999998</v>
      </c>
      <c r="ALU123">
        <v>0.42307103400000001</v>
      </c>
      <c r="ALV123">
        <v>0.42179840299999999</v>
      </c>
      <c r="ALW123">
        <v>0.42052115000000001</v>
      </c>
      <c r="ALX123">
        <v>0.41940427499999999</v>
      </c>
      <c r="ALY123">
        <v>0.41832844800000002</v>
      </c>
      <c r="ALZ123">
        <v>0.41719674200000001</v>
      </c>
      <c r="AMA123">
        <v>0.416055387</v>
      </c>
      <c r="AMB123">
        <v>0.41493543900000002</v>
      </c>
      <c r="AMC123">
        <v>0.41383730499999999</v>
      </c>
      <c r="AMD123">
        <v>0.41274227200000002</v>
      </c>
      <c r="AME123">
        <v>0.41163417699999999</v>
      </c>
      <c r="AMF123">
        <v>0.41050653599999998</v>
      </c>
      <c r="AMG123">
        <v>0.409371231</v>
      </c>
      <c r="AMH123">
        <v>0.408199066</v>
      </c>
      <c r="AMI123">
        <v>0.40697384399999997</v>
      </c>
      <c r="AMJ123">
        <v>0.40577167600000003</v>
      </c>
      <c r="AMK123">
        <v>0.40460965700000001</v>
      </c>
      <c r="AML123">
        <v>0.40340931899999999</v>
      </c>
      <c r="AMM123">
        <v>0.40200637500000003</v>
      </c>
      <c r="AMN123">
        <v>0.40059815700000001</v>
      </c>
      <c r="AMO123">
        <v>0.39913964499999999</v>
      </c>
      <c r="AMP123">
        <v>0.39765057100000001</v>
      </c>
      <c r="AMQ123">
        <v>0.39597483900000002</v>
      </c>
      <c r="AMR123">
        <v>0.39431527300000002</v>
      </c>
      <c r="AMS123">
        <v>0.39256554199999999</v>
      </c>
      <c r="AMT123">
        <v>0.39080851999999999</v>
      </c>
      <c r="AMU123">
        <v>0.38868717899999999</v>
      </c>
      <c r="AMV123">
        <v>0.38653357100000002</v>
      </c>
      <c r="AMW123">
        <v>0.38424121100000003</v>
      </c>
      <c r="AMX123">
        <v>0.38196728099999999</v>
      </c>
      <c r="AMY123">
        <v>0.37922990099999998</v>
      </c>
      <c r="AMZ123">
        <v>0.37642175</v>
      </c>
      <c r="ANA123">
        <v>0.37337673900000001</v>
      </c>
      <c r="ANB123">
        <v>0.37028022300000002</v>
      </c>
      <c r="ANC123">
        <v>0.36679447500000001</v>
      </c>
      <c r="AND123">
        <v>0.36311760199999998</v>
      </c>
      <c r="ANE123">
        <v>0.359159966</v>
      </c>
      <c r="ANF123">
        <v>0.35508793399999999</v>
      </c>
      <c r="ANG123">
        <v>0.35063886300000002</v>
      </c>
      <c r="ANH123">
        <v>0.34590949399999998</v>
      </c>
      <c r="ANI123">
        <v>0.34104528299999998</v>
      </c>
      <c r="ANJ123">
        <v>0.336086936</v>
      </c>
      <c r="ANK123">
        <v>0.33091500099999999</v>
      </c>
      <c r="ANL123">
        <v>0.32533223700000002</v>
      </c>
      <c r="ANM123">
        <v>0.31964264999999997</v>
      </c>
      <c r="ANN123">
        <v>0.31385095200000002</v>
      </c>
      <c r="ANO123">
        <v>0.30800954800000002</v>
      </c>
      <c r="ANP123">
        <v>0.30202166699999999</v>
      </c>
      <c r="ANQ123">
        <v>0.29600437200000002</v>
      </c>
      <c r="ANR123">
        <v>0.28979731600000003</v>
      </c>
      <c r="ANS123">
        <v>0.28367713700000002</v>
      </c>
      <c r="ANT123">
        <v>0.277611999</v>
      </c>
      <c r="ANU123">
        <v>0.27154323000000002</v>
      </c>
      <c r="ANV123">
        <v>0.26555184300000001</v>
      </c>
      <c r="ANW123">
        <v>0.25961908099999997</v>
      </c>
      <c r="ANX123">
        <v>0.25389548699999998</v>
      </c>
      <c r="ANY123">
        <v>0.24822704400000001</v>
      </c>
      <c r="ANZ123">
        <v>0.24284277500000001</v>
      </c>
      <c r="AOA123">
        <v>0.23754428</v>
      </c>
      <c r="AOB123">
        <v>0.232616976</v>
      </c>
      <c r="AOC123">
        <v>0.22772840899999999</v>
      </c>
      <c r="AOD123">
        <v>0.223152826</v>
      </c>
      <c r="AOE123">
        <v>0.21867750599999999</v>
      </c>
      <c r="AOF123">
        <v>0.21454118599999999</v>
      </c>
      <c r="AOG123">
        <v>0.21052168199999999</v>
      </c>
      <c r="AOH123">
        <v>0.206848004</v>
      </c>
      <c r="AOI123">
        <v>0.203308393</v>
      </c>
      <c r="AOJ123">
        <v>0.20008828200000001</v>
      </c>
      <c r="AOK123">
        <v>0.19697605100000001</v>
      </c>
      <c r="AOL123">
        <v>0.194119545</v>
      </c>
      <c r="AOM123">
        <v>0.19146407600000001</v>
      </c>
      <c r="AON123">
        <v>0.188970104</v>
      </c>
      <c r="AOO123">
        <v>0.186624346</v>
      </c>
      <c r="AOP123">
        <v>0.18447956500000001</v>
      </c>
      <c r="AOQ123">
        <v>0.18250133599999999</v>
      </c>
      <c r="AOR123">
        <v>0.180642778</v>
      </c>
      <c r="AOS123">
        <v>0.17892561000000001</v>
      </c>
      <c r="AOT123">
        <v>0.177300545</v>
      </c>
      <c r="AOU123">
        <v>0.17582509199999999</v>
      </c>
      <c r="AOV123">
        <v>0.17443743</v>
      </c>
      <c r="AOW123">
        <v>0.17326613299999999</v>
      </c>
      <c r="AOX123">
        <v>0.17212834499999999</v>
      </c>
      <c r="AOY123">
        <v>0.17105431900000001</v>
      </c>
      <c r="AOZ123">
        <v>0.17003282</v>
      </c>
      <c r="APA123">
        <v>0.16918673200000001</v>
      </c>
      <c r="APB123">
        <v>0.16837612299999999</v>
      </c>
      <c r="APC123">
        <v>0.167655213</v>
      </c>
      <c r="APD123">
        <v>0.16694468100000001</v>
      </c>
      <c r="APE123">
        <v>0.166383901</v>
      </c>
      <c r="APF123">
        <v>0.165837347</v>
      </c>
      <c r="APG123">
        <v>0.165306539</v>
      </c>
      <c r="APH123">
        <v>0.16480381</v>
      </c>
      <c r="API123">
        <v>0.16445902400000001</v>
      </c>
      <c r="APJ123">
        <v>0.16411268600000001</v>
      </c>
      <c r="APK123">
        <v>0.16375266499999999</v>
      </c>
      <c r="APL123">
        <v>0.16342499099999999</v>
      </c>
      <c r="APM123">
        <v>0.16334121800000001</v>
      </c>
      <c r="APN123">
        <v>0.16327440100000001</v>
      </c>
      <c r="APO123">
        <v>0.16306725</v>
      </c>
      <c r="APP123">
        <v>0.16285338199999999</v>
      </c>
      <c r="APQ123">
        <v>0.16285834599999999</v>
      </c>
      <c r="APR123">
        <v>0.16289277099999999</v>
      </c>
      <c r="APS123">
        <v>0.16281314</v>
      </c>
      <c r="APT123">
        <v>0.16271487800000001</v>
      </c>
      <c r="APU123">
        <v>0.162770044</v>
      </c>
      <c r="APV123">
        <v>0.16289374700000001</v>
      </c>
      <c r="APW123">
        <v>0.16295332000000001</v>
      </c>
      <c r="APX123">
        <v>0.162955554</v>
      </c>
      <c r="APY123">
        <v>0.16306785500000001</v>
      </c>
      <c r="APZ123">
        <v>0.16329607300000001</v>
      </c>
      <c r="AQA123">
        <v>0.16350046300000001</v>
      </c>
      <c r="AQB123">
        <v>0.16363097700000001</v>
      </c>
      <c r="AQC123">
        <v>0.163822786</v>
      </c>
      <c r="AQD123">
        <v>0.16412911499999999</v>
      </c>
      <c r="AQE123">
        <v>0.16447672499999999</v>
      </c>
      <c r="AQF123">
        <v>0.164842563</v>
      </c>
      <c r="AQG123">
        <v>0.165203142</v>
      </c>
      <c r="AQH123">
        <v>0.16558540799999999</v>
      </c>
      <c r="AQI123">
        <v>0.16607380299999999</v>
      </c>
      <c r="AQJ123">
        <v>0.16671965899999999</v>
      </c>
      <c r="AQK123">
        <v>0.16733647400000001</v>
      </c>
      <c r="AQL123">
        <v>0.167898836</v>
      </c>
      <c r="AQM123">
        <v>0.168555381</v>
      </c>
      <c r="AQN123">
        <v>0.16946135100000001</v>
      </c>
      <c r="AQO123">
        <v>0.17032922</v>
      </c>
      <c r="AQP123">
        <v>0.171124533</v>
      </c>
      <c r="AQQ123">
        <v>0.17199855999999999</v>
      </c>
      <c r="AQR123">
        <v>0.173071207</v>
      </c>
      <c r="AQS123">
        <v>0.17412187000000001</v>
      </c>
      <c r="AQT123">
        <v>0.175162389</v>
      </c>
      <c r="AQU123">
        <v>0.176250827</v>
      </c>
      <c r="AQV123">
        <v>0.17744140799999999</v>
      </c>
      <c r="AQW123">
        <v>0.17861355700000001</v>
      </c>
      <c r="AQX123">
        <v>0.17982931499999999</v>
      </c>
      <c r="AQY123">
        <v>0.18108075400000001</v>
      </c>
      <c r="AQZ123">
        <v>0.18233708000000001</v>
      </c>
      <c r="ARA123">
        <v>0.18358813099999999</v>
      </c>
      <c r="ARB123">
        <v>0.184909396</v>
      </c>
      <c r="ARC123">
        <v>0.18625542</v>
      </c>
      <c r="ARD123">
        <v>0.187652438</v>
      </c>
      <c r="ARE123">
        <v>0.189037277</v>
      </c>
      <c r="ARF123">
        <v>0.19031848600000001</v>
      </c>
      <c r="ARG123">
        <v>0.19161782999999999</v>
      </c>
      <c r="ARH123">
        <v>0.19309495800000001</v>
      </c>
      <c r="ARI123">
        <v>0.19458009200000001</v>
      </c>
      <c r="ARJ123">
        <v>0.19595331099999999</v>
      </c>
      <c r="ARK123">
        <v>0.19731959700000001</v>
      </c>
      <c r="ARL123">
        <v>0.19880440499999999</v>
      </c>
      <c r="ARM123">
        <v>0.20031448399999999</v>
      </c>
      <c r="ARN123">
        <v>0.20172504499999999</v>
      </c>
      <c r="ARO123">
        <v>0.203132285</v>
      </c>
      <c r="ARP123">
        <v>0.20462027299999999</v>
      </c>
      <c r="ARQ123">
        <v>0.20610985800000001</v>
      </c>
      <c r="ARR123">
        <v>0.207625213</v>
      </c>
      <c r="ARS123">
        <v>0.209148524</v>
      </c>
      <c r="ART123">
        <v>0.210604027</v>
      </c>
      <c r="ARU123">
        <v>0.21203255300000001</v>
      </c>
      <c r="ARV123">
        <v>0.21353216</v>
      </c>
      <c r="ARW123">
        <v>0.21510280400000001</v>
      </c>
      <c r="ARX123">
        <v>0.216618964</v>
      </c>
      <c r="ARY123">
        <v>0.21806953300000001</v>
      </c>
      <c r="ARZ123">
        <v>0.21955792499999999</v>
      </c>
      <c r="ASA123">
        <v>0.22107133900000001</v>
      </c>
      <c r="ASB123">
        <v>0.222592185</v>
      </c>
      <c r="ASC123">
        <v>0.22412773699999999</v>
      </c>
      <c r="ASD123">
        <v>0.22563040100000001</v>
      </c>
      <c r="ASE123">
        <v>0.227129093</v>
      </c>
      <c r="ASF123">
        <v>0.22864585900000001</v>
      </c>
      <c r="ASG123">
        <v>0.23016493499999999</v>
      </c>
      <c r="ASH123">
        <v>0.23168033599999999</v>
      </c>
      <c r="ASI123">
        <v>0.23314742699999999</v>
      </c>
      <c r="ASJ123">
        <v>0.23461684499999999</v>
      </c>
      <c r="ASK123">
        <v>0.236136822</v>
      </c>
      <c r="ASL123">
        <v>0.23764916699999999</v>
      </c>
      <c r="ASM123">
        <v>0.23914776600000001</v>
      </c>
      <c r="ASN123">
        <v>0.24066198699999999</v>
      </c>
      <c r="ASO123">
        <v>0.24215171299999999</v>
      </c>
      <c r="ASP123">
        <v>0.24359053899999999</v>
      </c>
      <c r="ASQ123">
        <v>0.244942939</v>
      </c>
      <c r="ASR123">
        <v>0.24634144499999999</v>
      </c>
      <c r="ASS123">
        <v>0.247848919</v>
      </c>
      <c r="AST123">
        <v>0.249307896</v>
      </c>
      <c r="ASU123">
        <v>0.25064109099999998</v>
      </c>
      <c r="ASV123">
        <v>0.25200681800000002</v>
      </c>
      <c r="ASW123">
        <v>0.25343360500000001</v>
      </c>
      <c r="ASX123">
        <v>0.254841388</v>
      </c>
      <c r="ASY123">
        <v>0.25616721399999998</v>
      </c>
      <c r="ASZ123">
        <v>0.25749454500000002</v>
      </c>
      <c r="ATA123">
        <v>0.25888739</v>
      </c>
      <c r="ATB123">
        <v>0.26028564700000001</v>
      </c>
      <c r="ATC123">
        <v>0.26161161300000002</v>
      </c>
      <c r="ATD123">
        <v>0.26291437000000001</v>
      </c>
      <c r="ATE123">
        <v>0.26418244000000002</v>
      </c>
      <c r="ATF123">
        <v>0.26547024200000002</v>
      </c>
      <c r="ATG123">
        <v>0.26676552199999998</v>
      </c>
      <c r="ATH123">
        <v>0.26804941500000001</v>
      </c>
      <c r="ATI123">
        <v>0.26936352800000002</v>
      </c>
      <c r="ATJ123">
        <v>0.270677363</v>
      </c>
      <c r="ATK123">
        <v>0.27187887999999999</v>
      </c>
      <c r="ATL123">
        <v>0.27307518400000003</v>
      </c>
      <c r="ATM123">
        <v>0.27437207699999999</v>
      </c>
      <c r="ATN123">
        <v>0.27566915600000003</v>
      </c>
      <c r="ATO123">
        <v>0.27676778800000001</v>
      </c>
      <c r="ATP123">
        <v>0.27785509400000002</v>
      </c>
      <c r="ATQ123">
        <v>0.27912297699999999</v>
      </c>
      <c r="ATR123">
        <v>0.28038909200000001</v>
      </c>
      <c r="ATS123">
        <v>0.28147351399999998</v>
      </c>
      <c r="ATT123">
        <v>0.28256988</v>
      </c>
      <c r="ATU123">
        <v>0.28378573099999999</v>
      </c>
      <c r="ATV123">
        <v>0.28497644999999999</v>
      </c>
      <c r="ATW123">
        <v>0.286022522</v>
      </c>
      <c r="ATX123">
        <v>0.287097139</v>
      </c>
      <c r="ATY123">
        <v>0.288263347</v>
      </c>
      <c r="ATZ123">
        <v>0.28937442000000002</v>
      </c>
      <c r="AUA123">
        <v>0.29035195400000002</v>
      </c>
      <c r="AUB123">
        <v>0.29138412600000002</v>
      </c>
      <c r="AUC123">
        <v>0.29243776799999999</v>
      </c>
      <c r="AUD123">
        <v>0.29342377200000003</v>
      </c>
      <c r="AUE123">
        <v>0.29438808799999999</v>
      </c>
      <c r="AUF123">
        <v>0.29539152899999999</v>
      </c>
      <c r="AUG123">
        <v>0.29636121300000001</v>
      </c>
      <c r="AUH123">
        <v>0.297301761</v>
      </c>
      <c r="AUI123">
        <v>0.29819077500000002</v>
      </c>
      <c r="AUJ123">
        <v>0.29908810400000002</v>
      </c>
      <c r="AUK123">
        <v>0.300028715</v>
      </c>
      <c r="AUL123">
        <v>0.300973826</v>
      </c>
      <c r="AUM123">
        <v>0.301905378</v>
      </c>
      <c r="AUN123">
        <v>0.30282017500000002</v>
      </c>
      <c r="AUO123">
        <v>0.303689455</v>
      </c>
      <c r="AUP123">
        <v>0.304561621</v>
      </c>
      <c r="AUQ123">
        <v>0.30538743400000001</v>
      </c>
      <c r="AUR123">
        <v>0.306230063</v>
      </c>
      <c r="AUS123">
        <v>0.30709974600000001</v>
      </c>
      <c r="AUT123">
        <v>0.30791100599999999</v>
      </c>
      <c r="AUU123">
        <v>0.30869245000000001</v>
      </c>
      <c r="AUV123">
        <v>0.30953312399999999</v>
      </c>
      <c r="AUW123">
        <v>0.31037584499999998</v>
      </c>
      <c r="AUX123">
        <v>0.31117230600000001</v>
      </c>
      <c r="AUY123">
        <v>0.31193206099999998</v>
      </c>
      <c r="AUZ123">
        <v>0.31273606199999998</v>
      </c>
      <c r="AVA123">
        <v>0.31350562199999998</v>
      </c>
      <c r="AVB123">
        <v>0.31419776999999999</v>
      </c>
      <c r="AVC123">
        <v>0.314936365</v>
      </c>
      <c r="AVD123">
        <v>0.31574933199999999</v>
      </c>
      <c r="AVE123">
        <v>0.31653691900000003</v>
      </c>
      <c r="AVF123">
        <v>0.31725624600000002</v>
      </c>
      <c r="AVG123">
        <v>0.31798190399999998</v>
      </c>
      <c r="AVH123">
        <v>0.31878804500000002</v>
      </c>
      <c r="AVI123">
        <v>0.31951121900000001</v>
      </c>
      <c r="AVJ123">
        <v>0.32011559299999998</v>
      </c>
      <c r="AVK123">
        <v>0.32083206600000003</v>
      </c>
      <c r="AVL123">
        <v>0.32168338200000002</v>
      </c>
      <c r="AVM123">
        <v>0.32237084500000002</v>
      </c>
      <c r="AVN123">
        <v>0.32290888200000001</v>
      </c>
      <c r="AVO123">
        <v>0.32361223099999997</v>
      </c>
      <c r="AVP123">
        <v>0.32445777599999998</v>
      </c>
      <c r="AVQ123">
        <v>0.32511424300000002</v>
      </c>
      <c r="AVR123">
        <v>0.32561793300000003</v>
      </c>
      <c r="AVS123">
        <v>0.32625966299999998</v>
      </c>
      <c r="AVT123">
        <v>0.32700753500000002</v>
      </c>
      <c r="AVU123">
        <v>0.32761600400000002</v>
      </c>
      <c r="AVV123">
        <v>0.32816524200000002</v>
      </c>
      <c r="AVW123">
        <v>0.328744017</v>
      </c>
      <c r="AVX123">
        <v>0.32930451799999999</v>
      </c>
      <c r="AVY123">
        <v>0.32990519899999998</v>
      </c>
      <c r="AVZ123">
        <v>0.33057733500000003</v>
      </c>
      <c r="AWA123">
        <v>0.33112756599999998</v>
      </c>
      <c r="AWB123">
        <v>0.331536159</v>
      </c>
      <c r="AWC123">
        <v>0.33203001500000001</v>
      </c>
      <c r="AWD123">
        <v>0.332654214</v>
      </c>
      <c r="AWE123">
        <v>0.333276024</v>
      </c>
      <c r="AWF123">
        <v>0.333854551</v>
      </c>
      <c r="AWG123">
        <v>0.33431952100000001</v>
      </c>
      <c r="AWH123">
        <v>0.33472169099999999</v>
      </c>
      <c r="AWI123">
        <v>0.33525656399999998</v>
      </c>
      <c r="AWJ123">
        <v>0.335853707</v>
      </c>
      <c r="AWK123">
        <v>0.33627452499999999</v>
      </c>
      <c r="AWL123">
        <v>0.33664939199999999</v>
      </c>
      <c r="AWM123">
        <v>0.337166517</v>
      </c>
      <c r="AWN123">
        <v>0.337734372</v>
      </c>
      <c r="AWO123">
        <v>0.33814169300000002</v>
      </c>
      <c r="AWP123">
        <v>0.33847222199999999</v>
      </c>
      <c r="AWQ123">
        <v>0.338933127</v>
      </c>
      <c r="AWR123">
        <v>0.339426952</v>
      </c>
      <c r="AWS123">
        <v>0.33976799899999999</v>
      </c>
      <c r="AWT123">
        <v>0.34010460999999997</v>
      </c>
      <c r="AWU123">
        <v>0.34061584</v>
      </c>
      <c r="AWV123">
        <v>0.341100232</v>
      </c>
      <c r="AWW123">
        <v>0.34133671900000001</v>
      </c>
      <c r="AWX123">
        <v>0.34160293000000003</v>
      </c>
      <c r="AWY123">
        <v>0.34203302499999999</v>
      </c>
      <c r="AWZ123">
        <v>0.34240615499999999</v>
      </c>
      <c r="AXA123">
        <v>0.34264701600000003</v>
      </c>
      <c r="AXB123">
        <v>0.34291090000000002</v>
      </c>
      <c r="AXC123">
        <v>0.34330664700000002</v>
      </c>
      <c r="AXD123">
        <v>0.34372085699999999</v>
      </c>
      <c r="AXE123">
        <v>0.34397636399999998</v>
      </c>
      <c r="AXF123">
        <v>0.344188618</v>
      </c>
      <c r="AXG123">
        <v>0.34449432600000002</v>
      </c>
      <c r="AXH123">
        <v>0.34483677099999999</v>
      </c>
      <c r="AXI123">
        <v>0.34506559399999998</v>
      </c>
      <c r="AXJ123">
        <v>0.34523227000000001</v>
      </c>
      <c r="AXK123">
        <v>0.345459356</v>
      </c>
      <c r="AXL123">
        <v>0.34575336699999998</v>
      </c>
      <c r="AXM123">
        <v>0.34591507999999999</v>
      </c>
      <c r="AXN123">
        <v>0.34597381300000002</v>
      </c>
      <c r="AXO123">
        <v>0.34617927300000001</v>
      </c>
      <c r="AXP123">
        <v>0.34647756600000001</v>
      </c>
      <c r="AXQ123">
        <v>0.34659335800000002</v>
      </c>
      <c r="AXR123">
        <v>0.346625409</v>
      </c>
      <c r="AXS123">
        <v>0.34676391400000001</v>
      </c>
      <c r="AXT123">
        <v>0.34695932099999999</v>
      </c>
      <c r="AXU123">
        <v>0.34700852900000001</v>
      </c>
      <c r="AXV123">
        <v>0.346990782</v>
      </c>
      <c r="AXW123">
        <v>0.34705739699999999</v>
      </c>
      <c r="AXX123">
        <v>0.347161212</v>
      </c>
      <c r="AXY123">
        <v>0.34707517399999999</v>
      </c>
      <c r="AXZ123">
        <v>0.34696170900000001</v>
      </c>
      <c r="AYA123">
        <v>0.34702103299999998</v>
      </c>
      <c r="AYB123">
        <v>0.34706447099999999</v>
      </c>
      <c r="AYC123">
        <v>0.346986034</v>
      </c>
      <c r="AYD123">
        <v>0.34695628000000001</v>
      </c>
      <c r="AYE123">
        <v>0.34700080300000002</v>
      </c>
      <c r="AYF123">
        <v>0.34697263099999998</v>
      </c>
      <c r="AYG123">
        <v>0.346828356</v>
      </c>
      <c r="AYH123">
        <v>0.346729442</v>
      </c>
      <c r="AYI123">
        <v>0.34671529400000001</v>
      </c>
      <c r="AYJ123">
        <v>0.34667039799999999</v>
      </c>
      <c r="AYK123">
        <v>0.34636968499999998</v>
      </c>
      <c r="AYL123">
        <v>0.346043779</v>
      </c>
      <c r="AYM123">
        <v>0.34592091200000002</v>
      </c>
      <c r="AYN123">
        <v>0.34579463300000002</v>
      </c>
      <c r="AYO123">
        <v>0.34535749500000001</v>
      </c>
      <c r="AYP123">
        <v>0.34491995399999997</v>
      </c>
      <c r="AYQ123">
        <v>0.34474313099999998</v>
      </c>
      <c r="AYR123">
        <v>0.34453314099999999</v>
      </c>
      <c r="AYS123">
        <v>0.34406112799999999</v>
      </c>
      <c r="AYT123">
        <v>0.34361350299999999</v>
      </c>
      <c r="AYU123">
        <v>0.34327574500000002</v>
      </c>
      <c r="AYV123">
        <v>0.342888529</v>
      </c>
      <c r="AYW123">
        <v>0.34245663500000001</v>
      </c>
      <c r="AYX123">
        <v>0.34205756599999998</v>
      </c>
      <c r="AYY123">
        <v>0.34152076999999997</v>
      </c>
      <c r="AYZ123">
        <v>0.34096830500000003</v>
      </c>
      <c r="AZA123">
        <v>0.34067404600000001</v>
      </c>
      <c r="AZB123">
        <v>0.34036684900000003</v>
      </c>
      <c r="AZC123">
        <v>0.33991534600000001</v>
      </c>
      <c r="AZD123">
        <v>0.339491983</v>
      </c>
      <c r="AZE123">
        <v>0.33897392799999998</v>
      </c>
      <c r="AZF123">
        <v>0.33845084600000003</v>
      </c>
      <c r="AZG123">
        <v>0.338296765</v>
      </c>
      <c r="AZH123">
        <v>0.33812887899999999</v>
      </c>
      <c r="AZI123">
        <v>0.33751727599999998</v>
      </c>
      <c r="AZJ123">
        <v>0.33692038099999999</v>
      </c>
      <c r="AZK123">
        <v>0.33669816600000002</v>
      </c>
      <c r="AZL123">
        <v>0.33647064700000001</v>
      </c>
      <c r="AZM123">
        <v>0.33602162499999999</v>
      </c>
      <c r="AZN123">
        <v>0.33555833099999999</v>
      </c>
      <c r="AZO123">
        <v>0.33515789800000001</v>
      </c>
      <c r="AZP123">
        <v>0.334759048</v>
      </c>
      <c r="AZQ123">
        <v>0.33438030200000002</v>
      </c>
      <c r="AZR123">
        <v>0.33399349</v>
      </c>
      <c r="AZS123">
        <v>0.33347704700000003</v>
      </c>
      <c r="AZT123">
        <v>0.33298319199999998</v>
      </c>
      <c r="AZU123">
        <v>0.332666562</v>
      </c>
      <c r="AZV123">
        <v>0.33229182000000002</v>
      </c>
      <c r="AZW123">
        <v>0.33174723499999997</v>
      </c>
      <c r="AZX123">
        <v>0.33129306400000003</v>
      </c>
      <c r="AZY123">
        <v>0.33097668299999999</v>
      </c>
      <c r="AZZ123">
        <v>0.33058037600000001</v>
      </c>
      <c r="BAA123">
        <v>0.33009142299999999</v>
      </c>
      <c r="BAB123">
        <v>0.329648204</v>
      </c>
      <c r="BAC123">
        <v>0.32922360099999998</v>
      </c>
      <c r="BAD123">
        <v>0.32876787699999999</v>
      </c>
      <c r="BAE123">
        <v>0.32835413299999999</v>
      </c>
      <c r="BAF123">
        <v>0.32796074400000003</v>
      </c>
      <c r="BAG123">
        <v>0.32753887100000001</v>
      </c>
      <c r="BAH123">
        <v>0.32708134799999999</v>
      </c>
      <c r="BAI123">
        <v>0.32661442400000001</v>
      </c>
      <c r="BAJ123">
        <v>0.32620766200000001</v>
      </c>
      <c r="BAK123">
        <v>0.32580710499999999</v>
      </c>
      <c r="BAL123">
        <v>0.325334813</v>
      </c>
      <c r="BAM123">
        <v>0.32484905600000002</v>
      </c>
      <c r="BAN123">
        <v>0.32445457999999999</v>
      </c>
      <c r="BAO123">
        <v>0.324100098</v>
      </c>
      <c r="BAP123">
        <v>0.32357757399999998</v>
      </c>
      <c r="BAQ123">
        <v>0.322980182</v>
      </c>
      <c r="BAR123">
        <v>0.32262343500000001</v>
      </c>
      <c r="BAS123">
        <v>0.32233510199999998</v>
      </c>
      <c r="BAT123">
        <v>0.32181816200000002</v>
      </c>
      <c r="BAU123">
        <v>0.32125865399999998</v>
      </c>
      <c r="BAV123">
        <v>0.32080110099999998</v>
      </c>
      <c r="BAW123">
        <v>0.320327941</v>
      </c>
      <c r="BAX123">
        <v>0.319851522</v>
      </c>
      <c r="BAY123">
        <v>0.319407528</v>
      </c>
      <c r="BAZ123">
        <v>0.31889846900000002</v>
      </c>
      <c r="BBA123">
        <v>0.31833229000000002</v>
      </c>
      <c r="BBB123">
        <v>0.31778100500000001</v>
      </c>
      <c r="BBC123">
        <v>0.317262669</v>
      </c>
      <c r="BBD123">
        <v>0.316609211</v>
      </c>
      <c r="BBE123">
        <v>0.31591606999999999</v>
      </c>
      <c r="BBF123">
        <v>0.31534911599999998</v>
      </c>
      <c r="BBG123">
        <v>0.31482857800000003</v>
      </c>
      <c r="BBH123">
        <v>0.31423748400000001</v>
      </c>
      <c r="BBI123">
        <v>0.31355092099999998</v>
      </c>
      <c r="BBJ123">
        <v>0.31270199399999998</v>
      </c>
      <c r="BBK123">
        <v>0.31197401000000002</v>
      </c>
      <c r="BBL123">
        <v>0.31157308</v>
      </c>
      <c r="BBM123">
        <v>0.31103718400000002</v>
      </c>
      <c r="BBN123">
        <v>0.310181865</v>
      </c>
      <c r="BBO123">
        <v>0.30939368900000003</v>
      </c>
      <c r="BBP123">
        <v>0.30875651999999998</v>
      </c>
      <c r="BBQ123">
        <v>0.30816579999999999</v>
      </c>
      <c r="BBR123">
        <v>0.30765605800000001</v>
      </c>
      <c r="BBS123">
        <v>0.30703964700000003</v>
      </c>
      <c r="BBT123">
        <v>0.30624433499999998</v>
      </c>
      <c r="BBU123">
        <v>0.30555786400000001</v>
      </c>
      <c r="BBV123">
        <v>0.30500676399999999</v>
      </c>
      <c r="BBW123">
        <v>0.30436590400000002</v>
      </c>
      <c r="BBX123">
        <v>0.30366795400000002</v>
      </c>
      <c r="BBY123">
        <v>0.30306413900000001</v>
      </c>
      <c r="BBZ123">
        <v>0.30250916100000003</v>
      </c>
      <c r="BCA123">
        <v>0.30191992899999998</v>
      </c>
      <c r="BCB123">
        <v>0.301292379</v>
      </c>
      <c r="BCC123">
        <v>0.30073706</v>
      </c>
      <c r="BCD123">
        <v>0.30026852300000001</v>
      </c>
      <c r="BCE123">
        <v>0.29981822899999999</v>
      </c>
      <c r="BCF123">
        <v>0.299347645</v>
      </c>
      <c r="BCG123">
        <v>0.29883604200000002</v>
      </c>
      <c r="BCH123">
        <v>0.29826899400000001</v>
      </c>
      <c r="BCI123">
        <v>0.297762635</v>
      </c>
      <c r="BCJ123">
        <v>0.29732164999999999</v>
      </c>
      <c r="BCK123">
        <v>0.29688035400000001</v>
      </c>
      <c r="BCL123">
        <v>0.29642956399999998</v>
      </c>
      <c r="BCM123">
        <v>0.29621662700000001</v>
      </c>
      <c r="BCN123">
        <v>0.29600905700000002</v>
      </c>
      <c r="BCO123">
        <v>0.295527488</v>
      </c>
      <c r="BCP123">
        <v>0.29507992599999999</v>
      </c>
      <c r="BCQ123">
        <v>0.29485985199999998</v>
      </c>
      <c r="BCR123">
        <v>0.29458746699999999</v>
      </c>
      <c r="BCS123">
        <v>0.29443456600000001</v>
      </c>
      <c r="BCT123">
        <v>0.29434920999999997</v>
      </c>
      <c r="BCU123">
        <v>0.29413866300000002</v>
      </c>
      <c r="BCV123">
        <v>0.29391160799999999</v>
      </c>
      <c r="BCW123">
        <v>0.29373472299999998</v>
      </c>
      <c r="BCX123">
        <v>0.293612663</v>
      </c>
      <c r="BCY123">
        <v>0.29371986100000003</v>
      </c>
      <c r="BCZ123">
        <v>0.293733668</v>
      </c>
      <c r="BDA123">
        <v>0.293458832</v>
      </c>
      <c r="BDB123">
        <v>0.29331257100000002</v>
      </c>
      <c r="BDC123">
        <v>0.29335439600000002</v>
      </c>
      <c r="BDD123">
        <v>0.29341579699999998</v>
      </c>
      <c r="BDE123">
        <v>0.29356268000000002</v>
      </c>
      <c r="BDF123">
        <v>0.29359606399999999</v>
      </c>
      <c r="BDG123">
        <v>0.29350618000000001</v>
      </c>
      <c r="BDH123">
        <v>0.29356460200000001</v>
      </c>
      <c r="BDI123">
        <v>0.29368154299999999</v>
      </c>
      <c r="BDJ123">
        <v>0.29377488699999998</v>
      </c>
      <c r="BDK123">
        <v>0.29384452799999999</v>
      </c>
      <c r="BDL123">
        <v>0.29392463899999999</v>
      </c>
      <c r="BDM123">
        <v>0.29396339199999999</v>
      </c>
      <c r="BDN123">
        <v>0.29395174499999999</v>
      </c>
      <c r="BDO123">
        <v>0.29400224000000003</v>
      </c>
      <c r="BDP123">
        <v>0.294241798</v>
      </c>
      <c r="BDQ123">
        <v>0.29445784200000003</v>
      </c>
      <c r="BDR123">
        <v>0.29448169600000002</v>
      </c>
      <c r="BDS123">
        <v>0.294502235</v>
      </c>
      <c r="BDT123">
        <v>0.29465709699999998</v>
      </c>
      <c r="BDU123">
        <v>0.29477630300000002</v>
      </c>
      <c r="BDV123">
        <v>0.29467429000000001</v>
      </c>
      <c r="BDW123">
        <v>0.29451224100000001</v>
      </c>
      <c r="BDX123">
        <v>0.29447231000000001</v>
      </c>
      <c r="BDY123">
        <v>0.29459929099999999</v>
      </c>
      <c r="BDZ123">
        <v>0.29470350400000001</v>
      </c>
      <c r="BEA123">
        <v>0.29472388799999999</v>
      </c>
      <c r="BEB123">
        <v>0.29474405399999998</v>
      </c>
      <c r="BEC123">
        <v>0.29449226000000001</v>
      </c>
      <c r="BED123">
        <v>0.29420539800000001</v>
      </c>
      <c r="BEE123">
        <v>0.29408947600000002</v>
      </c>
      <c r="BEF123">
        <v>0.29407076399999998</v>
      </c>
      <c r="BEG123">
        <v>0.29396460099999999</v>
      </c>
      <c r="BEH123">
        <v>0.293712682</v>
      </c>
      <c r="BEI123">
        <v>0.29348511300000002</v>
      </c>
      <c r="BEJ123">
        <v>0.29335227699999999</v>
      </c>
      <c r="BEK123">
        <v>0.29321931699999998</v>
      </c>
      <c r="BEL123">
        <v>0.29291820499999999</v>
      </c>
      <c r="BEM123">
        <v>0.29260024000000001</v>
      </c>
      <c r="BEN123">
        <v>0.29216551699999999</v>
      </c>
      <c r="BEO123">
        <v>0.29171936300000001</v>
      </c>
      <c r="BEP123">
        <v>0.29129346900000003</v>
      </c>
      <c r="BEQ123">
        <v>0.29086583900000001</v>
      </c>
      <c r="BER123">
        <v>0.29042519900000002</v>
      </c>
      <c r="BES123">
        <v>0.28987808599999998</v>
      </c>
      <c r="BET123">
        <v>0.289320935</v>
      </c>
      <c r="BEU123">
        <v>0.28850368700000001</v>
      </c>
      <c r="BEV123">
        <v>0.28768839200000001</v>
      </c>
      <c r="BEW123">
        <v>0.286768048</v>
      </c>
      <c r="BEX123">
        <v>0.28582533700000001</v>
      </c>
      <c r="BEY123">
        <v>0.28486568099999998</v>
      </c>
      <c r="BEZ123">
        <v>0.28388914199999998</v>
      </c>
      <c r="BFA123">
        <v>0.28281108500000002</v>
      </c>
      <c r="BFB123">
        <v>0.28146264799999998</v>
      </c>
      <c r="BFC123">
        <v>0.28010014500000002</v>
      </c>
      <c r="BFD123">
        <v>0.27840617200000001</v>
      </c>
      <c r="BFE123">
        <v>0.276724311</v>
      </c>
      <c r="BFF123">
        <v>0.275032041</v>
      </c>
      <c r="BFG123">
        <v>0.27335399100000002</v>
      </c>
      <c r="BFH123">
        <v>0.27133870700000001</v>
      </c>
      <c r="BFI123">
        <v>0.26910861699999999</v>
      </c>
      <c r="BFJ123">
        <v>0.26685634600000002</v>
      </c>
      <c r="BFK123">
        <v>0.26455890900000001</v>
      </c>
      <c r="BFL123">
        <v>0.26217971899999998</v>
      </c>
      <c r="BFM123">
        <v>0.25925608</v>
      </c>
      <c r="BFN123">
        <v>0.25634988199999997</v>
      </c>
      <c r="BFO123">
        <v>0.25313714999999998</v>
      </c>
      <c r="BFP123">
        <v>0.249918269</v>
      </c>
      <c r="BFQ123">
        <v>0.24635253500000001</v>
      </c>
      <c r="BFR123">
        <v>0.24264296799999999</v>
      </c>
      <c r="BFS123">
        <v>0.23884503400000001</v>
      </c>
      <c r="BFT123">
        <v>0.234938536</v>
      </c>
      <c r="BFU123">
        <v>0.230855319</v>
      </c>
      <c r="BFV123">
        <v>0.22622590400000001</v>
      </c>
      <c r="BFW123">
        <v>0.22159641099999999</v>
      </c>
      <c r="BFX123">
        <v>0.216682704</v>
      </c>
      <c r="BFY123">
        <v>0.21177585900000001</v>
      </c>
      <c r="BFZ123">
        <v>0.20642239500000001</v>
      </c>
      <c r="BGA123">
        <v>0.20097495800000001</v>
      </c>
      <c r="BGB123">
        <v>0.195313768</v>
      </c>
      <c r="BGC123">
        <v>0.189493781</v>
      </c>
      <c r="BGD123">
        <v>0.18358706999999999</v>
      </c>
      <c r="BGE123">
        <v>0.17752664300000001</v>
      </c>
      <c r="BGF123">
        <v>0.17144628100000001</v>
      </c>
      <c r="BGG123">
        <v>0.16511556499999999</v>
      </c>
      <c r="BGH123">
        <v>0.158815069</v>
      </c>
      <c r="BGI123">
        <v>0.15276678599999999</v>
      </c>
      <c r="BGJ123">
        <v>0.14675943999999999</v>
      </c>
      <c r="BGK123">
        <v>0.140576493</v>
      </c>
      <c r="BGL123">
        <v>0.13432396699999999</v>
      </c>
      <c r="BGM123">
        <v>0.12820351899999999</v>
      </c>
      <c r="BGN123">
        <v>0.122213762</v>
      </c>
      <c r="BGO123">
        <v>0.116388508</v>
      </c>
      <c r="BGP123">
        <v>0.11100030900000001</v>
      </c>
      <c r="BGQ123">
        <v>0.105611863</v>
      </c>
      <c r="BGR123">
        <v>0.100308893</v>
      </c>
      <c r="BGS123">
        <v>9.5007594000000001E-2</v>
      </c>
      <c r="BGT123">
        <v>9.0226029999999999E-2</v>
      </c>
      <c r="BGU123">
        <v>8.5548413000000004E-2</v>
      </c>
      <c r="BGV123">
        <v>8.1286584999999995E-2</v>
      </c>
      <c r="BGW123">
        <v>7.7336597000000007E-2</v>
      </c>
      <c r="BGX123">
        <v>7.3594504000000005E-2</v>
      </c>
      <c r="BGY123">
        <v>6.9956356999999997E-2</v>
      </c>
      <c r="BGZ123">
        <v>6.6526105000000002E-2</v>
      </c>
      <c r="BHA123">
        <v>6.3719534999999994E-2</v>
      </c>
      <c r="BHB123">
        <v>6.0925941999999997E-2</v>
      </c>
      <c r="BHC123">
        <v>5.8522182999999998E-2</v>
      </c>
      <c r="BHD123">
        <v>5.6131400999999997E-2</v>
      </c>
      <c r="BHE123">
        <v>5.3948512999999997E-2</v>
      </c>
      <c r="BHF123">
        <v>5.1869573000000002E-2</v>
      </c>
      <c r="BHG123">
        <v>5.0206420000000002E-2</v>
      </c>
      <c r="BHH123">
        <v>4.8855108000000001E-2</v>
      </c>
      <c r="BHI123">
        <v>4.7503797E-2</v>
      </c>
      <c r="BHJ123">
        <v>4.6464327E-2</v>
      </c>
      <c r="BHK123">
        <v>4.5320909E-2</v>
      </c>
      <c r="BHL123">
        <v>4.4073544999999999E-2</v>
      </c>
      <c r="BHM123">
        <v>4.2930126999999998E-2</v>
      </c>
      <c r="BHN123">
        <v>4.2410391999999998E-2</v>
      </c>
      <c r="BHO123">
        <v>4.1786709999999998E-2</v>
      </c>
      <c r="BHP123">
        <v>4.1241569999999998E-2</v>
      </c>
      <c r="BHQ123">
        <v>4.0643291999999998E-2</v>
      </c>
      <c r="BHR123">
        <v>4.0227503999999997E-2</v>
      </c>
      <c r="BHS123">
        <v>3.9915662999999997E-2</v>
      </c>
      <c r="BHT123">
        <v>3.9499874999999997E-2</v>
      </c>
      <c r="BHU123">
        <v>3.9084087000000003E-2</v>
      </c>
      <c r="BHV123">
        <v>3.8668299000000003E-2</v>
      </c>
      <c r="BHW123">
        <v>3.8356456999999997E-2</v>
      </c>
      <c r="BHX123">
        <v>3.8044616000000003E-2</v>
      </c>
      <c r="BHY123">
        <v>3.7940669000000003E-2</v>
      </c>
      <c r="BHZ123">
        <v>3.7836722000000003E-2</v>
      </c>
      <c r="BIA123">
        <v>3.7628828000000003E-2</v>
      </c>
      <c r="BIB123">
        <v>3.7420934000000003E-2</v>
      </c>
      <c r="BIC123">
        <v>3.7420934000000003E-2</v>
      </c>
      <c r="BID123">
        <v>3.7316987000000003E-2</v>
      </c>
      <c r="BIE123">
        <v>3.7316987000000003E-2</v>
      </c>
      <c r="BIF123">
        <v>3.7420934000000003E-2</v>
      </c>
      <c r="BIG123">
        <v>3.7524881000000003E-2</v>
      </c>
      <c r="BIH123">
        <v>3.7420934000000003E-2</v>
      </c>
      <c r="BII123">
        <v>3.7316987000000003E-2</v>
      </c>
      <c r="BIJ123">
        <v>3.7420934000000003E-2</v>
      </c>
      <c r="BIK123">
        <v>3.7444244000000002E-2</v>
      </c>
      <c r="BIL123">
        <v>3.7732775000000003E-2</v>
      </c>
      <c r="BIM123">
        <v>3.8148563000000003E-2</v>
      </c>
      <c r="BIN123">
        <v>3.8356456999999997E-2</v>
      </c>
      <c r="BIO123">
        <v>3.8356456999999997E-2</v>
      </c>
      <c r="BIP123">
        <v>3.8460405000000003E-2</v>
      </c>
      <c r="BIQ123">
        <v>3.8772246000000003E-2</v>
      </c>
      <c r="BIR123">
        <v>3.8980140000000003E-2</v>
      </c>
      <c r="BIS123">
        <v>3.9188033999999997E-2</v>
      </c>
      <c r="BIT123">
        <v>3.9395927999999997E-2</v>
      </c>
      <c r="BIU123">
        <v>3.9707768999999997E-2</v>
      </c>
      <c r="BIV123">
        <v>4.0019609999999997E-2</v>
      </c>
      <c r="BIW123">
        <v>4.0227503999999997E-2</v>
      </c>
      <c r="BIX123">
        <v>4.0435397999999997E-2</v>
      </c>
      <c r="BIY123">
        <v>4.0643291999999998E-2</v>
      </c>
      <c r="BIZ123">
        <v>4.1059080999999997E-2</v>
      </c>
      <c r="BJA123">
        <v>4.1474868999999998E-2</v>
      </c>
      <c r="BJB123">
        <v>4.1790318E-2</v>
      </c>
      <c r="BJC123">
        <v>4.2098550999999998E-2</v>
      </c>
      <c r="BJD123">
        <v>4.2618285999999998E-2</v>
      </c>
      <c r="BJE123">
        <v>4.3034073999999999E-2</v>
      </c>
      <c r="BJF123">
        <v>4.3345914999999999E-2</v>
      </c>
      <c r="BJG123">
        <v>4.3553808999999999E-2</v>
      </c>
      <c r="BJH123">
        <v>4.4073544999999999E-2</v>
      </c>
      <c r="BJI123">
        <v>4.4593279999999999E-2</v>
      </c>
      <c r="BJJ123">
        <v>4.5009067999999999E-2</v>
      </c>
      <c r="BJK123">
        <v>4.5528803E-2</v>
      </c>
      <c r="BJL123">
        <v>4.6048538E-2</v>
      </c>
      <c r="BJM123">
        <v>4.6568274E-2</v>
      </c>
      <c r="BJN123">
        <v>4.7088009E-2</v>
      </c>
      <c r="BJO123">
        <v>4.739985E-2</v>
      </c>
      <c r="BJP123">
        <v>4.7815638000000001E-2</v>
      </c>
      <c r="BJQ123">
        <v>4.8308867999999998E-2</v>
      </c>
      <c r="BJR123">
        <v>4.8840737000000002E-2</v>
      </c>
      <c r="BJS123">
        <v>4.9374844000000001E-2</v>
      </c>
      <c r="BJT123">
        <v>4.9894579000000001E-2</v>
      </c>
      <c r="BJU123">
        <v>5.0518261000000002E-2</v>
      </c>
      <c r="BJV123">
        <v>5.1037996000000002E-2</v>
      </c>
      <c r="BJW123">
        <v>5.1661679000000002E-2</v>
      </c>
      <c r="BJX123">
        <v>5.2285361000000002E-2</v>
      </c>
      <c r="BJY123">
        <v>5.2909043000000003E-2</v>
      </c>
      <c r="BJZ123">
        <v>5.3532725000000003E-2</v>
      </c>
      <c r="BKA123">
        <v>5.4156406999999997E-2</v>
      </c>
      <c r="BKB123">
        <v>5.4780089999999997E-2</v>
      </c>
      <c r="BKC123">
        <v>5.5403771999999997E-2</v>
      </c>
      <c r="BKD123">
        <v>5.6027453999999997E-2</v>
      </c>
      <c r="BKE123">
        <v>5.6706448E-2</v>
      </c>
      <c r="BKF123">
        <v>5.7274818999999998E-2</v>
      </c>
      <c r="BKG123">
        <v>5.7794553999999998E-2</v>
      </c>
      <c r="BKH123">
        <v>5.8418235999999998E-2</v>
      </c>
      <c r="BKI123">
        <v>5.9145864999999999E-2</v>
      </c>
      <c r="BKJ123">
        <v>5.9873494999999999E-2</v>
      </c>
      <c r="BKK123">
        <v>6.0393229999999999E-2</v>
      </c>
      <c r="BKL123">
        <v>6.1016912E-2</v>
      </c>
      <c r="BKM123">
        <v>6.1744541E-2</v>
      </c>
      <c r="BKN123">
        <v>6.2472171E-2</v>
      </c>
      <c r="BKO123">
        <v>6.31998E-2</v>
      </c>
      <c r="BKP123">
        <v>6.3927428999999994E-2</v>
      </c>
      <c r="BKQ123">
        <v>6.4655058000000001E-2</v>
      </c>
      <c r="BKR123">
        <v>6.5382687999999994E-2</v>
      </c>
      <c r="BKS123">
        <v>6.6214263999999995E-2</v>
      </c>
      <c r="BKT123">
        <v>6.7149787000000002E-2</v>
      </c>
      <c r="BKU123">
        <v>6.7981364000000002E-2</v>
      </c>
      <c r="BKV123">
        <v>6.8605046000000003E-2</v>
      </c>
      <c r="BKW123">
        <v>6.9228728000000003E-2</v>
      </c>
      <c r="BKX123">
        <v>7.0060304000000004E-2</v>
      </c>
      <c r="BKY123">
        <v>7.0787933999999997E-2</v>
      </c>
      <c r="BKZ123">
        <v>7.1515563000000004E-2</v>
      </c>
      <c r="BLA123">
        <v>7.2347139000000005E-2</v>
      </c>
      <c r="BLB123">
        <v>7.3074768999999998E-2</v>
      </c>
      <c r="BLC123">
        <v>7.3802398000000005E-2</v>
      </c>
      <c r="BLD123">
        <v>7.4633974000000006E-2</v>
      </c>
      <c r="BLE123">
        <v>7.5465551000000006E-2</v>
      </c>
      <c r="BLF123">
        <v>7.6297127000000006E-2</v>
      </c>
      <c r="BLG123">
        <v>7.6920809000000007E-2</v>
      </c>
      <c r="BLH123">
        <v>7.7648438E-2</v>
      </c>
      <c r="BLI123">
        <v>7.8376067999999993E-2</v>
      </c>
      <c r="BLJ123">
        <v>7.9159867999999994E-2</v>
      </c>
      <c r="BLK123">
        <v>7.9935273000000001E-2</v>
      </c>
      <c r="BLL123">
        <v>8.0766850000000001E-2</v>
      </c>
      <c r="BLM123">
        <v>8.1608868000000001E-2</v>
      </c>
      <c r="BLN123">
        <v>8.2430002000000002E-2</v>
      </c>
      <c r="BLO123">
        <v>8.3162925999999998E-2</v>
      </c>
      <c r="BLP123">
        <v>8.3885261000000003E-2</v>
      </c>
      <c r="BLQ123">
        <v>8.4612889999999996E-2</v>
      </c>
      <c r="BLR123">
        <v>8.5444465999999997E-2</v>
      </c>
      <c r="BLS123">
        <v>8.6172096000000004E-2</v>
      </c>
      <c r="BLT123">
        <v>8.7003672000000004E-2</v>
      </c>
      <c r="BLU123">
        <v>8.7835248000000005E-2</v>
      </c>
      <c r="BLV123">
        <v>8.8491723999999994E-2</v>
      </c>
      <c r="BLW123">
        <v>8.9186559999999998E-2</v>
      </c>
      <c r="BLX123">
        <v>9.0013231999999999E-2</v>
      </c>
      <c r="BLY123">
        <v>9.0849711999999999E-2</v>
      </c>
      <c r="BLZ123">
        <v>9.1577342000000006E-2</v>
      </c>
      <c r="BMA123">
        <v>9.2304971E-2</v>
      </c>
      <c r="BMB123">
        <v>9.2928653E-2</v>
      </c>
      <c r="BMC123">
        <v>9.3552335E-2</v>
      </c>
      <c r="BMD123">
        <v>9.4176018E-2</v>
      </c>
      <c r="BME123">
        <v>9.4799700000000001E-2</v>
      </c>
      <c r="BMF123">
        <v>9.5527328999999994E-2</v>
      </c>
      <c r="BMG123">
        <v>9.6337961E-2</v>
      </c>
      <c r="BMH123">
        <v>9.6982587999999995E-2</v>
      </c>
      <c r="BMI123">
        <v>9.7606269999999995E-2</v>
      </c>
      <c r="BMJ123">
        <v>9.8333899000000002E-2</v>
      </c>
      <c r="BMK123">
        <v>9.9061527999999996E-2</v>
      </c>
      <c r="BML123">
        <v>9.9685210999999996E-2</v>
      </c>
      <c r="BMM123">
        <v>0.100204946</v>
      </c>
      <c r="BMN123">
        <v>0.100828628</v>
      </c>
      <c r="BMO123">
        <v>0.101556257</v>
      </c>
      <c r="BMP123">
        <v>0.10217994</v>
      </c>
      <c r="BMQ123">
        <v>0.102699675</v>
      </c>
      <c r="BMR123">
        <v>0.10321941</v>
      </c>
      <c r="BMS123">
        <v>0.103843092</v>
      </c>
      <c r="BMT123">
        <v>0.10443271599999999</v>
      </c>
      <c r="BMU123">
        <v>0.105068963</v>
      </c>
      <c r="BMV123">
        <v>0.10576368899999999</v>
      </c>
      <c r="BMW123">
        <v>0.106393323</v>
      </c>
      <c r="BMX123">
        <v>0.106887238</v>
      </c>
      <c r="BMY123">
        <v>0.10740397</v>
      </c>
      <c r="BMZ123">
        <v>0.10813318299999999</v>
      </c>
      <c r="BNA123">
        <v>0.108876888</v>
      </c>
      <c r="BNB123">
        <v>0.109377394</v>
      </c>
      <c r="BNC123">
        <v>0.10986942</v>
      </c>
      <c r="BND123">
        <v>0.11062322300000001</v>
      </c>
      <c r="BNE123">
        <v>0.11143810699999999</v>
      </c>
      <c r="BNF123">
        <v>0.11212309099999999</v>
      </c>
      <c r="BNG123">
        <v>0.112737608</v>
      </c>
      <c r="BNH123">
        <v>0.113399504</v>
      </c>
      <c r="BNI123">
        <v>0.114145841</v>
      </c>
      <c r="BNJ123">
        <v>0.114944222</v>
      </c>
      <c r="BNK123">
        <v>0.115689337</v>
      </c>
      <c r="BNL123">
        <v>0.116413462</v>
      </c>
      <c r="BNM123">
        <v>0.117248561</v>
      </c>
      <c r="BNN123">
        <v>0.11806817</v>
      </c>
      <c r="BNO123">
        <v>0.11859909</v>
      </c>
      <c r="BNP123">
        <v>0.11916373700000001</v>
      </c>
      <c r="BNQ123">
        <v>0.12014161600000001</v>
      </c>
      <c r="BNR123">
        <v>0.12112833200000001</v>
      </c>
      <c r="BNS123">
        <v>0.12178188</v>
      </c>
      <c r="BNT123">
        <v>0.122391083</v>
      </c>
      <c r="BNU123">
        <v>0.123118229</v>
      </c>
      <c r="BNV123">
        <v>0.12383298299999999</v>
      </c>
      <c r="BNW123">
        <v>0.124587639</v>
      </c>
      <c r="BNX123">
        <v>0.125440317</v>
      </c>
      <c r="BNY123">
        <v>0.12624222299999999</v>
      </c>
      <c r="BNZ123">
        <v>0.12691813699999999</v>
      </c>
      <c r="BOA123">
        <v>0.127577619</v>
      </c>
      <c r="BOB123">
        <v>0.128308862</v>
      </c>
      <c r="BOC123">
        <v>0.12909688</v>
      </c>
      <c r="BOD123">
        <v>0.129915956</v>
      </c>
      <c r="BOE123">
        <v>0.13072234399999999</v>
      </c>
      <c r="BOF123">
        <v>0.131486402</v>
      </c>
      <c r="BOG123">
        <v>0.13223668899999999</v>
      </c>
      <c r="BOH123">
        <v>0.13285908099999999</v>
      </c>
      <c r="BOI123">
        <v>0.13347862199999999</v>
      </c>
      <c r="BOJ123">
        <v>0.134199495</v>
      </c>
      <c r="BOK123">
        <v>0.13494482499999999</v>
      </c>
      <c r="BOL123">
        <v>0.135622204</v>
      </c>
      <c r="BOM123">
        <v>0.136216003</v>
      </c>
      <c r="BON123">
        <v>0.13685815800000001</v>
      </c>
      <c r="BOO123">
        <v>0.13760491399999999</v>
      </c>
      <c r="BOP123">
        <v>0.13830851599999999</v>
      </c>
      <c r="BOQ123">
        <v>0.13893364899999999</v>
      </c>
      <c r="BOR123">
        <v>0.13961204999999999</v>
      </c>
      <c r="BOS123">
        <v>0.140314088</v>
      </c>
      <c r="BOT123">
        <v>0.140970603</v>
      </c>
      <c r="BOU123">
        <v>0.14164726899999999</v>
      </c>
      <c r="BOV123">
        <v>0.14233299699999999</v>
      </c>
      <c r="BOW123">
        <v>0.14297626799999999</v>
      </c>
      <c r="BOX123">
        <v>0.14361425799999999</v>
      </c>
      <c r="BOY123">
        <v>0.14423903399999999</v>
      </c>
      <c r="BOZ123">
        <v>0.14482810800000001</v>
      </c>
      <c r="BPA123">
        <v>0.145509886</v>
      </c>
      <c r="BPB123">
        <v>0.14629578300000001</v>
      </c>
      <c r="BPC123">
        <v>0.14693589500000001</v>
      </c>
      <c r="BPD123">
        <v>0.14743623</v>
      </c>
      <c r="BPE123">
        <v>0.14800698000000001</v>
      </c>
      <c r="BPF123">
        <v>0.148716391</v>
      </c>
      <c r="BPG123">
        <v>0.14945038399999999</v>
      </c>
      <c r="BPH123">
        <v>0.15010446599999999</v>
      </c>
      <c r="BPI123">
        <v>0.15064361900000001</v>
      </c>
      <c r="BPJ123">
        <v>0.15108707800000001</v>
      </c>
      <c r="BPK123">
        <v>0.15163211600000001</v>
      </c>
      <c r="BPL123">
        <v>0.15218768699999999</v>
      </c>
      <c r="BPM123">
        <v>0.15269259199999999</v>
      </c>
      <c r="BPN123">
        <v>0.15328995200000001</v>
      </c>
      <c r="BPO123">
        <v>0.153958502</v>
      </c>
      <c r="BPP123">
        <v>0.15451614899999999</v>
      </c>
      <c r="BPQ123">
        <v>0.15496924200000001</v>
      </c>
      <c r="BPR123">
        <v>0.155330577</v>
      </c>
      <c r="BPS123">
        <v>0.155763658</v>
      </c>
      <c r="BPT123">
        <v>0.15637742299999999</v>
      </c>
      <c r="BPU123">
        <v>0.156998885</v>
      </c>
      <c r="BPV123">
        <v>0.157529688</v>
      </c>
      <c r="BPW123">
        <v>0.15802977600000001</v>
      </c>
      <c r="BPX123">
        <v>0.15847167100000001</v>
      </c>
      <c r="BPY123">
        <v>0.15886749999999999</v>
      </c>
      <c r="BPZ123">
        <v>0.159319355</v>
      </c>
      <c r="BQA123">
        <v>0.159753335</v>
      </c>
      <c r="BQB123">
        <v>0.16014135800000001</v>
      </c>
      <c r="BQC123">
        <v>0.16067068900000001</v>
      </c>
      <c r="BQD123">
        <v>0.161206821</v>
      </c>
      <c r="BQE123">
        <v>0.16145601300000001</v>
      </c>
      <c r="BQF123">
        <v>0.16166127699999999</v>
      </c>
      <c r="BQG123">
        <v>0.16200974000000001</v>
      </c>
      <c r="BQH123">
        <v>0.16238989500000001</v>
      </c>
      <c r="BQI123">
        <v>0.16285375399999999</v>
      </c>
      <c r="BQJ123">
        <v>0.16334409899999999</v>
      </c>
      <c r="BQK123">
        <v>0.163719002</v>
      </c>
      <c r="BQL123">
        <v>0.164030383</v>
      </c>
      <c r="BQM123">
        <v>0.164273488</v>
      </c>
      <c r="BQN123">
        <v>0.164477653</v>
      </c>
      <c r="BQO123">
        <v>0.16478510099999999</v>
      </c>
      <c r="BQP123">
        <v>0.16518709400000001</v>
      </c>
      <c r="BQQ123">
        <v>0.16546371800000001</v>
      </c>
      <c r="BQR123">
        <v>0.16557474599999999</v>
      </c>
      <c r="BQS123">
        <v>0.16580530399999999</v>
      </c>
      <c r="BQT123">
        <v>0.16634426999999999</v>
      </c>
      <c r="BQU123">
        <v>0.166820629</v>
      </c>
      <c r="BQV123">
        <v>0.16692996800000001</v>
      </c>
      <c r="BQW123">
        <v>0.167019156</v>
      </c>
      <c r="BQX123">
        <v>0.16724832000000001</v>
      </c>
      <c r="BQY123">
        <v>0.167519011</v>
      </c>
      <c r="BQZ123">
        <v>0.16773338300000001</v>
      </c>
      <c r="BRA123">
        <v>0.16789715199999999</v>
      </c>
      <c r="BRB123">
        <v>0.1679406</v>
      </c>
      <c r="BRC123">
        <v>0.167983783</v>
      </c>
      <c r="BRD123">
        <v>0.16822970700000001</v>
      </c>
      <c r="BRE123">
        <v>0.16853591600000001</v>
      </c>
      <c r="BRF123">
        <v>0.16871060399999999</v>
      </c>
      <c r="BRG123">
        <v>0.16884965199999999</v>
      </c>
      <c r="BRH123">
        <v>0.16900391000000001</v>
      </c>
      <c r="BRI123">
        <v>0.169139442</v>
      </c>
      <c r="BRJ123">
        <v>0.16934563499999999</v>
      </c>
      <c r="BRK123">
        <v>0.16963452700000001</v>
      </c>
      <c r="BRL123">
        <v>0.169800386</v>
      </c>
      <c r="BRM123">
        <v>0.169778717</v>
      </c>
      <c r="BRN123">
        <v>0.16984978100000001</v>
      </c>
      <c r="BRO123">
        <v>0.17017685399999999</v>
      </c>
      <c r="BRP123">
        <v>0.170492805</v>
      </c>
      <c r="BRQ123">
        <v>0.170760197</v>
      </c>
      <c r="BRR123">
        <v>0.17102748000000001</v>
      </c>
      <c r="BRS123">
        <v>0.171249768</v>
      </c>
      <c r="BRT123">
        <v>0.17146661799999999</v>
      </c>
      <c r="BRU123">
        <v>0.17185193000000001</v>
      </c>
      <c r="BRV123">
        <v>0.172265635</v>
      </c>
      <c r="BRW123">
        <v>0.17243030200000001</v>
      </c>
      <c r="BRX123">
        <v>0.172554604</v>
      </c>
      <c r="BRY123">
        <v>0.172884712</v>
      </c>
      <c r="BRZ123">
        <v>0.17330340299999999</v>
      </c>
      <c r="BSA123">
        <v>0.17350721199999999</v>
      </c>
      <c r="BSB123">
        <v>0.17357683700000001</v>
      </c>
      <c r="BSC123">
        <v>0.173976771</v>
      </c>
      <c r="BSD123">
        <v>0.17460292599999999</v>
      </c>
      <c r="BSE123">
        <v>0.17493642700000001</v>
      </c>
      <c r="BSF123">
        <v>0.17506676900000001</v>
      </c>
      <c r="BSG123">
        <v>0.17539317500000001</v>
      </c>
      <c r="BSH123">
        <v>0.175797957</v>
      </c>
      <c r="BSI123">
        <v>0.176045849</v>
      </c>
      <c r="BSJ123">
        <v>0.176210175</v>
      </c>
      <c r="BSK123">
        <v>0.176486164</v>
      </c>
      <c r="BSL123">
        <v>0.17684528299999999</v>
      </c>
      <c r="BSM123">
        <v>0.17712551600000001</v>
      </c>
      <c r="BSN123">
        <v>0.177257624</v>
      </c>
      <c r="BSO123">
        <v>0.17743599900000001</v>
      </c>
      <c r="BSP123">
        <v>0.17773246500000001</v>
      </c>
      <c r="BSQ123">
        <v>0.17800276900000001</v>
      </c>
      <c r="BSR123">
        <v>0.178232212</v>
      </c>
      <c r="BSS123">
        <v>0.17848064499999999</v>
      </c>
      <c r="BST123">
        <v>0.178530877</v>
      </c>
      <c r="BSU123">
        <v>0.17855062599999999</v>
      </c>
      <c r="BSV123">
        <v>0.178722929</v>
      </c>
      <c r="BSW123">
        <v>0.17892297300000001</v>
      </c>
      <c r="BSX123">
        <v>0.17906792199999999</v>
      </c>
      <c r="BSY123">
        <v>0.17919478</v>
      </c>
      <c r="BSZ123">
        <v>0.17925453799999999</v>
      </c>
      <c r="BTA123">
        <v>0.179244501</v>
      </c>
      <c r="BTB123">
        <v>0.179341851</v>
      </c>
      <c r="BTC123">
        <v>0.17958492500000001</v>
      </c>
      <c r="BTD123">
        <v>0.17969020599999999</v>
      </c>
      <c r="BTE123">
        <v>0.17956844499999999</v>
      </c>
      <c r="BTF123">
        <v>0.179544436</v>
      </c>
      <c r="BTG123">
        <v>0.17962340099999999</v>
      </c>
      <c r="BTH123">
        <v>0.17960067800000001</v>
      </c>
      <c r="BTI123">
        <v>0.179450044</v>
      </c>
      <c r="BTJ123">
        <v>0.17938342400000001</v>
      </c>
      <c r="BTK123">
        <v>0.17941901900000001</v>
      </c>
      <c r="BTL123">
        <v>0.17939005399999999</v>
      </c>
      <c r="BTM123">
        <v>0.17924488799999999</v>
      </c>
      <c r="BTN123">
        <v>0.17913469700000001</v>
      </c>
      <c r="BTO123">
        <v>0.17905954299999999</v>
      </c>
      <c r="BTP123">
        <v>0.178947834</v>
      </c>
      <c r="BTQ123">
        <v>0.17881048999999999</v>
      </c>
      <c r="BTR123">
        <v>0.17870824599999999</v>
      </c>
      <c r="BTS123">
        <v>0.178622481</v>
      </c>
      <c r="BTT123">
        <v>0.17853854399999999</v>
      </c>
      <c r="BTU123">
        <v>0.17837157000000001</v>
      </c>
      <c r="BTV123">
        <v>0.178113936</v>
      </c>
      <c r="BTW123">
        <v>0.17770569899999999</v>
      </c>
      <c r="BTX123">
        <v>0.17722178199999999</v>
      </c>
      <c r="BTY123">
        <v>0.17685931699999999</v>
      </c>
      <c r="BTZ123">
        <v>0.17667999700000001</v>
      </c>
      <c r="BUA123">
        <v>0.17635087999999999</v>
      </c>
      <c r="BUB123">
        <v>0.17569938299999999</v>
      </c>
      <c r="BUC123">
        <v>0.17506376400000001</v>
      </c>
      <c r="BUD123">
        <v>0.174559029</v>
      </c>
      <c r="BUE123">
        <v>0.17405483599999999</v>
      </c>
      <c r="BUF123">
        <v>0.173485681</v>
      </c>
      <c r="BUG123">
        <v>0.17286432800000001</v>
      </c>
      <c r="BUH123">
        <v>0.172242168</v>
      </c>
      <c r="BUI123">
        <v>0.171651949</v>
      </c>
      <c r="BUJ123">
        <v>0.17094644000000001</v>
      </c>
      <c r="BUK123">
        <v>0.17024431000000001</v>
      </c>
      <c r="BUL123">
        <v>0.16985193500000001</v>
      </c>
      <c r="BUM123">
        <v>0.16949702799999999</v>
      </c>
      <c r="BUN123">
        <v>0.16890625000000001</v>
      </c>
      <c r="BUO123">
        <v>0.168223233</v>
      </c>
      <c r="BUP123">
        <v>0.16763120000000001</v>
      </c>
      <c r="BUQ123">
        <v>0.16715163499999999</v>
      </c>
      <c r="BUR123">
        <v>0.16667817400000001</v>
      </c>
      <c r="BUS123">
        <v>0.16610613799999999</v>
      </c>
      <c r="BUT123">
        <v>0.16563377600000001</v>
      </c>
      <c r="BUU123">
        <v>0.16522761499999999</v>
      </c>
      <c r="BUV123">
        <v>0.16470491200000001</v>
      </c>
      <c r="BUW123">
        <v>0.16410316799999999</v>
      </c>
      <c r="BUX123">
        <v>0.16341666599999999</v>
      </c>
      <c r="BUY123">
        <v>0.16273649900000001</v>
      </c>
      <c r="BUZ123">
        <v>0.16212674699999999</v>
      </c>
      <c r="BVA123">
        <v>0.161517459</v>
      </c>
      <c r="BVB123">
        <v>0.16085205399999999</v>
      </c>
      <c r="BVC123">
        <v>0.160244578</v>
      </c>
      <c r="BVD123">
        <v>0.159665262</v>
      </c>
      <c r="BVE123">
        <v>0.158888643</v>
      </c>
      <c r="BVF123">
        <v>0.15808050400000001</v>
      </c>
      <c r="BVG123">
        <v>0.15754426399999999</v>
      </c>
      <c r="BVH123">
        <v>0.157077788</v>
      </c>
      <c r="BVI123">
        <v>0.15636170099999999</v>
      </c>
      <c r="BVJ123">
        <v>0.15565647199999999</v>
      </c>
      <c r="BVK123">
        <v>0.155342179</v>
      </c>
      <c r="BVL123">
        <v>0.15494529600000001</v>
      </c>
      <c r="BVM123">
        <v>0.154006116</v>
      </c>
      <c r="BVN123">
        <v>0.15309362600000001</v>
      </c>
      <c r="BVO123">
        <v>0.15249321299999999</v>
      </c>
      <c r="BVP123">
        <v>0.15194259900000001</v>
      </c>
      <c r="BVQ123">
        <v>0.15166840700000001</v>
      </c>
      <c r="BVR123">
        <v>0.15131491</v>
      </c>
      <c r="BVS123">
        <v>0.150377698</v>
      </c>
      <c r="BVT123">
        <v>0.149519187</v>
      </c>
      <c r="BVU123">
        <v>0.14938535999999999</v>
      </c>
      <c r="BVV123">
        <v>0.14919468499999999</v>
      </c>
      <c r="BVW123">
        <v>0.14842533199999999</v>
      </c>
      <c r="BVX123">
        <v>0.14771588999999999</v>
      </c>
      <c r="BVY123">
        <v>0.147355609</v>
      </c>
      <c r="BVZ123">
        <v>0.14687167600000001</v>
      </c>
      <c r="BWA123">
        <v>0.14603944999999999</v>
      </c>
      <c r="BWB123">
        <v>0.14531925900000001</v>
      </c>
      <c r="BWC123">
        <v>0.14501314300000001</v>
      </c>
      <c r="BWD123">
        <v>0.144616989</v>
      </c>
      <c r="BWE123">
        <v>0.14406174299999999</v>
      </c>
      <c r="BWF123">
        <v>0.143676633</v>
      </c>
      <c r="BWG123">
        <v>0.14338535599999999</v>
      </c>
      <c r="BWH123">
        <v>0.14290122199999999</v>
      </c>
      <c r="BWI123">
        <v>0.142303923</v>
      </c>
      <c r="BWJ123">
        <v>0.141887292</v>
      </c>
      <c r="BWK123">
        <v>0.14147124799999999</v>
      </c>
      <c r="BWL123">
        <v>0.14077049599999999</v>
      </c>
      <c r="BWM123">
        <v>0.13998639600000001</v>
      </c>
      <c r="BWN123">
        <v>0.13941830899999999</v>
      </c>
      <c r="BWO123">
        <v>0.13900836899999999</v>
      </c>
      <c r="BWP123">
        <v>0.13856179699999999</v>
      </c>
      <c r="BWQ123">
        <v>0.137922352</v>
      </c>
      <c r="BWR123">
        <v>0.13716614799999999</v>
      </c>
      <c r="BWS123">
        <v>0.13656347399999999</v>
      </c>
      <c r="BWT123">
        <v>0.13619561899999999</v>
      </c>
      <c r="BWU123">
        <v>0.13564480300000001</v>
      </c>
      <c r="BWV123">
        <v>0.13480206</v>
      </c>
      <c r="BWW123">
        <v>0.13415971800000001</v>
      </c>
      <c r="BWX123">
        <v>0.13378236800000001</v>
      </c>
      <c r="BWY123">
        <v>0.133432309</v>
      </c>
      <c r="BWZ123">
        <v>0.13316282600000001</v>
      </c>
      <c r="BXA123">
        <v>0.13292551399999999</v>
      </c>
      <c r="BXB123">
        <v>0.13235192900000001</v>
      </c>
      <c r="BXC123">
        <v>0.13149930400000001</v>
      </c>
      <c r="BXD123">
        <v>0.13079057499999999</v>
      </c>
      <c r="BXE123">
        <v>0.130352677</v>
      </c>
      <c r="BXF123">
        <v>0.130126781</v>
      </c>
      <c r="BXG123">
        <v>0.129747005</v>
      </c>
      <c r="BXH123">
        <v>0.129082854</v>
      </c>
      <c r="BXI123">
        <v>0.12843928900000001</v>
      </c>
      <c r="BXJ123">
        <v>0.12801443300000001</v>
      </c>
      <c r="BXK123">
        <v>0.12765805399999999</v>
      </c>
      <c r="BXL123">
        <v>0.12722004000000001</v>
      </c>
      <c r="BXM123">
        <v>0.12662327500000001</v>
      </c>
      <c r="BXN123">
        <v>0.12600099200000001</v>
      </c>
      <c r="BXO123">
        <v>0.12554683799999999</v>
      </c>
      <c r="BXP123">
        <v>0.12519987699999999</v>
      </c>
      <c r="BXQ123">
        <v>0.124763101</v>
      </c>
      <c r="BXR123">
        <v>0.12419427199999999</v>
      </c>
      <c r="BXS123">
        <v>0.12357069599999999</v>
      </c>
      <c r="BXT123">
        <v>0.12285989899999999</v>
      </c>
      <c r="BXU123">
        <v>0.122189126</v>
      </c>
      <c r="BXV123">
        <v>0.121753636</v>
      </c>
      <c r="BXW123">
        <v>0.12139687</v>
      </c>
      <c r="BXX123">
        <v>0.121104068</v>
      </c>
      <c r="BXY123">
        <v>0.12077869199999999</v>
      </c>
      <c r="BXZ123">
        <v>0.120307592</v>
      </c>
      <c r="BYA123">
        <v>0.11971847100000001</v>
      </c>
      <c r="BYB123">
        <v>0.119243956</v>
      </c>
      <c r="BYC123">
        <v>0.118872484</v>
      </c>
      <c r="BYD123">
        <v>0.118020308</v>
      </c>
      <c r="BYE123">
        <v>0.117146052</v>
      </c>
      <c r="BYF123">
        <v>0.116877405</v>
      </c>
      <c r="BYG123">
        <v>0.116581064</v>
      </c>
      <c r="BYH123">
        <v>0.115658884</v>
      </c>
      <c r="BYI123">
        <v>0.11460012</v>
      </c>
      <c r="BYJ123">
        <v>0.114205452</v>
      </c>
      <c r="BYK123">
        <v>0.114031623</v>
      </c>
      <c r="BYL123">
        <v>0.113705341</v>
      </c>
      <c r="BYM123">
        <v>0.113213912</v>
      </c>
      <c r="BYN123">
        <v>0.11251182699999999</v>
      </c>
      <c r="BYO123">
        <v>0.111964233</v>
      </c>
      <c r="BYP123">
        <v>0.111246079</v>
      </c>
      <c r="BYQ123">
        <v>0.110313684</v>
      </c>
      <c r="BYR123">
        <v>0.110262662</v>
      </c>
      <c r="BYS123">
        <v>0.11047667</v>
      </c>
      <c r="BYT123">
        <v>0.109581264</v>
      </c>
      <c r="BYU123">
        <v>0.108568704</v>
      </c>
      <c r="BYV123">
        <v>0.10866123699999999</v>
      </c>
      <c r="BYW123">
        <v>0.10883185300000001</v>
      </c>
      <c r="BYX123">
        <v>0.107904545</v>
      </c>
      <c r="BYY123">
        <v>0.106796796</v>
      </c>
      <c r="BYZ123">
        <v>0.10647448700000001</v>
      </c>
      <c r="BZA123">
        <v>0.106262027</v>
      </c>
      <c r="BZB123">
        <v>0.105676191</v>
      </c>
      <c r="BZC123">
        <v>0.105101746</v>
      </c>
      <c r="BZD123">
        <v>0.10458500699999999</v>
      </c>
      <c r="BZE123">
        <v>0.103947684</v>
      </c>
      <c r="BZF123">
        <v>0.103531251</v>
      </c>
      <c r="BZG123">
        <v>0.103145825</v>
      </c>
      <c r="BZH123">
        <v>0.102283887</v>
      </c>
      <c r="BZI123">
        <v>0.101660204</v>
      </c>
      <c r="BZJ123">
        <v>0.101036522</v>
      </c>
      <c r="BZK123">
        <v>0.100620734</v>
      </c>
      <c r="BZL123">
        <v>0.100204946</v>
      </c>
      <c r="BZM123">
        <v>9.9997052000000003E-2</v>
      </c>
      <c r="BZN123">
        <v>9.9685210999999996E-2</v>
      </c>
      <c r="BZO123">
        <v>9.9269422999999996E-2</v>
      </c>
      <c r="BZP123">
        <v>9.8853633999999996E-2</v>
      </c>
      <c r="BZQ123">
        <v>9.8137207000000004E-2</v>
      </c>
      <c r="BZR123">
        <v>9.7294429000000002E-2</v>
      </c>
      <c r="BZS123">
        <v>9.6670747000000001E-2</v>
      </c>
      <c r="BZT123">
        <v>9.5839170000000001E-2</v>
      </c>
      <c r="BZU123">
        <v>9.5111540999999994E-2</v>
      </c>
      <c r="BZV123">
        <v>9.5007594000000001E-2</v>
      </c>
      <c r="BZW123">
        <v>9.5215488000000001E-2</v>
      </c>
      <c r="BZX123">
        <v>9.4383912E-2</v>
      </c>
      <c r="BZY123">
        <v>9.3032599999999993E-2</v>
      </c>
      <c r="BZZ123">
        <v>9.2294785000000004E-2</v>
      </c>
      <c r="CAA123">
        <v>9.2097076999999999E-2</v>
      </c>
      <c r="CAB123">
        <v>9.1889182999999999E-2</v>
      </c>
      <c r="CAC123">
        <v>9.1577342000000006E-2</v>
      </c>
      <c r="CAD123">
        <v>9.0953659000000006E-2</v>
      </c>
      <c r="CAE123">
        <v>9.0122083000000006E-2</v>
      </c>
      <c r="CAF123">
        <v>8.9186559999999998E-2</v>
      </c>
      <c r="CAG123">
        <v>8.8874719000000005E-2</v>
      </c>
      <c r="CAH123">
        <v>8.8594363999999995E-2</v>
      </c>
      <c r="CAI123">
        <v>8.7835248000000005E-2</v>
      </c>
      <c r="CAJ123">
        <v>8.7211566000000004E-2</v>
      </c>
      <c r="CAK123">
        <v>8.6795778000000004E-2</v>
      </c>
      <c r="CAL123">
        <v>8.6276042999999997E-2</v>
      </c>
      <c r="CAM123">
        <v>8.6276042999999997E-2</v>
      </c>
      <c r="CAN123">
        <v>8.6483936999999997E-2</v>
      </c>
      <c r="CAO123">
        <v>8.5860253999999997E-2</v>
      </c>
      <c r="CAP123">
        <v>8.4820783999999996E-2</v>
      </c>
      <c r="CAQ123">
        <v>8.3781313999999996E-2</v>
      </c>
      <c r="CAR123">
        <v>8.3469473000000002E-2</v>
      </c>
      <c r="CAS123">
        <v>8.3989207999999996E-2</v>
      </c>
      <c r="CAT123">
        <v>8.3781313999999996E-2</v>
      </c>
      <c r="CAU123">
        <v>8.2222108000000002E-2</v>
      </c>
      <c r="CAV123">
        <v>8.1078690999999994E-2</v>
      </c>
      <c r="CAW123">
        <v>8.1390532000000002E-2</v>
      </c>
      <c r="CAX123">
        <v>8.1494478999999995E-2</v>
      </c>
      <c r="CAY123">
        <v>8.0170940999999996E-2</v>
      </c>
      <c r="CAZ123">
        <v>7.8791855999999993E-2</v>
      </c>
      <c r="CBA123">
        <v>7.8376067999999993E-2</v>
      </c>
      <c r="CBB123">
        <v>7.7960278999999993E-2</v>
      </c>
      <c r="CBC123">
        <v>7.6920809000000007E-2</v>
      </c>
      <c r="CBD123">
        <v>7.5985285999999999E-2</v>
      </c>
      <c r="CBE123">
        <v>7.5153708999999999E-2</v>
      </c>
      <c r="CBF123">
        <v>7.5049762000000006E-2</v>
      </c>
      <c r="CBG123">
        <v>7.5153708999999999E-2</v>
      </c>
      <c r="CBH123">
        <v>7.4530026999999999E-2</v>
      </c>
      <c r="CBI123">
        <v>7.3802398000000005E-2</v>
      </c>
      <c r="CBJ123">
        <v>7.3386610000000005E-2</v>
      </c>
      <c r="CBK123">
        <v>7.3074768999999998E-2</v>
      </c>
      <c r="CBL123">
        <v>7.2866874999999998E-2</v>
      </c>
      <c r="CBM123">
        <v>7.2970822000000005E-2</v>
      </c>
      <c r="CBN123">
        <v>7.2243191999999998E-2</v>
      </c>
      <c r="CBO123">
        <v>7.0891881000000004E-2</v>
      </c>
      <c r="CBP123">
        <v>6.9956356999999997E-2</v>
      </c>
      <c r="CBQ123">
        <v>6.9436622000000003E-2</v>
      </c>
      <c r="CBR123">
        <v>6.9228728000000003E-2</v>
      </c>
      <c r="CBS123">
        <v>6.9124780999999996E-2</v>
      </c>
      <c r="CBT123">
        <v>6.8085310999999996E-2</v>
      </c>
      <c r="CBU123">
        <v>6.7045839999999995E-2</v>
      </c>
      <c r="CBV123">
        <v>6.6733999000000002E-2</v>
      </c>
      <c r="CBW123">
        <v>6.6733999000000002E-2</v>
      </c>
      <c r="CBX123">
        <v>6.6318211000000002E-2</v>
      </c>
      <c r="CBY123">
        <v>6.5902423000000002E-2</v>
      </c>
      <c r="CBZ123">
        <v>6.5070847000000001E-2</v>
      </c>
      <c r="CCA123">
        <v>6.4239270000000001E-2</v>
      </c>
      <c r="CCB123">
        <v>6.3719534999999994E-2</v>
      </c>
      <c r="CCC123">
        <v>6.3095852999999993E-2</v>
      </c>
      <c r="CCD123">
        <v>6.2160329E-2</v>
      </c>
      <c r="CCE123">
        <v>6.1724133E-2</v>
      </c>
      <c r="CCF123">
        <v>6.2160329E-2</v>
      </c>
      <c r="CCG123">
        <v>6.2160329E-2</v>
      </c>
      <c r="CCH123">
        <v>6.1224806E-2</v>
      </c>
      <c r="CCI123">
        <v>5.9873494999999999E-2</v>
      </c>
      <c r="CCJ123">
        <v>5.9145864999999999E-2</v>
      </c>
      <c r="CCK123">
        <v>5.9353758999999999E-2</v>
      </c>
      <c r="CCL123">
        <v>5.8727010000000003E-2</v>
      </c>
      <c r="CCM123">
        <v>5.7378765999999998E-2</v>
      </c>
      <c r="CCN123">
        <v>5.6962977999999997E-2</v>
      </c>
      <c r="CCO123">
        <v>5.7066924999999998E-2</v>
      </c>
      <c r="CCP123">
        <v>5.6755082999999998E-2</v>
      </c>
      <c r="CCQ123">
        <v>5.6131400999999997E-2</v>
      </c>
      <c r="CCR123">
        <v>5.5355875999999998E-2</v>
      </c>
      <c r="CCS123">
        <v>5.5381343999999999E-2</v>
      </c>
      <c r="CCT123">
        <v>5.5611665999999997E-2</v>
      </c>
      <c r="CCU123">
        <v>5.4780089999999997E-2</v>
      </c>
      <c r="CCV123">
        <v>5.3344162000000001E-2</v>
      </c>
      <c r="CCW123">
        <v>5.3012990000000003E-2</v>
      </c>
      <c r="CCX123">
        <v>5.3012990000000003E-2</v>
      </c>
      <c r="CCY123">
        <v>5.2389308000000002E-2</v>
      </c>
      <c r="CCZ123">
        <v>5.2285361000000002E-2</v>
      </c>
      <c r="CDA123">
        <v>5.2285361000000002E-2</v>
      </c>
      <c r="CDB123">
        <v>5.1557731000000002E-2</v>
      </c>
      <c r="CDC123">
        <v>5.0622208000000002E-2</v>
      </c>
      <c r="CDD123">
        <v>5.0148855999999999E-2</v>
      </c>
      <c r="CDE123">
        <v>4.9270897000000001E-2</v>
      </c>
      <c r="CDF123">
        <v>4.8855108000000001E-2</v>
      </c>
      <c r="CDG123">
        <v>4.9374844000000001E-2</v>
      </c>
      <c r="CDH123">
        <v>4.8127479000000001E-2</v>
      </c>
      <c r="CDI123">
        <v>4.6152485E-2</v>
      </c>
      <c r="CDJ123">
        <v>4.5944591E-2</v>
      </c>
      <c r="CDK123">
        <v>4.6984062E-2</v>
      </c>
      <c r="CDL123">
        <v>4.9374844000000001E-2</v>
      </c>
      <c r="CDM123">
        <v>5.0414314000000002E-2</v>
      </c>
      <c r="CDN123">
        <v>4.6984062E-2</v>
      </c>
      <c r="CDO123">
        <v>4.5216961999999999E-2</v>
      </c>
      <c r="CDP123">
        <v>4.7400539999999998E-2</v>
      </c>
      <c r="CDQ123">
        <v>4.7191956E-2</v>
      </c>
      <c r="CDR123">
        <v>4.5736697E-2</v>
      </c>
      <c r="CDS123">
        <v>4.5944591E-2</v>
      </c>
      <c r="CDT123">
        <v>4.4281438999999999E-2</v>
      </c>
      <c r="CDU123">
        <v>4.2826179999999998E-2</v>
      </c>
      <c r="CDV123">
        <v>4.4385385999999999E-2</v>
      </c>
      <c r="CDW123">
        <v>4.563275E-2</v>
      </c>
      <c r="CDX123">
        <v>4.4697226999999999E-2</v>
      </c>
      <c r="CDY123">
        <v>4.4385385999999999E-2</v>
      </c>
      <c r="CDZ123">
        <v>4.4801173999999999E-2</v>
      </c>
      <c r="CEA123">
        <v>4.3657755999999999E-2</v>
      </c>
      <c r="CEB123">
        <v>4.3887493E-2</v>
      </c>
      <c r="CEC123">
        <v>4.4801173999999999E-2</v>
      </c>
      <c r="CED123">
        <v>4.3241967999999999E-2</v>
      </c>
      <c r="CEE123">
        <v>4.1890656999999998E-2</v>
      </c>
      <c r="CEF123">
        <v>4.2722232999999998E-2</v>
      </c>
      <c r="CEG123">
        <v>4.3969597999999999E-2</v>
      </c>
    </row>
    <row r="124" spans="1:2165" x14ac:dyDescent="0.3">
      <c r="A124">
        <v>120</v>
      </c>
      <c r="B124" t="s">
        <v>20</v>
      </c>
      <c r="C124" s="1">
        <v>41612</v>
      </c>
      <c r="D124" s="1">
        <v>41550</v>
      </c>
      <c r="E124">
        <v>62</v>
      </c>
      <c r="G124">
        <v>58</v>
      </c>
      <c r="H124">
        <v>21</v>
      </c>
      <c r="I124">
        <v>1</v>
      </c>
      <c r="J124" t="s">
        <v>10</v>
      </c>
      <c r="K124">
        <v>3</v>
      </c>
      <c r="L124" t="s">
        <v>1238</v>
      </c>
      <c r="M124" t="s">
        <v>1439</v>
      </c>
      <c r="N124" t="s">
        <v>3938</v>
      </c>
      <c r="O124">
        <v>7.5499999999999998E-2</v>
      </c>
      <c r="P124">
        <v>6.5299999999999997E-2</v>
      </c>
      <c r="Q124">
        <v>6.9800000000000001E-2</v>
      </c>
      <c r="R124">
        <v>6.6500000000000004E-2</v>
      </c>
      <c r="S124">
        <v>6.7299999999999999E-2</v>
      </c>
      <c r="T124">
        <v>6.8199999999999997E-2</v>
      </c>
      <c r="U124">
        <v>5.8599999999999999E-2</v>
      </c>
      <c r="V124">
        <v>6.8900000000000003E-2</v>
      </c>
      <c r="W124">
        <v>7.3099999999999998E-2</v>
      </c>
      <c r="X124">
        <v>5.9400000000000001E-2</v>
      </c>
      <c r="Y124">
        <v>7.2599999999999998E-2</v>
      </c>
      <c r="Z124">
        <v>7.1499999999999994E-2</v>
      </c>
      <c r="AA124">
        <v>6.1699999999999998E-2</v>
      </c>
      <c r="AB124">
        <v>6.9400000000000003E-2</v>
      </c>
      <c r="AC124">
        <v>6.3100000000000003E-2</v>
      </c>
      <c r="AD124">
        <v>5.79E-2</v>
      </c>
      <c r="AE124">
        <v>6.5100000000000005E-2</v>
      </c>
      <c r="AF124">
        <v>6.4399999999999999E-2</v>
      </c>
      <c r="AG124">
        <v>6.2600000000000003E-2</v>
      </c>
      <c r="AH124">
        <v>6.0499999999999998E-2</v>
      </c>
      <c r="AI124">
        <v>5.8700000000000002E-2</v>
      </c>
      <c r="AJ124">
        <v>5.67E-2</v>
      </c>
      <c r="AK124">
        <v>5.3800000000000001E-2</v>
      </c>
      <c r="AL124">
        <v>4.8399999999999999E-2</v>
      </c>
      <c r="AM124">
        <v>5.4899999999999997E-2</v>
      </c>
      <c r="AN124">
        <v>5.8346826999999997E-2</v>
      </c>
      <c r="AO124">
        <v>5.6099999999999997E-2</v>
      </c>
      <c r="AP124">
        <v>5.6766041000000003E-2</v>
      </c>
      <c r="AQ124">
        <v>5.21E-2</v>
      </c>
      <c r="AR124">
        <v>4.5900000000000003E-2</v>
      </c>
      <c r="AS124">
        <v>4.6399999999999997E-2</v>
      </c>
      <c r="AT124">
        <v>4.4900000000000002E-2</v>
      </c>
      <c r="AU124">
        <v>4.3799999999999999E-2</v>
      </c>
      <c r="AV124">
        <v>4.41E-2</v>
      </c>
      <c r="AW124">
        <v>4.2200000000000001E-2</v>
      </c>
      <c r="AX124">
        <v>4.2724721E-2</v>
      </c>
      <c r="AY124">
        <v>4.4499999999999998E-2</v>
      </c>
      <c r="AZ124">
        <v>4.2700000000000002E-2</v>
      </c>
      <c r="BA124">
        <v>4.3499999999999997E-2</v>
      </c>
      <c r="BB124">
        <v>4.36E-2</v>
      </c>
      <c r="BC124">
        <v>0.04</v>
      </c>
      <c r="BD124">
        <v>4.0899999999999999E-2</v>
      </c>
      <c r="BE124">
        <v>4.0099999999999997E-2</v>
      </c>
      <c r="BF124">
        <v>3.7100000000000001E-2</v>
      </c>
      <c r="BG124">
        <v>3.9899999999999998E-2</v>
      </c>
      <c r="BH124">
        <v>3.8822241E-2</v>
      </c>
      <c r="BI124">
        <v>3.7100000000000001E-2</v>
      </c>
      <c r="BJ124">
        <v>4.0500000000000001E-2</v>
      </c>
      <c r="BK124">
        <v>3.7900000000000003E-2</v>
      </c>
      <c r="BL124">
        <v>3.6999999999999998E-2</v>
      </c>
      <c r="BM124">
        <v>4.0899999999999999E-2</v>
      </c>
      <c r="BN124">
        <v>3.9399999999999998E-2</v>
      </c>
      <c r="BO124">
        <v>3.9399999999999998E-2</v>
      </c>
      <c r="BP124">
        <v>4.0399999999999998E-2</v>
      </c>
      <c r="BQ124">
        <v>3.9699999999999999E-2</v>
      </c>
      <c r="BR124">
        <v>0.04</v>
      </c>
      <c r="BS124">
        <v>4.07E-2</v>
      </c>
      <c r="BT124">
        <v>4.1399999999999999E-2</v>
      </c>
      <c r="BU124">
        <v>4.2058526999999998E-2</v>
      </c>
      <c r="BV124">
        <v>4.2299999999999997E-2</v>
      </c>
      <c r="BW124">
        <v>4.2099999999999999E-2</v>
      </c>
      <c r="BX124">
        <v>4.3700000000000003E-2</v>
      </c>
      <c r="BY124">
        <v>4.48E-2</v>
      </c>
      <c r="BZ124">
        <v>4.5699999999999998E-2</v>
      </c>
      <c r="CA124">
        <v>4.6399999999999997E-2</v>
      </c>
      <c r="CB124">
        <v>4.7E-2</v>
      </c>
      <c r="CC124">
        <v>4.7899999999999998E-2</v>
      </c>
      <c r="CD124">
        <v>4.9399999999999999E-2</v>
      </c>
      <c r="CE124">
        <v>4.9887303000000001E-2</v>
      </c>
      <c r="CF124">
        <v>5.0999999999999997E-2</v>
      </c>
      <c r="CG124">
        <v>5.2600000000000001E-2</v>
      </c>
      <c r="CH124">
        <v>5.33E-2</v>
      </c>
      <c r="CI124">
        <v>5.4600000000000003E-2</v>
      </c>
      <c r="CJ124">
        <v>5.5801660000000003E-2</v>
      </c>
      <c r="CK124">
        <v>5.6399999999999999E-2</v>
      </c>
      <c r="CL124">
        <v>5.7299999999999997E-2</v>
      </c>
      <c r="CM124">
        <v>5.8299999999999998E-2</v>
      </c>
      <c r="CN124">
        <v>5.9200000000000003E-2</v>
      </c>
      <c r="CO124">
        <v>5.9700000000000003E-2</v>
      </c>
      <c r="CP124">
        <v>6.0699999999999997E-2</v>
      </c>
      <c r="CQ124">
        <v>6.2100000000000002E-2</v>
      </c>
      <c r="CR124">
        <v>6.3700000000000007E-2</v>
      </c>
      <c r="CS124">
        <v>6.4399999999999999E-2</v>
      </c>
      <c r="CT124">
        <v>6.4699999999999994E-2</v>
      </c>
      <c r="CU124">
        <v>6.5299999999999997E-2</v>
      </c>
      <c r="CV124">
        <v>6.5600000000000006E-2</v>
      </c>
      <c r="CW124">
        <v>6.6000000000000003E-2</v>
      </c>
      <c r="CX124">
        <v>6.6660963000000004E-2</v>
      </c>
      <c r="CY124">
        <v>6.7100000000000007E-2</v>
      </c>
      <c r="CZ124">
        <v>6.7599999999999993E-2</v>
      </c>
      <c r="DA124">
        <v>6.83E-2</v>
      </c>
      <c r="DB124">
        <v>6.8699999999999997E-2</v>
      </c>
      <c r="DC124">
        <v>6.9199999999999998E-2</v>
      </c>
      <c r="DD124">
        <v>6.9500000000000006E-2</v>
      </c>
      <c r="DE124">
        <v>6.9599999999999995E-2</v>
      </c>
      <c r="DF124">
        <v>7.0099999999999996E-2</v>
      </c>
      <c r="DG124">
        <v>7.0499999999999993E-2</v>
      </c>
      <c r="DH124">
        <v>7.0699999999999999E-2</v>
      </c>
      <c r="DI124">
        <v>7.0900000000000005E-2</v>
      </c>
      <c r="DJ124">
        <v>7.1300000000000002E-2</v>
      </c>
      <c r="DK124">
        <v>7.17E-2</v>
      </c>
      <c r="DL124">
        <v>7.1599999999999997E-2</v>
      </c>
      <c r="DM124">
        <v>7.1800000000000003E-2</v>
      </c>
      <c r="DN124">
        <v>7.2099999999999997E-2</v>
      </c>
      <c r="DO124">
        <v>7.2599999999999998E-2</v>
      </c>
      <c r="DP124">
        <v>7.2499999999999995E-2</v>
      </c>
      <c r="DQ124">
        <v>7.2499999999999995E-2</v>
      </c>
      <c r="DR124">
        <v>7.2599999999999998E-2</v>
      </c>
      <c r="DS124">
        <v>7.2499999999999995E-2</v>
      </c>
      <c r="DT124">
        <v>7.2599999999999998E-2</v>
      </c>
      <c r="DU124">
        <v>7.2900000000000006E-2</v>
      </c>
      <c r="DV124">
        <v>7.2700000000000001E-2</v>
      </c>
      <c r="DW124">
        <v>7.2800000000000004E-2</v>
      </c>
      <c r="DX124">
        <v>7.2999999999999995E-2</v>
      </c>
      <c r="DY124">
        <v>7.2999999999999995E-2</v>
      </c>
      <c r="DZ124">
        <v>7.2900000000000006E-2</v>
      </c>
      <c r="EA124">
        <v>7.2999999999999995E-2</v>
      </c>
      <c r="EB124">
        <v>7.3226698000000007E-2</v>
      </c>
      <c r="EC124">
        <v>7.3099999999999998E-2</v>
      </c>
      <c r="ED124">
        <v>7.3099999999999998E-2</v>
      </c>
      <c r="EE124">
        <v>7.3136679999999996E-2</v>
      </c>
      <c r="EF124">
        <v>7.3099999999999998E-2</v>
      </c>
      <c r="EG124">
        <v>7.2900000000000006E-2</v>
      </c>
      <c r="EH124">
        <v>7.2800000000000004E-2</v>
      </c>
      <c r="EI124">
        <v>7.2800000000000004E-2</v>
      </c>
      <c r="EJ124">
        <v>7.2999999999999995E-2</v>
      </c>
      <c r="EK124">
        <v>7.2999999999999995E-2</v>
      </c>
      <c r="EL124">
        <v>7.2904535000000006E-2</v>
      </c>
      <c r="EM124">
        <v>7.2800000000000004E-2</v>
      </c>
      <c r="EN124">
        <v>7.2599999999999998E-2</v>
      </c>
      <c r="EO124">
        <v>7.2599999999999998E-2</v>
      </c>
      <c r="EP124">
        <v>7.3052853000000001E-2</v>
      </c>
      <c r="EQ124">
        <v>7.3099999999999998E-2</v>
      </c>
      <c r="ER124">
        <v>7.3200000000000001E-2</v>
      </c>
      <c r="ES124">
        <v>7.3499999999999996E-2</v>
      </c>
      <c r="ET124">
        <v>7.3499999999999996E-2</v>
      </c>
      <c r="EU124">
        <v>7.3300000000000004E-2</v>
      </c>
      <c r="EV124">
        <v>7.3099999999999998E-2</v>
      </c>
      <c r="EW124">
        <v>7.3099999999999998E-2</v>
      </c>
      <c r="EX124">
        <v>7.3099999999999998E-2</v>
      </c>
      <c r="EY124">
        <v>7.3200000000000001E-2</v>
      </c>
      <c r="EZ124">
        <v>7.3400000000000007E-2</v>
      </c>
      <c r="FA124">
        <v>7.3499999999999996E-2</v>
      </c>
      <c r="FB124">
        <v>7.3499999999999996E-2</v>
      </c>
      <c r="FC124">
        <v>7.3579228999999996E-2</v>
      </c>
      <c r="FD124">
        <v>7.3499999999999996E-2</v>
      </c>
      <c r="FE124">
        <v>7.3499999999999996E-2</v>
      </c>
      <c r="FF124">
        <v>7.3599999999999999E-2</v>
      </c>
      <c r="FG124">
        <v>7.4099999999999999E-2</v>
      </c>
      <c r="FH124">
        <v>7.4399999999999994E-2</v>
      </c>
      <c r="FI124">
        <v>7.46E-2</v>
      </c>
      <c r="FJ124">
        <v>7.4700000000000003E-2</v>
      </c>
      <c r="FK124">
        <v>7.4999999999999997E-2</v>
      </c>
      <c r="FL124">
        <v>7.5450486999999997E-2</v>
      </c>
      <c r="FM124">
        <v>7.5800000000000006E-2</v>
      </c>
      <c r="FN124">
        <v>7.6300000000000007E-2</v>
      </c>
      <c r="FO124">
        <v>7.6799999999999993E-2</v>
      </c>
      <c r="FP124">
        <v>7.7399999999999997E-2</v>
      </c>
      <c r="FQ124">
        <v>7.8200000000000006E-2</v>
      </c>
      <c r="FR124">
        <v>7.9000000000000001E-2</v>
      </c>
      <c r="FS124">
        <v>7.9799999999999996E-2</v>
      </c>
      <c r="FT124">
        <v>8.0799999999999997E-2</v>
      </c>
      <c r="FU124">
        <v>8.2100000000000006E-2</v>
      </c>
      <c r="FV124">
        <v>8.3599999999999994E-2</v>
      </c>
      <c r="FW124">
        <v>8.4699999999999998E-2</v>
      </c>
      <c r="FX124">
        <v>8.6099999999999996E-2</v>
      </c>
      <c r="FY124">
        <v>8.7599999999999997E-2</v>
      </c>
      <c r="FZ124">
        <v>8.9099999999999999E-2</v>
      </c>
      <c r="GA124">
        <v>9.0700000000000003E-2</v>
      </c>
      <c r="GB124">
        <v>9.2394545999999994E-2</v>
      </c>
      <c r="GC124">
        <v>9.4200000000000006E-2</v>
      </c>
      <c r="GD124">
        <v>9.6000000000000002E-2</v>
      </c>
      <c r="GE124">
        <v>9.7900000000000001E-2</v>
      </c>
      <c r="GF124">
        <v>0.1</v>
      </c>
      <c r="GG124">
        <v>0.10248078400000001</v>
      </c>
      <c r="GH124">
        <v>0.104622588</v>
      </c>
      <c r="GI124">
        <v>0.106545344</v>
      </c>
      <c r="GJ124">
        <v>0.108291812</v>
      </c>
      <c r="GK124">
        <v>0.11004898</v>
      </c>
      <c r="GL124">
        <v>0.111754477</v>
      </c>
      <c r="GM124">
        <v>0.113399267</v>
      </c>
      <c r="GN124">
        <v>0.11488488299999999</v>
      </c>
      <c r="GO124">
        <v>0.11640299899999999</v>
      </c>
      <c r="GP124">
        <v>0.11789912</v>
      </c>
      <c r="GQ124">
        <v>0.11911372100000001</v>
      </c>
      <c r="GR124">
        <v>0.12027715899999999</v>
      </c>
      <c r="GS124">
        <v>0.12134579600000001</v>
      </c>
      <c r="GT124">
        <v>0.122229673</v>
      </c>
      <c r="GU124">
        <v>0.123125806</v>
      </c>
      <c r="GV124">
        <v>0.12391267</v>
      </c>
      <c r="GW124">
        <v>0.124534413</v>
      </c>
      <c r="GX124">
        <v>0.12529459600000001</v>
      </c>
      <c r="GY124">
        <v>0.126122504</v>
      </c>
      <c r="GZ124">
        <v>0.126970693</v>
      </c>
      <c r="HA124">
        <v>0.12743285300000001</v>
      </c>
      <c r="HB124">
        <v>0.127946913</v>
      </c>
      <c r="HC124">
        <v>0.12847739499999999</v>
      </c>
      <c r="HD124">
        <v>0.12897266399999999</v>
      </c>
      <c r="HE124">
        <v>0.12948220999999999</v>
      </c>
      <c r="HF124">
        <v>0.129923448</v>
      </c>
      <c r="HG124">
        <v>0.130226597</v>
      </c>
      <c r="HH124">
        <v>0.130423501</v>
      </c>
      <c r="HI124">
        <v>0.13055196399999999</v>
      </c>
      <c r="HJ124">
        <v>0.13061308899999999</v>
      </c>
      <c r="HK124">
        <v>0.13054186100000001</v>
      </c>
      <c r="HL124">
        <v>0.13039039099999999</v>
      </c>
      <c r="HM124">
        <v>0.130154356</v>
      </c>
      <c r="HN124">
        <v>0.129753441</v>
      </c>
      <c r="HO124">
        <v>0.12920805799999999</v>
      </c>
      <c r="HP124">
        <v>0.12856899199999999</v>
      </c>
      <c r="HQ124">
        <v>0.12783090799999999</v>
      </c>
      <c r="HR124">
        <v>0.12690754200000001</v>
      </c>
      <c r="HS124">
        <v>0.125998944</v>
      </c>
      <c r="HT124">
        <v>0.12516145400000001</v>
      </c>
      <c r="HU124">
        <v>0.12411327699999999</v>
      </c>
      <c r="HV124">
        <v>0.12293943</v>
      </c>
      <c r="HW124">
        <v>0.121664099</v>
      </c>
      <c r="HX124">
        <v>0.120422527</v>
      </c>
      <c r="HY124">
        <v>0.11915087000000001</v>
      </c>
      <c r="HZ124">
        <v>0.117839992</v>
      </c>
      <c r="IA124">
        <v>0.116436042</v>
      </c>
      <c r="IB124">
        <v>0.11503748599999999</v>
      </c>
      <c r="IC124">
        <v>0.11367254</v>
      </c>
      <c r="ID124">
        <v>0.11236494</v>
      </c>
      <c r="IE124">
        <v>0.111124046</v>
      </c>
      <c r="IF124">
        <v>0.109849297</v>
      </c>
      <c r="IG124">
        <v>0.10852982799999999</v>
      </c>
      <c r="IH124">
        <v>0.107390955</v>
      </c>
      <c r="II124">
        <v>0.10621048499999999</v>
      </c>
      <c r="IJ124">
        <v>0.105040327</v>
      </c>
      <c r="IK124">
        <v>0.104058728</v>
      </c>
      <c r="IL124">
        <v>0.103212044</v>
      </c>
      <c r="IM124">
        <v>0.102463238</v>
      </c>
      <c r="IN124">
        <v>0.101814449</v>
      </c>
      <c r="IO124">
        <v>0.101088867</v>
      </c>
      <c r="IP124">
        <v>0.10040405400000001</v>
      </c>
      <c r="IQ124">
        <v>9.98E-2</v>
      </c>
      <c r="IR124">
        <v>9.9099999999999994E-2</v>
      </c>
      <c r="IS124">
        <v>9.8500000000000004E-2</v>
      </c>
      <c r="IT124">
        <v>9.7900000000000001E-2</v>
      </c>
      <c r="IU124">
        <v>9.74E-2</v>
      </c>
      <c r="IV124">
        <v>9.69E-2</v>
      </c>
      <c r="IW124">
        <v>9.6600000000000005E-2</v>
      </c>
      <c r="IX124">
        <v>9.64E-2</v>
      </c>
      <c r="IY124">
        <v>9.6199999999999994E-2</v>
      </c>
      <c r="IZ124">
        <v>9.6000000000000002E-2</v>
      </c>
      <c r="JA124">
        <v>9.5799999999999996E-2</v>
      </c>
      <c r="JB124">
        <v>9.5600000000000004E-2</v>
      </c>
      <c r="JC124">
        <v>9.5299999999999996E-2</v>
      </c>
      <c r="JD124">
        <v>9.5000000000000001E-2</v>
      </c>
      <c r="JE124">
        <v>9.4700000000000006E-2</v>
      </c>
      <c r="JF124">
        <v>9.4299999999999995E-2</v>
      </c>
      <c r="JG124">
        <v>9.3799999999999994E-2</v>
      </c>
      <c r="JH124">
        <v>9.3399999999999997E-2</v>
      </c>
      <c r="JI124">
        <v>9.2950128000000007E-2</v>
      </c>
      <c r="JJ124">
        <v>9.2399999999999996E-2</v>
      </c>
      <c r="JK124">
        <v>9.1800000000000007E-2</v>
      </c>
      <c r="JL124">
        <v>9.11E-2</v>
      </c>
      <c r="JM124">
        <v>9.0428963000000001E-2</v>
      </c>
      <c r="JN124">
        <v>8.9700000000000002E-2</v>
      </c>
      <c r="JO124">
        <v>8.8999999999999996E-2</v>
      </c>
      <c r="JP124">
        <v>8.8362493E-2</v>
      </c>
      <c r="JQ124">
        <v>8.7599999999999997E-2</v>
      </c>
      <c r="JR124">
        <v>8.6900000000000005E-2</v>
      </c>
      <c r="JS124">
        <v>8.6099999999999996E-2</v>
      </c>
      <c r="JT124">
        <v>8.5400000000000004E-2</v>
      </c>
      <c r="JU124">
        <v>8.48E-2</v>
      </c>
      <c r="JV124">
        <v>8.43E-2</v>
      </c>
      <c r="JW124">
        <v>8.3799999999999999E-2</v>
      </c>
      <c r="JX124">
        <v>8.3400000000000002E-2</v>
      </c>
      <c r="JY124">
        <v>8.2900000000000001E-2</v>
      </c>
      <c r="JZ124">
        <v>8.2500000000000004E-2</v>
      </c>
      <c r="KA124">
        <v>8.2299999999999998E-2</v>
      </c>
      <c r="KB124">
        <v>8.1900000000000001E-2</v>
      </c>
      <c r="KC124">
        <v>8.1600000000000006E-2</v>
      </c>
      <c r="KD124">
        <v>8.14E-2</v>
      </c>
      <c r="KE124">
        <v>8.1199999999999994E-2</v>
      </c>
      <c r="KF124">
        <v>8.1000000000000003E-2</v>
      </c>
      <c r="KG124">
        <v>8.09E-2</v>
      </c>
      <c r="KH124">
        <v>8.0799999999999997E-2</v>
      </c>
      <c r="KI124">
        <v>8.0699999999999994E-2</v>
      </c>
      <c r="KJ124">
        <v>8.0500000000000002E-2</v>
      </c>
      <c r="KK124">
        <v>8.0299999999999996E-2</v>
      </c>
      <c r="KL124">
        <v>0.08</v>
      </c>
      <c r="KM124">
        <v>7.9799999999999996E-2</v>
      </c>
      <c r="KN124">
        <v>7.9578809E-2</v>
      </c>
      <c r="KO124">
        <v>7.9200000000000007E-2</v>
      </c>
      <c r="KP124">
        <v>7.8873447999999999E-2</v>
      </c>
      <c r="KQ124">
        <v>7.85E-2</v>
      </c>
      <c r="KR124">
        <v>7.7991283999999994E-2</v>
      </c>
      <c r="KS124">
        <v>7.7499999999999999E-2</v>
      </c>
      <c r="KT124">
        <v>7.6999999999999999E-2</v>
      </c>
      <c r="KU124">
        <v>7.6399999999999996E-2</v>
      </c>
      <c r="KV124">
        <v>7.5899999999999995E-2</v>
      </c>
      <c r="KW124">
        <v>7.5300000000000006E-2</v>
      </c>
      <c r="KX124">
        <v>7.4700000000000003E-2</v>
      </c>
      <c r="KY124">
        <v>7.4200000000000002E-2</v>
      </c>
      <c r="KZ124">
        <v>7.3651560000000005E-2</v>
      </c>
      <c r="LA124">
        <v>7.3099999999999998E-2</v>
      </c>
      <c r="LB124">
        <v>7.2599999999999998E-2</v>
      </c>
      <c r="LC124">
        <v>7.2099999999999997E-2</v>
      </c>
      <c r="LD124">
        <v>7.1599999999999997E-2</v>
      </c>
      <c r="LE124">
        <v>7.1099999999999997E-2</v>
      </c>
      <c r="LF124">
        <v>7.0699999999999999E-2</v>
      </c>
      <c r="LG124">
        <v>7.0199999999999999E-2</v>
      </c>
      <c r="LH124">
        <v>6.9800000000000001E-2</v>
      </c>
      <c r="LI124">
        <v>6.9099999999999995E-2</v>
      </c>
      <c r="LJ124">
        <v>6.8500000000000005E-2</v>
      </c>
      <c r="LK124">
        <v>6.7900000000000002E-2</v>
      </c>
      <c r="LL124">
        <v>6.7299999999999999E-2</v>
      </c>
      <c r="LM124">
        <v>6.6799999999999998E-2</v>
      </c>
      <c r="LN124">
        <v>6.6199999999999995E-2</v>
      </c>
      <c r="LO124">
        <v>6.5554254000000006E-2</v>
      </c>
      <c r="LP124">
        <v>6.5000000000000002E-2</v>
      </c>
      <c r="LQ124">
        <v>6.4600000000000005E-2</v>
      </c>
      <c r="LR124">
        <v>6.4119740999999994E-2</v>
      </c>
      <c r="LS124">
        <v>6.3760980999999994E-2</v>
      </c>
      <c r="LT124">
        <v>6.3399999999999998E-2</v>
      </c>
      <c r="LU124">
        <v>6.3100000000000003E-2</v>
      </c>
      <c r="LV124">
        <v>6.3E-2</v>
      </c>
      <c r="LW124">
        <v>6.2816747000000006E-2</v>
      </c>
      <c r="LX124">
        <v>6.2669649999999993E-2</v>
      </c>
      <c r="LY124">
        <v>6.2600000000000003E-2</v>
      </c>
      <c r="LZ124">
        <v>6.2700000000000006E-2</v>
      </c>
      <c r="MA124">
        <v>6.2700000000000006E-2</v>
      </c>
      <c r="MB124">
        <v>6.2799999999999995E-2</v>
      </c>
      <c r="MC124">
        <v>6.2899999999999998E-2</v>
      </c>
      <c r="MD124">
        <v>6.3E-2</v>
      </c>
      <c r="ME124">
        <v>6.3184879999999999E-2</v>
      </c>
      <c r="MF124">
        <v>6.3399999999999998E-2</v>
      </c>
      <c r="MG124">
        <v>6.3700000000000007E-2</v>
      </c>
      <c r="MH124">
        <v>6.4000000000000001E-2</v>
      </c>
      <c r="MI124">
        <v>6.4399999999999999E-2</v>
      </c>
      <c r="MJ124">
        <v>6.4899999999999999E-2</v>
      </c>
      <c r="MK124">
        <v>6.5500000000000003E-2</v>
      </c>
      <c r="ML124">
        <v>6.6299999999999998E-2</v>
      </c>
      <c r="MM124">
        <v>6.7400000000000002E-2</v>
      </c>
      <c r="MN124">
        <v>6.8660207000000001E-2</v>
      </c>
      <c r="MO124">
        <v>7.0099999999999996E-2</v>
      </c>
      <c r="MP124">
        <v>7.1900000000000006E-2</v>
      </c>
      <c r="MQ124">
        <v>7.3999999999999996E-2</v>
      </c>
      <c r="MR124">
        <v>7.6499999999999999E-2</v>
      </c>
      <c r="MS124">
        <v>7.9600000000000004E-2</v>
      </c>
      <c r="MT124">
        <v>8.3099999999999993E-2</v>
      </c>
      <c r="MU124">
        <v>8.6999999999999994E-2</v>
      </c>
      <c r="MV124">
        <v>9.1376818999999998E-2</v>
      </c>
      <c r="MW124">
        <v>9.6299999999999997E-2</v>
      </c>
      <c r="MX124">
        <v>0.101585388</v>
      </c>
      <c r="MY124">
        <v>0.107377373</v>
      </c>
      <c r="MZ124">
        <v>0.113555305</v>
      </c>
      <c r="NA124">
        <v>0.119980454</v>
      </c>
      <c r="NB124">
        <v>0.126688674</v>
      </c>
      <c r="NC124">
        <v>0.13371665799999999</v>
      </c>
      <c r="ND124">
        <v>0.14083327400000001</v>
      </c>
      <c r="NE124">
        <v>0.148030043</v>
      </c>
      <c r="NF124">
        <v>0.15536139900000001</v>
      </c>
      <c r="NG124">
        <v>0.162817553</v>
      </c>
      <c r="NH124">
        <v>0.17034608100000001</v>
      </c>
      <c r="NI124">
        <v>0.17792396199999999</v>
      </c>
      <c r="NJ124">
        <v>0.18560655400000001</v>
      </c>
      <c r="NK124">
        <v>0.193333328</v>
      </c>
      <c r="NL124">
        <v>0.201120466</v>
      </c>
      <c r="NM124">
        <v>0.20907683699999999</v>
      </c>
      <c r="NN124">
        <v>0.21704077699999999</v>
      </c>
      <c r="NO124">
        <v>0.224997059</v>
      </c>
      <c r="NP124">
        <v>0.23313352500000001</v>
      </c>
      <c r="NQ124">
        <v>0.24138432700000001</v>
      </c>
      <c r="NR124">
        <v>0.249719366</v>
      </c>
      <c r="NS124">
        <v>0.258083165</v>
      </c>
      <c r="NT124">
        <v>0.266455263</v>
      </c>
      <c r="NU124">
        <v>0.27484107000000002</v>
      </c>
      <c r="NV124">
        <v>0.28329610799999999</v>
      </c>
      <c r="NW124">
        <v>0.29167693900000002</v>
      </c>
      <c r="NX124">
        <v>0.30002027799999997</v>
      </c>
      <c r="NY124">
        <v>0.308337629</v>
      </c>
      <c r="NZ124">
        <v>0.31635165199999998</v>
      </c>
      <c r="OA124">
        <v>0.32430014000000001</v>
      </c>
      <c r="OB124">
        <v>0.33216795300000002</v>
      </c>
      <c r="OC124">
        <v>0.33980959700000002</v>
      </c>
      <c r="OD124">
        <v>0.34720003599999999</v>
      </c>
      <c r="OE124">
        <v>0.35434123899999997</v>
      </c>
      <c r="OF124">
        <v>0.36109641199999998</v>
      </c>
      <c r="OG124">
        <v>0.36775362499999997</v>
      </c>
      <c r="OH124">
        <v>0.37420794400000001</v>
      </c>
      <c r="OI124">
        <v>0.38037005099999999</v>
      </c>
      <c r="OJ124">
        <v>0.386094987</v>
      </c>
      <c r="OK124">
        <v>0.39159894000000001</v>
      </c>
      <c r="OL124">
        <v>0.39688551399999999</v>
      </c>
      <c r="OM124">
        <v>0.40178915900000001</v>
      </c>
      <c r="ON124">
        <v>0.406462818</v>
      </c>
      <c r="OO124">
        <v>0.41091397400000002</v>
      </c>
      <c r="OP124">
        <v>0.41502287999999998</v>
      </c>
      <c r="OQ124">
        <v>0.41886916800000001</v>
      </c>
      <c r="OR124">
        <v>0.422504306</v>
      </c>
      <c r="OS124">
        <v>0.42589014800000002</v>
      </c>
      <c r="OT124">
        <v>0.42892065600000001</v>
      </c>
      <c r="OU124">
        <v>0.43171173299999999</v>
      </c>
      <c r="OV124">
        <v>0.43427300499999999</v>
      </c>
      <c r="OW124">
        <v>0.436643481</v>
      </c>
      <c r="OX124">
        <v>0.43883422</v>
      </c>
      <c r="OY124">
        <v>0.44088685500000002</v>
      </c>
      <c r="OZ124">
        <v>0.44282168100000002</v>
      </c>
      <c r="PA124">
        <v>0.44446849799999999</v>
      </c>
      <c r="PB124">
        <v>0.44595876299999998</v>
      </c>
      <c r="PC124">
        <v>0.44731679600000002</v>
      </c>
      <c r="PD124">
        <v>0.44852075000000002</v>
      </c>
      <c r="PE124">
        <v>0.44967010600000001</v>
      </c>
      <c r="PF124">
        <v>0.45076549100000002</v>
      </c>
      <c r="PG124">
        <v>0.451533407</v>
      </c>
      <c r="PH124">
        <v>0.45229610799999997</v>
      </c>
      <c r="PI124">
        <v>0.45302924500000002</v>
      </c>
      <c r="PJ124">
        <v>0.45363903</v>
      </c>
      <c r="PK124">
        <v>0.45414143800000001</v>
      </c>
      <c r="PL124">
        <v>0.45460167499999998</v>
      </c>
      <c r="PM124">
        <v>0.455048919</v>
      </c>
      <c r="PN124">
        <v>0.45544180299999998</v>
      </c>
      <c r="PO124">
        <v>0.45578706299999999</v>
      </c>
      <c r="PP124">
        <v>0.456080914</v>
      </c>
      <c r="PQ124">
        <v>0.45627108199999999</v>
      </c>
      <c r="PR124">
        <v>0.45650076899999997</v>
      </c>
      <c r="PS124">
        <v>0.45672711700000002</v>
      </c>
      <c r="PT124">
        <v>0.456809878</v>
      </c>
      <c r="PU124">
        <v>0.45696949999999997</v>
      </c>
      <c r="PV124">
        <v>0.45715150199999999</v>
      </c>
      <c r="PW124">
        <v>0.45732379000000001</v>
      </c>
      <c r="PX124">
        <v>0.45744156800000002</v>
      </c>
      <c r="PY124">
        <v>0.45750692500000001</v>
      </c>
      <c r="PZ124">
        <v>0.45751994800000001</v>
      </c>
      <c r="QA124">
        <v>0.457577556</v>
      </c>
      <c r="QB124">
        <v>0.45759123600000001</v>
      </c>
      <c r="QC124">
        <v>0.45757097000000002</v>
      </c>
      <c r="QD124">
        <v>0.45752674300000001</v>
      </c>
      <c r="QE124">
        <v>0.45755666499999997</v>
      </c>
      <c r="QF124">
        <v>0.45761138200000001</v>
      </c>
      <c r="QG124">
        <v>0.45766609899999999</v>
      </c>
      <c r="QH124">
        <v>0.45771220299999998</v>
      </c>
      <c r="QI124">
        <v>0.45775598299999998</v>
      </c>
      <c r="QJ124">
        <v>0.457793534</v>
      </c>
      <c r="QK124">
        <v>0.45772775999999998</v>
      </c>
      <c r="QL124">
        <v>0.45769959700000001</v>
      </c>
      <c r="QM124">
        <v>0.45769074599999998</v>
      </c>
      <c r="QN124">
        <v>0.45766493699999999</v>
      </c>
      <c r="QO124">
        <v>0.45769673599999999</v>
      </c>
      <c r="QP124">
        <v>0.45769858400000002</v>
      </c>
      <c r="QQ124">
        <v>0.45760756699999999</v>
      </c>
      <c r="QR124">
        <v>0.45756235699999998</v>
      </c>
      <c r="QS124">
        <v>0.45752722000000001</v>
      </c>
      <c r="QT124">
        <v>0.457508415</v>
      </c>
      <c r="QU124">
        <v>0.45763450900000002</v>
      </c>
      <c r="QV124">
        <v>0.45769888199999997</v>
      </c>
      <c r="QW124">
        <v>0.45769637800000001</v>
      </c>
      <c r="QX124">
        <v>0.45757740699999999</v>
      </c>
      <c r="QY124">
        <v>0.45752993199999997</v>
      </c>
      <c r="QZ124">
        <v>0.45753881299999999</v>
      </c>
      <c r="RA124">
        <v>0.45761245499999997</v>
      </c>
      <c r="RB124">
        <v>0.45751810100000001</v>
      </c>
      <c r="RC124">
        <v>0.45749780499999998</v>
      </c>
      <c r="RD124">
        <v>0.45754465500000002</v>
      </c>
      <c r="RE124">
        <v>0.45749953399999999</v>
      </c>
      <c r="RF124">
        <v>0.457439125</v>
      </c>
      <c r="RG124">
        <v>0.45738905699999999</v>
      </c>
      <c r="RH124">
        <v>0.45739164900000001</v>
      </c>
      <c r="RI124">
        <v>0.45735216099999998</v>
      </c>
      <c r="RJ124">
        <v>0.45733383300000002</v>
      </c>
      <c r="RK124">
        <v>0.45735892700000003</v>
      </c>
      <c r="RL124">
        <v>0.45728030800000002</v>
      </c>
      <c r="RM124">
        <v>0.45728740099999998</v>
      </c>
      <c r="RN124">
        <v>0.45736333699999998</v>
      </c>
      <c r="RO124">
        <v>0.45744538299999998</v>
      </c>
      <c r="RP124">
        <v>0.45738610600000001</v>
      </c>
      <c r="RQ124">
        <v>0.45735403899999999</v>
      </c>
      <c r="RR124">
        <v>0.45751261700000001</v>
      </c>
      <c r="RS124">
        <v>0.45757681100000003</v>
      </c>
      <c r="RT124">
        <v>0.45761921999999999</v>
      </c>
      <c r="RU124">
        <v>0.45764344899999998</v>
      </c>
      <c r="RV124">
        <v>0.45748949100000003</v>
      </c>
      <c r="RW124">
        <v>0.457489759</v>
      </c>
      <c r="RX124">
        <v>0.45757713900000002</v>
      </c>
      <c r="RY124">
        <v>0.45763245200000002</v>
      </c>
      <c r="RZ124">
        <v>0.45763227299999998</v>
      </c>
      <c r="SA124">
        <v>0.45759171199999998</v>
      </c>
      <c r="SB124">
        <v>0.45750716299999999</v>
      </c>
      <c r="SC124">
        <v>0.45756244699999998</v>
      </c>
      <c r="SD124">
        <v>0.45755380400000001</v>
      </c>
      <c r="SE124">
        <v>0.45748531799999997</v>
      </c>
      <c r="SF124">
        <v>0.457469821</v>
      </c>
      <c r="SG124">
        <v>0.45749229200000002</v>
      </c>
      <c r="SH124">
        <v>0.457515538</v>
      </c>
      <c r="SI124">
        <v>0.45749378200000002</v>
      </c>
      <c r="SJ124">
        <v>0.457501084</v>
      </c>
      <c r="SK124">
        <v>0.45753541599999997</v>
      </c>
      <c r="SL124">
        <v>0.45759785200000003</v>
      </c>
      <c r="SM124">
        <v>0.45762518000000002</v>
      </c>
      <c r="SN124">
        <v>0.45771974300000001</v>
      </c>
      <c r="SO124">
        <v>0.45778960000000002</v>
      </c>
      <c r="SP124">
        <v>0.45755243299999998</v>
      </c>
      <c r="SQ124">
        <v>0.45752474700000001</v>
      </c>
      <c r="SR124">
        <v>0.45751532900000003</v>
      </c>
      <c r="SS124">
        <v>0.45742273300000003</v>
      </c>
      <c r="ST124">
        <v>0.45747485799999998</v>
      </c>
      <c r="SU124">
        <v>0.45753416400000002</v>
      </c>
      <c r="SV124">
        <v>0.45759129500000001</v>
      </c>
      <c r="SW124">
        <v>0.457648575</v>
      </c>
      <c r="SX124">
        <v>0.45769742099999999</v>
      </c>
      <c r="SY124">
        <v>0.45771118999999999</v>
      </c>
      <c r="SZ124">
        <v>0.45764291299999998</v>
      </c>
      <c r="TA124">
        <v>0.45743483299999999</v>
      </c>
      <c r="TB124">
        <v>0.45728454000000002</v>
      </c>
      <c r="TC124">
        <v>0.45723551499999998</v>
      </c>
      <c r="TD124">
        <v>0.45722216399999999</v>
      </c>
      <c r="TE124">
        <v>0.45722812400000001</v>
      </c>
      <c r="TF124">
        <v>0.45722490500000001</v>
      </c>
      <c r="TG124">
        <v>0.457143366</v>
      </c>
      <c r="TH124">
        <v>0.457144141</v>
      </c>
      <c r="TI124">
        <v>0.45719402999999997</v>
      </c>
      <c r="TJ124">
        <v>0.45728889099999998</v>
      </c>
      <c r="TK124">
        <v>0.45752665399999998</v>
      </c>
      <c r="TL124">
        <v>0.45765659199999997</v>
      </c>
      <c r="TM124">
        <v>0.45764538599999999</v>
      </c>
      <c r="TN124">
        <v>0.45732700799999998</v>
      </c>
      <c r="TO124">
        <v>0.457339406</v>
      </c>
      <c r="TP124">
        <v>0.45741558100000002</v>
      </c>
      <c r="TQ124">
        <v>0.457382381</v>
      </c>
      <c r="TR124">
        <v>0.45725202599999998</v>
      </c>
      <c r="TS124">
        <v>0.45712742200000001</v>
      </c>
      <c r="TT124">
        <v>0.45703089200000002</v>
      </c>
      <c r="TU124">
        <v>0.45706269100000002</v>
      </c>
      <c r="TV124">
        <v>0.457047492</v>
      </c>
      <c r="TW124">
        <v>0.457003981</v>
      </c>
      <c r="TX124">
        <v>0.45694243899999998</v>
      </c>
      <c r="TY124">
        <v>0.456931531</v>
      </c>
      <c r="TZ124">
        <v>0.45696994699999999</v>
      </c>
      <c r="UA124">
        <v>0.457041949</v>
      </c>
      <c r="UB124">
        <v>0.456848949</v>
      </c>
      <c r="UC124">
        <v>0.456726521</v>
      </c>
      <c r="UD124">
        <v>0.45667302599999998</v>
      </c>
      <c r="UE124">
        <v>0.45671614999999999</v>
      </c>
      <c r="UF124">
        <v>0.456704587</v>
      </c>
      <c r="UG124">
        <v>0.45664534000000001</v>
      </c>
      <c r="UH124">
        <v>0.45654007800000002</v>
      </c>
      <c r="UI124">
        <v>0.45663777</v>
      </c>
      <c r="UJ124">
        <v>0.45665636700000001</v>
      </c>
      <c r="UK124">
        <v>0.45659264900000002</v>
      </c>
      <c r="UL124">
        <v>0.456406802</v>
      </c>
      <c r="UM124">
        <v>0.45636516799999999</v>
      </c>
      <c r="UN124">
        <v>0.45638725200000002</v>
      </c>
      <c r="UO124">
        <v>0.45645230999999997</v>
      </c>
      <c r="UP124">
        <v>0.456237108</v>
      </c>
      <c r="UQ124">
        <v>0.45618188399999998</v>
      </c>
      <c r="UR124">
        <v>0.45622503800000003</v>
      </c>
      <c r="US124">
        <v>0.45619273199999999</v>
      </c>
      <c r="UT124">
        <v>0.45604822</v>
      </c>
      <c r="UU124">
        <v>0.45589000000000002</v>
      </c>
      <c r="UV124">
        <v>0.455762893</v>
      </c>
      <c r="UW124">
        <v>0.45571911300000001</v>
      </c>
      <c r="UX124">
        <v>0.45574015400000001</v>
      </c>
      <c r="UY124">
        <v>0.45575362400000002</v>
      </c>
      <c r="UZ124">
        <v>0.45549243699999997</v>
      </c>
      <c r="VA124">
        <v>0.45536342299999999</v>
      </c>
      <c r="VB124">
        <v>0.45532506699999997</v>
      </c>
      <c r="VC124">
        <v>0.45537531399999998</v>
      </c>
      <c r="VD124">
        <v>0.45517826099999997</v>
      </c>
      <c r="VE124">
        <v>0.45505699500000002</v>
      </c>
      <c r="VF124">
        <v>0.45502158999999998</v>
      </c>
      <c r="VG124">
        <v>0.45508444300000001</v>
      </c>
      <c r="VH124">
        <v>0.45507168799999997</v>
      </c>
      <c r="VI124">
        <v>0.45500949000000002</v>
      </c>
      <c r="VJ124">
        <v>0.454901636</v>
      </c>
      <c r="VK124">
        <v>0.45492780199999999</v>
      </c>
      <c r="VL124">
        <v>0.45493271899999999</v>
      </c>
      <c r="VM124">
        <v>0.45487070099999999</v>
      </c>
      <c r="VN124">
        <v>0.45457428700000002</v>
      </c>
      <c r="VO124">
        <v>0.45445591200000002</v>
      </c>
      <c r="VP124">
        <v>0.45439845299999998</v>
      </c>
      <c r="VQ124">
        <v>0.45435240900000001</v>
      </c>
      <c r="VR124">
        <v>0.45425671299999998</v>
      </c>
      <c r="VS124">
        <v>0.45416075</v>
      </c>
      <c r="VT124">
        <v>0.45406609799999997</v>
      </c>
      <c r="VU124">
        <v>0.45397388900000002</v>
      </c>
      <c r="VV124">
        <v>0.45381846999999997</v>
      </c>
      <c r="VW124">
        <v>0.45365703099999999</v>
      </c>
      <c r="VX124">
        <v>0.45351523199999999</v>
      </c>
      <c r="VY124">
        <v>0.453258783</v>
      </c>
      <c r="VZ124">
        <v>0.45312637099999997</v>
      </c>
      <c r="WA124">
        <v>0.45304134499999998</v>
      </c>
      <c r="WB124">
        <v>0.45279887299999999</v>
      </c>
      <c r="WC124">
        <v>0.45272746699999999</v>
      </c>
      <c r="WD124">
        <v>0.45264318599999998</v>
      </c>
      <c r="WE124">
        <v>0.45247694799999999</v>
      </c>
      <c r="WF124">
        <v>0.45216018000000002</v>
      </c>
      <c r="WG124">
        <v>0.45196506400000003</v>
      </c>
      <c r="WH124">
        <v>0.451826483</v>
      </c>
      <c r="WI124">
        <v>0.45162969800000002</v>
      </c>
      <c r="WJ124">
        <v>0.45113480099999997</v>
      </c>
      <c r="WK124">
        <v>0.45075434399999997</v>
      </c>
      <c r="WL124">
        <v>0.45058560399999997</v>
      </c>
      <c r="WM124">
        <v>0.45034843699999999</v>
      </c>
      <c r="WN124">
        <v>0.44990915100000001</v>
      </c>
      <c r="WO124">
        <v>0.44946068500000003</v>
      </c>
      <c r="WP124">
        <v>0.44926628499999999</v>
      </c>
      <c r="WQ124">
        <v>0.449080229</v>
      </c>
      <c r="WR124">
        <v>0.44874218100000002</v>
      </c>
      <c r="WS124">
        <v>0.44824692599999999</v>
      </c>
      <c r="WT124">
        <v>0.44777196600000002</v>
      </c>
      <c r="WU124">
        <v>0.44750011000000001</v>
      </c>
      <c r="WV124">
        <v>0.44722074299999998</v>
      </c>
      <c r="WW124">
        <v>0.44675651199999999</v>
      </c>
      <c r="WX124">
        <v>0.44629690100000002</v>
      </c>
      <c r="WY124">
        <v>0.445987403</v>
      </c>
      <c r="WZ124">
        <v>0.44583234199999999</v>
      </c>
      <c r="XA124">
        <v>0.445832014</v>
      </c>
      <c r="XB124">
        <v>0.44565400500000002</v>
      </c>
      <c r="XC124">
        <v>0.44539138700000003</v>
      </c>
      <c r="XD124">
        <v>0.44507917800000002</v>
      </c>
      <c r="XE124">
        <v>0.44516325000000001</v>
      </c>
      <c r="XF124">
        <v>0.44513028900000001</v>
      </c>
      <c r="XG124">
        <v>0.44506618399999998</v>
      </c>
      <c r="XH124">
        <v>0.44514328199999997</v>
      </c>
      <c r="XI124">
        <v>0.44472107300000002</v>
      </c>
      <c r="XJ124">
        <v>0.44442558300000001</v>
      </c>
      <c r="XK124">
        <v>0.44440722500000002</v>
      </c>
      <c r="XL124">
        <v>0.44464597099999997</v>
      </c>
      <c r="XM124">
        <v>0.44456666700000003</v>
      </c>
      <c r="XN124">
        <v>0.44441825200000001</v>
      </c>
      <c r="XO124">
        <v>0.444428712</v>
      </c>
      <c r="XP124">
        <v>0.44432631099999997</v>
      </c>
      <c r="XQ124">
        <v>0.44438555800000001</v>
      </c>
      <c r="XR124">
        <v>0.44449818099999999</v>
      </c>
      <c r="XS124">
        <v>0.444164693</v>
      </c>
      <c r="XT124">
        <v>0.44419041300000001</v>
      </c>
      <c r="XU124">
        <v>0.44432210900000002</v>
      </c>
      <c r="XV124">
        <v>0.444464892</v>
      </c>
      <c r="XW124">
        <v>0.44460028400000001</v>
      </c>
      <c r="XX124">
        <v>0.44466713099999999</v>
      </c>
      <c r="XY124">
        <v>0.44462439399999998</v>
      </c>
      <c r="XZ124">
        <v>0.44438251899999998</v>
      </c>
      <c r="YA124">
        <v>0.44473895400000002</v>
      </c>
      <c r="YB124">
        <v>0.44487646199999997</v>
      </c>
      <c r="YC124">
        <v>0.44480439999999999</v>
      </c>
      <c r="YD124">
        <v>0.44527879399999998</v>
      </c>
      <c r="YE124">
        <v>0.44503814000000003</v>
      </c>
      <c r="YF124">
        <v>0.44487938300000002</v>
      </c>
      <c r="YG124">
        <v>0.44526362400000002</v>
      </c>
      <c r="YH124">
        <v>0.44536662100000002</v>
      </c>
      <c r="YI124">
        <v>0.44559591999999998</v>
      </c>
      <c r="YJ124">
        <v>0.44569620500000001</v>
      </c>
      <c r="YK124">
        <v>0.44515714000000001</v>
      </c>
      <c r="YL124">
        <v>0.445322037</v>
      </c>
      <c r="YM124">
        <v>0.44554048800000001</v>
      </c>
      <c r="YN124">
        <v>0.44574302399999999</v>
      </c>
      <c r="YO124">
        <v>0.44618901599999999</v>
      </c>
      <c r="YP124">
        <v>0.44648075100000001</v>
      </c>
      <c r="YQ124">
        <v>0.44662035100000003</v>
      </c>
      <c r="YR124">
        <v>0.44671918799999999</v>
      </c>
      <c r="YS124">
        <v>0.44672953799999998</v>
      </c>
      <c r="YT124">
        <v>0.44677974300000001</v>
      </c>
      <c r="YU124">
        <v>0.44703394699999999</v>
      </c>
      <c r="YV124">
        <v>0.44728700100000002</v>
      </c>
      <c r="YW124">
        <v>0.44749069800000002</v>
      </c>
      <c r="YX124">
        <v>0.44758221100000001</v>
      </c>
      <c r="YY124">
        <v>0.44755412700000002</v>
      </c>
      <c r="YZ124">
        <v>0.44753612100000001</v>
      </c>
      <c r="ZA124">
        <v>0.44747226699999998</v>
      </c>
      <c r="ZB124">
        <v>0.44752716300000001</v>
      </c>
      <c r="ZC124">
        <v>0.44768044200000001</v>
      </c>
      <c r="ZD124">
        <v>0.44786900699999999</v>
      </c>
      <c r="ZE124">
        <v>0.448055696</v>
      </c>
      <c r="ZF124">
        <v>0.44818730699999998</v>
      </c>
      <c r="ZG124">
        <v>0.44824374700000003</v>
      </c>
      <c r="ZH124">
        <v>0.44818894199999998</v>
      </c>
      <c r="ZI124">
        <v>0.448191544</v>
      </c>
      <c r="ZJ124">
        <v>0.448267684</v>
      </c>
      <c r="ZK124">
        <v>0.44844747299999999</v>
      </c>
      <c r="ZL124">
        <v>0.44883516400000001</v>
      </c>
      <c r="ZM124">
        <v>0.449053235</v>
      </c>
      <c r="ZN124">
        <v>0.44912444200000001</v>
      </c>
      <c r="ZO124">
        <v>0.44919325900000001</v>
      </c>
      <c r="ZP124">
        <v>0.44919658800000001</v>
      </c>
      <c r="ZQ124">
        <v>0.44910785800000003</v>
      </c>
      <c r="ZR124">
        <v>0.44905795599999998</v>
      </c>
      <c r="ZS124">
        <v>0.449209146</v>
      </c>
      <c r="ZT124">
        <v>0.44942404000000002</v>
      </c>
      <c r="ZU124">
        <v>0.44959093700000002</v>
      </c>
      <c r="ZV124">
        <v>0.44965875500000002</v>
      </c>
      <c r="ZW124">
        <v>0.44955504600000001</v>
      </c>
      <c r="ZX124">
        <v>0.44951706600000002</v>
      </c>
      <c r="ZY124">
        <v>0.449695342</v>
      </c>
      <c r="ZZ124">
        <v>0.44992064599999998</v>
      </c>
      <c r="AAA124">
        <v>0.45007934100000002</v>
      </c>
      <c r="AAB124">
        <v>0.45013883799999999</v>
      </c>
      <c r="AAC124">
        <v>0.45020142000000002</v>
      </c>
      <c r="AAD124">
        <v>0.45024275800000002</v>
      </c>
      <c r="AAE124">
        <v>0.45029804800000001</v>
      </c>
      <c r="AAF124">
        <v>0.45032253</v>
      </c>
      <c r="AAG124">
        <v>0.45032237899999999</v>
      </c>
      <c r="AAH124">
        <v>0.45046772899999998</v>
      </c>
      <c r="AAI124">
        <v>0.45065393300000001</v>
      </c>
      <c r="AAJ124">
        <v>0.45080324799999999</v>
      </c>
      <c r="AAK124">
        <v>0.45096324599999998</v>
      </c>
      <c r="AAL124">
        <v>0.45111679599999999</v>
      </c>
      <c r="AAM124">
        <v>0.45110974599999998</v>
      </c>
      <c r="AAN124">
        <v>0.45101802000000002</v>
      </c>
      <c r="AAO124">
        <v>0.450949294</v>
      </c>
      <c r="AAP124">
        <v>0.45095573999999999</v>
      </c>
      <c r="AAQ124">
        <v>0.45106141599999999</v>
      </c>
      <c r="AAR124">
        <v>0.45109382799999997</v>
      </c>
      <c r="AAS124">
        <v>0.45110326899999997</v>
      </c>
      <c r="AAT124">
        <v>0.45110729399999999</v>
      </c>
      <c r="AAU124">
        <v>0.45097005400000001</v>
      </c>
      <c r="AAV124">
        <v>0.45089815100000002</v>
      </c>
      <c r="AAW124">
        <v>0.45102722000000001</v>
      </c>
      <c r="AAX124">
        <v>0.45112557199999997</v>
      </c>
      <c r="AAY124">
        <v>0.451208734</v>
      </c>
      <c r="AAZ124">
        <v>0.45139805500000002</v>
      </c>
      <c r="ABA124">
        <v>0.45134324999999997</v>
      </c>
      <c r="ABB124">
        <v>0.45112708499999998</v>
      </c>
      <c r="ABC124">
        <v>0.45092575000000001</v>
      </c>
      <c r="ABD124">
        <v>0.45069315399999998</v>
      </c>
      <c r="ABE124">
        <v>0.45070226200000002</v>
      </c>
      <c r="ABF124">
        <v>0.45103085100000001</v>
      </c>
      <c r="ABG124">
        <v>0.451226346</v>
      </c>
      <c r="ABH124">
        <v>0.45112766100000001</v>
      </c>
      <c r="ABI124">
        <v>0.45099023900000001</v>
      </c>
      <c r="ABJ124">
        <v>0.45072828799999998</v>
      </c>
      <c r="ABK124">
        <v>0.45053963299999999</v>
      </c>
      <c r="ABL124">
        <v>0.450744327</v>
      </c>
      <c r="ABM124">
        <v>0.45095165399999998</v>
      </c>
      <c r="ABN124">
        <v>0.45073933399999999</v>
      </c>
      <c r="ABO124">
        <v>0.45048149799999998</v>
      </c>
      <c r="ABP124">
        <v>0.45044342799999998</v>
      </c>
      <c r="ABQ124">
        <v>0.45044379200000001</v>
      </c>
      <c r="ABR124">
        <v>0.45040342100000003</v>
      </c>
      <c r="ABS124">
        <v>0.45033345400000002</v>
      </c>
      <c r="ABT124">
        <v>0.45023023000000001</v>
      </c>
      <c r="ABU124">
        <v>0.45010334000000002</v>
      </c>
      <c r="ABV124">
        <v>0.45000141500000002</v>
      </c>
      <c r="ABW124">
        <v>0.44995838199999999</v>
      </c>
      <c r="ABX124">
        <v>0.44991068899999997</v>
      </c>
      <c r="ABY124">
        <v>0.44981397099999998</v>
      </c>
      <c r="ABZ124">
        <v>0.449718795</v>
      </c>
      <c r="ACA124">
        <v>0.44963439399999999</v>
      </c>
      <c r="ACB124">
        <v>0.44954844799999999</v>
      </c>
      <c r="ACC124">
        <v>0.44941720000000002</v>
      </c>
      <c r="ACD124">
        <v>0.44928449999999998</v>
      </c>
      <c r="ACE124">
        <v>0.44922203799999999</v>
      </c>
      <c r="ACF124">
        <v>0.44918844699999999</v>
      </c>
      <c r="ACG124">
        <v>0.44914154000000001</v>
      </c>
      <c r="ACH124">
        <v>0.44903226299999999</v>
      </c>
      <c r="ACI124">
        <v>0.44889353999999998</v>
      </c>
      <c r="ACJ124">
        <v>0.44875811599999998</v>
      </c>
      <c r="ACK124">
        <v>0.44862136000000002</v>
      </c>
      <c r="ACL124">
        <v>0.448590039</v>
      </c>
      <c r="ACM124">
        <v>0.44858943400000001</v>
      </c>
      <c r="ACN124">
        <v>0.44853275199999998</v>
      </c>
      <c r="ACO124">
        <v>0.44846656800000001</v>
      </c>
      <c r="ACP124">
        <v>0.448215209</v>
      </c>
      <c r="ACQ124">
        <v>0.44794847599999998</v>
      </c>
      <c r="ACR124">
        <v>0.44792916799999999</v>
      </c>
      <c r="ACS124">
        <v>0.44798666799999998</v>
      </c>
      <c r="ACT124">
        <v>0.44800303899999999</v>
      </c>
      <c r="ACU124">
        <v>0.44794717499999998</v>
      </c>
      <c r="ACV124">
        <v>0.447697389</v>
      </c>
      <c r="ACW124">
        <v>0.44734734399999998</v>
      </c>
      <c r="ACX124">
        <v>0.447211103</v>
      </c>
      <c r="ACY124">
        <v>0.44733436199999999</v>
      </c>
      <c r="ACZ124">
        <v>0.44731717300000001</v>
      </c>
      <c r="ADA124">
        <v>0.447019905</v>
      </c>
      <c r="ADB124">
        <v>0.44676285700000001</v>
      </c>
      <c r="ADC124">
        <v>0.446626676</v>
      </c>
      <c r="ADD124">
        <v>0.446500905</v>
      </c>
      <c r="ADE124">
        <v>0.44645496699999998</v>
      </c>
      <c r="ADF124">
        <v>0.44638345699999998</v>
      </c>
      <c r="ADG124">
        <v>0.44606957600000002</v>
      </c>
      <c r="ADH124">
        <v>0.44574664600000002</v>
      </c>
      <c r="ADI124">
        <v>0.44555980499999998</v>
      </c>
      <c r="ADJ124">
        <v>0.44538156099999998</v>
      </c>
      <c r="ADK124">
        <v>0.44502198300000001</v>
      </c>
      <c r="ADL124">
        <v>0.444624819</v>
      </c>
      <c r="ADM124">
        <v>0.44433759900000003</v>
      </c>
      <c r="ADN124">
        <v>0.44412636799999999</v>
      </c>
      <c r="ADO124">
        <v>0.443778108</v>
      </c>
      <c r="ADP124">
        <v>0.44322010000000001</v>
      </c>
      <c r="ADQ124">
        <v>0.44269792299999999</v>
      </c>
      <c r="ADR124">
        <v>0.44228350999999999</v>
      </c>
      <c r="ADS124">
        <v>0.44182727399999999</v>
      </c>
      <c r="ADT124">
        <v>0.44128000899999997</v>
      </c>
      <c r="ADU124">
        <v>0.440723484</v>
      </c>
      <c r="ADV124">
        <v>0.43993121400000001</v>
      </c>
      <c r="ADW124">
        <v>0.43914823600000003</v>
      </c>
      <c r="ADX124">
        <v>0.43841534199999999</v>
      </c>
      <c r="ADY124">
        <v>0.43768922599999999</v>
      </c>
      <c r="ADZ124">
        <v>0.436866755</v>
      </c>
      <c r="AEA124">
        <v>0.43606631499999998</v>
      </c>
      <c r="AEB124">
        <v>0.43533472200000001</v>
      </c>
      <c r="AEC124">
        <v>0.43460585200000001</v>
      </c>
      <c r="AED124">
        <v>0.433786862</v>
      </c>
      <c r="AEE124">
        <v>0.432899266</v>
      </c>
      <c r="AEF124">
        <v>0.43210230500000002</v>
      </c>
      <c r="AEG124">
        <v>0.43144642999999999</v>
      </c>
      <c r="AEH124">
        <v>0.43078804100000001</v>
      </c>
      <c r="AEI124">
        <v>0.43003626299999997</v>
      </c>
      <c r="AEJ124">
        <v>0.42927643500000001</v>
      </c>
      <c r="AEK124">
        <v>0.42859404899999998</v>
      </c>
      <c r="AEL124">
        <v>0.427944194</v>
      </c>
      <c r="AEM124">
        <v>0.42742870500000002</v>
      </c>
      <c r="AEN124">
        <v>0.42692214299999998</v>
      </c>
      <c r="AEO124">
        <v>0.42660575000000001</v>
      </c>
      <c r="AEP124">
        <v>0.42630748299999999</v>
      </c>
      <c r="AEQ124">
        <v>0.42579756200000002</v>
      </c>
      <c r="AER124">
        <v>0.42524497100000003</v>
      </c>
      <c r="AES124">
        <v>0.42497397199999998</v>
      </c>
      <c r="AET124">
        <v>0.42480804300000002</v>
      </c>
      <c r="AEU124">
        <v>0.42458419200000003</v>
      </c>
      <c r="AEV124">
        <v>0.424346208</v>
      </c>
      <c r="AEW124">
        <v>0.424122418</v>
      </c>
      <c r="AEX124">
        <v>0.42387789799999998</v>
      </c>
      <c r="AEY124">
        <v>0.42368869799999997</v>
      </c>
      <c r="AEZ124">
        <v>0.42363011</v>
      </c>
      <c r="AFA124">
        <v>0.423548643</v>
      </c>
      <c r="AFB124">
        <v>0.42337496800000002</v>
      </c>
      <c r="AFC124">
        <v>0.42321167199999998</v>
      </c>
      <c r="AFD124">
        <v>0.42310381699999999</v>
      </c>
      <c r="AFE124">
        <v>0.422996961</v>
      </c>
      <c r="AFF124">
        <v>0.42298116299999999</v>
      </c>
      <c r="AFG124">
        <v>0.42297193300000002</v>
      </c>
      <c r="AFH124">
        <v>0.42291074299999998</v>
      </c>
      <c r="AFI124">
        <v>0.42283920200000003</v>
      </c>
      <c r="AFJ124">
        <v>0.42272051399999999</v>
      </c>
      <c r="AFK124">
        <v>0.42258384799999998</v>
      </c>
      <c r="AFL124">
        <v>0.42249599700000001</v>
      </c>
      <c r="AFM124">
        <v>0.42244724500000003</v>
      </c>
      <c r="AFN124">
        <v>0.422355761</v>
      </c>
      <c r="AFO124">
        <v>0.42220989599999997</v>
      </c>
      <c r="AFP124">
        <v>0.42210031599999998</v>
      </c>
      <c r="AFQ124">
        <v>0.42205356100000002</v>
      </c>
      <c r="AFR124">
        <v>0.42200144899999997</v>
      </c>
      <c r="AFS124">
        <v>0.42192016399999999</v>
      </c>
      <c r="AFT124">
        <v>0.42183570199999998</v>
      </c>
      <c r="AFU124">
        <v>0.42177650900000002</v>
      </c>
      <c r="AFV124">
        <v>0.42172911699999999</v>
      </c>
      <c r="AFW124">
        <v>0.42174267500000001</v>
      </c>
      <c r="AFX124">
        <v>0.421756203</v>
      </c>
      <c r="AFY124">
        <v>0.42164510900000002</v>
      </c>
      <c r="AFZ124">
        <v>0.42153652800000002</v>
      </c>
      <c r="AGA124">
        <v>0.42161787299999998</v>
      </c>
      <c r="AGB124">
        <v>0.421726304</v>
      </c>
      <c r="AGC124">
        <v>0.42167670400000001</v>
      </c>
      <c r="AGD124">
        <v>0.42157668599999998</v>
      </c>
      <c r="AGE124">
        <v>0.421615452</v>
      </c>
      <c r="AGF124">
        <v>0.421735896</v>
      </c>
      <c r="AGG124">
        <v>0.42178231900000002</v>
      </c>
      <c r="AGH124">
        <v>0.42175838100000002</v>
      </c>
      <c r="AGI124">
        <v>0.42176912500000002</v>
      </c>
      <c r="AGJ124">
        <v>0.42183195000000001</v>
      </c>
      <c r="AGK124">
        <v>0.42192848599999999</v>
      </c>
      <c r="AGL124">
        <v>0.42213536000000002</v>
      </c>
      <c r="AGM124">
        <v>0.42231581499999998</v>
      </c>
      <c r="AGN124">
        <v>0.42232298699999998</v>
      </c>
      <c r="AGO124">
        <v>0.422330704</v>
      </c>
      <c r="AGP124">
        <v>0.422401517</v>
      </c>
      <c r="AGQ124">
        <v>0.42247221000000001</v>
      </c>
      <c r="AGR124">
        <v>0.42262887900000001</v>
      </c>
      <c r="AGS124">
        <v>0.42279178099999998</v>
      </c>
      <c r="AGT124">
        <v>0.42283723499999998</v>
      </c>
      <c r="AGU124">
        <v>0.42285563500000001</v>
      </c>
      <c r="AGV124">
        <v>0.42306462700000003</v>
      </c>
      <c r="AGW124">
        <v>0.42335614399999999</v>
      </c>
      <c r="AGX124">
        <v>0.42345422500000002</v>
      </c>
      <c r="AGY124">
        <v>0.42341494400000002</v>
      </c>
      <c r="AGZ124">
        <v>0.42351190500000002</v>
      </c>
      <c r="AHA124">
        <v>0.423759936</v>
      </c>
      <c r="AHB124">
        <v>0.42391197400000002</v>
      </c>
      <c r="AHC124">
        <v>0.42389859800000002</v>
      </c>
      <c r="AHD124">
        <v>0.42394532299999999</v>
      </c>
      <c r="AHE124">
        <v>0.42416200199999998</v>
      </c>
      <c r="AHF124">
        <v>0.424368572</v>
      </c>
      <c r="AHG124">
        <v>0.42452699599999999</v>
      </c>
      <c r="AHH124">
        <v>0.42468551100000002</v>
      </c>
      <c r="AHI124">
        <v>0.42483294900000002</v>
      </c>
      <c r="AHJ124">
        <v>0.42498023600000001</v>
      </c>
      <c r="AHK124">
        <v>0.425114934</v>
      </c>
      <c r="AHL124">
        <v>0.42524775500000001</v>
      </c>
      <c r="AHM124">
        <v>0.42541071800000002</v>
      </c>
      <c r="AHN124">
        <v>0.42558233600000001</v>
      </c>
      <c r="AHO124">
        <v>0.42569291500000001</v>
      </c>
      <c r="AHP124">
        <v>0.42577504700000002</v>
      </c>
      <c r="AHQ124">
        <v>0.425891829</v>
      </c>
      <c r="AHR124">
        <v>0.426038904</v>
      </c>
      <c r="AHS124">
        <v>0.42614264400000001</v>
      </c>
      <c r="AHT124">
        <v>0.42619490700000001</v>
      </c>
      <c r="AHU124">
        <v>0.42631405</v>
      </c>
      <c r="AHV124">
        <v>0.426536419</v>
      </c>
      <c r="AHW124">
        <v>0.42667983199999998</v>
      </c>
      <c r="AHX124">
        <v>0.42664027900000001</v>
      </c>
      <c r="AHY124">
        <v>0.42665135500000001</v>
      </c>
      <c r="AHZ124">
        <v>0.42685816799999998</v>
      </c>
      <c r="AIA124">
        <v>0.42704764099999998</v>
      </c>
      <c r="AIB124">
        <v>0.42712329700000001</v>
      </c>
      <c r="AIC124">
        <v>0.427202735</v>
      </c>
      <c r="AID124">
        <v>0.42735432000000001</v>
      </c>
      <c r="AIE124">
        <v>0.42750426899999999</v>
      </c>
      <c r="AIF124">
        <v>0.42758773300000003</v>
      </c>
      <c r="AIG124">
        <v>0.42766705100000002</v>
      </c>
      <c r="AIH124">
        <v>0.42772551800000003</v>
      </c>
      <c r="AII124">
        <v>0.427778871</v>
      </c>
      <c r="AIJ124">
        <v>0.42787822199999997</v>
      </c>
      <c r="AIK124">
        <v>0.42799343099999998</v>
      </c>
      <c r="AIL124">
        <v>0.42803428500000001</v>
      </c>
      <c r="AIM124">
        <v>0.42802793</v>
      </c>
      <c r="AIN124">
        <v>0.42811439000000001</v>
      </c>
      <c r="AIO124">
        <v>0.42829293800000001</v>
      </c>
      <c r="AIP124">
        <v>0.42835140500000002</v>
      </c>
      <c r="AIQ124">
        <v>0.42824539499999997</v>
      </c>
      <c r="AIR124">
        <v>0.42822003600000003</v>
      </c>
      <c r="AIS124">
        <v>0.428341902</v>
      </c>
      <c r="AIT124">
        <v>0.42842200699999999</v>
      </c>
      <c r="AIU124">
        <v>0.42840699700000001</v>
      </c>
      <c r="AIV124">
        <v>0.42840847999999998</v>
      </c>
      <c r="AIW124">
        <v>0.42841292800000003</v>
      </c>
      <c r="AIX124">
        <v>0.428408328</v>
      </c>
      <c r="AIY124">
        <v>0.42834081299999999</v>
      </c>
      <c r="AIZ124">
        <v>0.42827711000000002</v>
      </c>
      <c r="AJA124">
        <v>0.428187443</v>
      </c>
      <c r="AJB124">
        <v>0.42808367400000003</v>
      </c>
      <c r="AJC124">
        <v>0.42812032100000003</v>
      </c>
      <c r="AJD124">
        <v>0.42820151499999998</v>
      </c>
      <c r="AJE124">
        <v>0.428110728</v>
      </c>
      <c r="AJF124">
        <v>0.42794137999999998</v>
      </c>
      <c r="AJG124">
        <v>0.42788872300000003</v>
      </c>
      <c r="AJH124">
        <v>0.42791187400000003</v>
      </c>
      <c r="AJI124">
        <v>0.42784478199999998</v>
      </c>
      <c r="AJJ124">
        <v>0.42769483200000002</v>
      </c>
      <c r="AJK124">
        <v>0.42758546400000003</v>
      </c>
      <c r="AJL124">
        <v>0.42752693600000002</v>
      </c>
      <c r="AJM124">
        <v>0.42743472700000001</v>
      </c>
      <c r="AJN124">
        <v>0.42729657900000001</v>
      </c>
      <c r="AJO124">
        <v>0.42715171299999999</v>
      </c>
      <c r="AJP124">
        <v>0.42696323800000002</v>
      </c>
      <c r="AJQ124">
        <v>0.426797129</v>
      </c>
      <c r="AJR124">
        <v>0.42676014800000001</v>
      </c>
      <c r="AJS124">
        <v>0.42670513100000002</v>
      </c>
      <c r="AJT124">
        <v>0.42639028099999998</v>
      </c>
      <c r="AJU124">
        <v>0.42607827599999998</v>
      </c>
      <c r="AJV124">
        <v>0.42595986000000002</v>
      </c>
      <c r="AJW124">
        <v>0.42585094499999998</v>
      </c>
      <c r="AJX124">
        <v>0.42554853399999998</v>
      </c>
      <c r="AJY124">
        <v>0.42522754000000001</v>
      </c>
      <c r="AJZ124">
        <v>0.42502115000000001</v>
      </c>
      <c r="AKA124">
        <v>0.42483933400000001</v>
      </c>
      <c r="AKB124">
        <v>0.42446132600000003</v>
      </c>
      <c r="AKC124">
        <v>0.42398935399999998</v>
      </c>
      <c r="AKD124">
        <v>0.42361210399999999</v>
      </c>
      <c r="AKE124">
        <v>0.42331353500000002</v>
      </c>
      <c r="AKF124">
        <v>0.42297408199999997</v>
      </c>
      <c r="AKG124">
        <v>0.42257098700000001</v>
      </c>
      <c r="AKH124">
        <v>0.42213402799999999</v>
      </c>
      <c r="AKI124">
        <v>0.42169056300000002</v>
      </c>
      <c r="AKJ124">
        <v>0.42125172900000002</v>
      </c>
      <c r="AKK124">
        <v>0.42079570500000002</v>
      </c>
      <c r="AKL124">
        <v>0.42031120399999999</v>
      </c>
      <c r="AKM124">
        <v>0.41974859599999997</v>
      </c>
      <c r="AKN124">
        <v>0.41917379199999999</v>
      </c>
      <c r="AKO124">
        <v>0.41856473199999999</v>
      </c>
      <c r="AKP124">
        <v>0.41797525099999999</v>
      </c>
      <c r="AKQ124">
        <v>0.41752567299999999</v>
      </c>
      <c r="AKR124">
        <v>0.41705303500000002</v>
      </c>
      <c r="AKS124">
        <v>0.41629102899999998</v>
      </c>
      <c r="AKT124">
        <v>0.41552451299999998</v>
      </c>
      <c r="AKU124">
        <v>0.41493787599999998</v>
      </c>
      <c r="AKV124">
        <v>0.41435683800000001</v>
      </c>
      <c r="AKW124">
        <v>0.41359767600000003</v>
      </c>
      <c r="AKX124">
        <v>0.41281775399999998</v>
      </c>
      <c r="AKY124">
        <v>0.41205296299999999</v>
      </c>
      <c r="AKZ124">
        <v>0.41129422399999999</v>
      </c>
      <c r="ALA124">
        <v>0.41058327</v>
      </c>
      <c r="ALB124">
        <v>0.40988944500000002</v>
      </c>
      <c r="ALC124">
        <v>0.40904833200000001</v>
      </c>
      <c r="ALD124">
        <v>0.408127085</v>
      </c>
      <c r="ALE124">
        <v>0.40729063199999999</v>
      </c>
      <c r="ALF124">
        <v>0.406516188</v>
      </c>
      <c r="ALG124">
        <v>0.40564941300000001</v>
      </c>
      <c r="ALH124">
        <v>0.40464830200000002</v>
      </c>
      <c r="ALI124">
        <v>0.40369888100000001</v>
      </c>
      <c r="ALJ124">
        <v>0.40290056000000002</v>
      </c>
      <c r="ALK124">
        <v>0.40207827000000002</v>
      </c>
      <c r="ALL124">
        <v>0.401087056</v>
      </c>
      <c r="ALM124">
        <v>0.40011584500000003</v>
      </c>
      <c r="ALN124">
        <v>0.39928465800000001</v>
      </c>
      <c r="ALO124">
        <v>0.39845701300000003</v>
      </c>
      <c r="ALP124">
        <v>0.39746461799999999</v>
      </c>
      <c r="ALQ124">
        <v>0.39647391799999998</v>
      </c>
      <c r="ALR124">
        <v>0.39557206900000003</v>
      </c>
      <c r="ALS124">
        <v>0.39469458099999999</v>
      </c>
      <c r="ALT124">
        <v>0.393793065</v>
      </c>
      <c r="ALU124">
        <v>0.392889824</v>
      </c>
      <c r="ALV124">
        <v>0.391976202</v>
      </c>
      <c r="ALW124">
        <v>0.39106663699999999</v>
      </c>
      <c r="ALX124">
        <v>0.39019644199999998</v>
      </c>
      <c r="ALY124">
        <v>0.3893451</v>
      </c>
      <c r="ALZ124">
        <v>0.38847042599999998</v>
      </c>
      <c r="AMA124">
        <v>0.38760162300000001</v>
      </c>
      <c r="AMB124">
        <v>0.38672462000000002</v>
      </c>
      <c r="AMC124">
        <v>0.38582264999999999</v>
      </c>
      <c r="AMD124">
        <v>0.38498873900000002</v>
      </c>
      <c r="AME124">
        <v>0.38423862600000003</v>
      </c>
      <c r="AMF124">
        <v>0.383388707</v>
      </c>
      <c r="AMG124">
        <v>0.38240357600000002</v>
      </c>
      <c r="AMH124">
        <v>0.38146868</v>
      </c>
      <c r="AMI124">
        <v>0.38063561699999998</v>
      </c>
      <c r="AMJ124">
        <v>0.37974829300000001</v>
      </c>
      <c r="AMK124">
        <v>0.37871640699999998</v>
      </c>
      <c r="AML124">
        <v>0.377694476</v>
      </c>
      <c r="AMM124">
        <v>0.37667351399999999</v>
      </c>
      <c r="AMN124">
        <v>0.37562816100000002</v>
      </c>
      <c r="AMO124">
        <v>0.37444656599999998</v>
      </c>
      <c r="AMP124">
        <v>0.37326678699999999</v>
      </c>
      <c r="AMQ124">
        <v>0.372051511</v>
      </c>
      <c r="AMR124">
        <v>0.37081946900000001</v>
      </c>
      <c r="AMS124">
        <v>0.36927986899999998</v>
      </c>
      <c r="AMT124">
        <v>0.36773539900000002</v>
      </c>
      <c r="AMU124">
        <v>0.36605874100000002</v>
      </c>
      <c r="AMV124">
        <v>0.36436804299999997</v>
      </c>
      <c r="AMW124">
        <v>0.36242323100000001</v>
      </c>
      <c r="AMX124">
        <v>0.36047170000000001</v>
      </c>
      <c r="AMY124">
        <v>0.35827583200000002</v>
      </c>
      <c r="AMZ124">
        <v>0.35604970000000002</v>
      </c>
      <c r="ANA124">
        <v>0.353477973</v>
      </c>
      <c r="ANB124">
        <v>0.350828048</v>
      </c>
      <c r="ANC124">
        <v>0.34791795599999997</v>
      </c>
      <c r="AND124">
        <v>0.34485407200000001</v>
      </c>
      <c r="ANE124">
        <v>0.34150033400000002</v>
      </c>
      <c r="ANF124">
        <v>0.33803414100000001</v>
      </c>
      <c r="ANG124">
        <v>0.33424607699999997</v>
      </c>
      <c r="ANH124">
        <v>0.33022517499999998</v>
      </c>
      <c r="ANI124">
        <v>0.32604297500000001</v>
      </c>
      <c r="ANJ124">
        <v>0.32171602900000001</v>
      </c>
      <c r="ANK124">
        <v>0.31722155099999999</v>
      </c>
      <c r="ANL124">
        <v>0.31239361100000002</v>
      </c>
      <c r="ANM124">
        <v>0.30743935700000002</v>
      </c>
      <c r="ANN124">
        <v>0.30236480900000001</v>
      </c>
      <c r="ANO124">
        <v>0.29722441100000002</v>
      </c>
      <c r="ANP124">
        <v>0.29187586799999998</v>
      </c>
      <c r="ANQ124">
        <v>0.28653019899999999</v>
      </c>
      <c r="ANR124">
        <v>0.28112246200000002</v>
      </c>
      <c r="ANS124">
        <v>0.27574949700000001</v>
      </c>
      <c r="ANT124">
        <v>0.270206852</v>
      </c>
      <c r="ANU124">
        <v>0.26468856699999999</v>
      </c>
      <c r="ANV124">
        <v>0.25942421300000001</v>
      </c>
      <c r="ANW124">
        <v>0.25419109000000001</v>
      </c>
      <c r="ANX124">
        <v>0.248933244</v>
      </c>
      <c r="ANY124">
        <v>0.243729204</v>
      </c>
      <c r="ANZ124">
        <v>0.238929589</v>
      </c>
      <c r="AOA124">
        <v>0.23420233300000001</v>
      </c>
      <c r="AOB124">
        <v>0.22961933700000001</v>
      </c>
      <c r="AOC124">
        <v>0.22506241299999999</v>
      </c>
      <c r="AOD124">
        <v>0.220955338</v>
      </c>
      <c r="AOE124">
        <v>0.21694755499999999</v>
      </c>
      <c r="AOF124">
        <v>0.21303797299999999</v>
      </c>
      <c r="AOG124">
        <v>0.20921339799999999</v>
      </c>
      <c r="AOH124">
        <v>0.20587407999999999</v>
      </c>
      <c r="AOI124">
        <v>0.20268982699999999</v>
      </c>
      <c r="AOJ124">
        <v>0.19966526800000001</v>
      </c>
      <c r="AOK124">
        <v>0.19668586099999999</v>
      </c>
      <c r="AOL124">
        <v>0.19398473199999999</v>
      </c>
      <c r="AOM124">
        <v>0.191497905</v>
      </c>
      <c r="AON124">
        <v>0.18915421900000001</v>
      </c>
      <c r="AOO124">
        <v>0.18694591299999999</v>
      </c>
      <c r="AOP124">
        <v>0.18493680900000001</v>
      </c>
      <c r="AOQ124">
        <v>0.183079728</v>
      </c>
      <c r="AOR124">
        <v>0.18132851899999999</v>
      </c>
      <c r="AOS124">
        <v>0.17972617099999999</v>
      </c>
      <c r="AOT124">
        <v>0.17821722800000001</v>
      </c>
      <c r="AOU124">
        <v>0.176827868</v>
      </c>
      <c r="AOV124">
        <v>0.17546710400000001</v>
      </c>
      <c r="AOW124">
        <v>0.17422854099999999</v>
      </c>
      <c r="AOX124">
        <v>0.17307763200000001</v>
      </c>
      <c r="AOY124">
        <v>0.17211253400000001</v>
      </c>
      <c r="AOZ124">
        <v>0.17117506599999999</v>
      </c>
      <c r="APA124">
        <v>0.1703018</v>
      </c>
      <c r="APB124">
        <v>0.16945268199999999</v>
      </c>
      <c r="APC124">
        <v>0.16875401500000001</v>
      </c>
      <c r="APD124">
        <v>0.16807872500000001</v>
      </c>
      <c r="APE124">
        <v>0.167513938</v>
      </c>
      <c r="APF124">
        <v>0.166955719</v>
      </c>
      <c r="APG124">
        <v>0.16640017700000001</v>
      </c>
      <c r="APH124">
        <v>0.16586973699999999</v>
      </c>
      <c r="API124">
        <v>0.16555690000000001</v>
      </c>
      <c r="APJ124">
        <v>0.16526158499999999</v>
      </c>
      <c r="APK124">
        <v>0.16489124899999999</v>
      </c>
      <c r="APL124">
        <v>0.164520307</v>
      </c>
      <c r="APM124">
        <v>0.164360174</v>
      </c>
      <c r="APN124">
        <v>0.16423727900000001</v>
      </c>
      <c r="APO124">
        <v>0.16405556800000001</v>
      </c>
      <c r="APP124">
        <v>0.163864704</v>
      </c>
      <c r="APQ124">
        <v>0.16380979200000001</v>
      </c>
      <c r="APR124">
        <v>0.16377601999999999</v>
      </c>
      <c r="APS124">
        <v>0.16369741300000001</v>
      </c>
      <c r="APT124">
        <v>0.163627885</v>
      </c>
      <c r="APU124">
        <v>0.163670328</v>
      </c>
      <c r="APV124">
        <v>0.163724014</v>
      </c>
      <c r="APW124">
        <v>0.16374371400000001</v>
      </c>
      <c r="APX124">
        <v>0.163788669</v>
      </c>
      <c r="APY124">
        <v>0.16390584499999999</v>
      </c>
      <c r="APZ124">
        <v>0.16403846899999999</v>
      </c>
      <c r="AQA124">
        <v>0.16419692299999999</v>
      </c>
      <c r="AQB124">
        <v>0.164399303</v>
      </c>
      <c r="AQC124">
        <v>0.16458267900000001</v>
      </c>
      <c r="AQD124">
        <v>0.16473671300000001</v>
      </c>
      <c r="AQE124">
        <v>0.16503741599999999</v>
      </c>
      <c r="AQF124">
        <v>0.165509615</v>
      </c>
      <c r="AQG124">
        <v>0.165885685</v>
      </c>
      <c r="AQH124">
        <v>0.166145034</v>
      </c>
      <c r="AQI124">
        <v>0.16653458700000001</v>
      </c>
      <c r="AQJ124">
        <v>0.16713841199999999</v>
      </c>
      <c r="AQK124">
        <v>0.16773249300000001</v>
      </c>
      <c r="AQL124">
        <v>0.16830920399999999</v>
      </c>
      <c r="AQM124">
        <v>0.168929839</v>
      </c>
      <c r="AQN124">
        <v>0.169652051</v>
      </c>
      <c r="AQO124">
        <v>0.17038318999999999</v>
      </c>
      <c r="AQP124">
        <v>0.17120265000000001</v>
      </c>
      <c r="AQQ124">
        <v>0.17205642700000001</v>
      </c>
      <c r="AQR124">
        <v>0.17298068599999999</v>
      </c>
      <c r="AQS124">
        <v>0.17392575099999999</v>
      </c>
      <c r="AQT124">
        <v>0.17490665999999999</v>
      </c>
      <c r="AQU124">
        <v>0.175898373</v>
      </c>
      <c r="AQV124">
        <v>0.17701945799999999</v>
      </c>
      <c r="AQW124">
        <v>0.17814939499999999</v>
      </c>
      <c r="AQX124">
        <v>0.17921199800000001</v>
      </c>
      <c r="AQY124">
        <v>0.180281729</v>
      </c>
      <c r="AQZ124">
        <v>0.18152658599999999</v>
      </c>
      <c r="ARA124">
        <v>0.182804203</v>
      </c>
      <c r="ARB124">
        <v>0.183975055</v>
      </c>
      <c r="ARC124">
        <v>0.185115009</v>
      </c>
      <c r="ARD124">
        <v>0.18636920300000001</v>
      </c>
      <c r="ARE124">
        <v>0.187663737</v>
      </c>
      <c r="ARF124">
        <v>0.188917371</v>
      </c>
      <c r="ARG124">
        <v>0.19015422500000001</v>
      </c>
      <c r="ARH124">
        <v>0.191443433</v>
      </c>
      <c r="ARI124">
        <v>0.192751691</v>
      </c>
      <c r="ARJ124">
        <v>0.19407157</v>
      </c>
      <c r="ARK124">
        <v>0.19539094900000001</v>
      </c>
      <c r="ARL124">
        <v>0.19669251900000001</v>
      </c>
      <c r="ARM124">
        <v>0.19799663100000001</v>
      </c>
      <c r="ARN124">
        <v>0.19938803499999999</v>
      </c>
      <c r="ARO124">
        <v>0.20082074599999999</v>
      </c>
      <c r="ARP124">
        <v>0.20217805999999999</v>
      </c>
      <c r="ARQ124">
        <v>0.20348581900000001</v>
      </c>
      <c r="ARR124">
        <v>0.20486784099999999</v>
      </c>
      <c r="ARS124">
        <v>0.20630675700000001</v>
      </c>
      <c r="ART124">
        <v>0.207650784</v>
      </c>
      <c r="ARU124">
        <v>0.20890620500000001</v>
      </c>
      <c r="ARV124">
        <v>0.21025628499999999</v>
      </c>
      <c r="ARW124">
        <v>0.21173239299999999</v>
      </c>
      <c r="ARX124">
        <v>0.213158402</v>
      </c>
      <c r="ARY124">
        <v>0.21446752299999999</v>
      </c>
      <c r="ARZ124">
        <v>0.21581304900000001</v>
      </c>
      <c r="ASA124">
        <v>0.21725768400000001</v>
      </c>
      <c r="ASB124">
        <v>0.218684556</v>
      </c>
      <c r="ASC124">
        <v>0.22001737099999999</v>
      </c>
      <c r="ASD124">
        <v>0.221345496</v>
      </c>
      <c r="ASE124">
        <v>0.22277524300000001</v>
      </c>
      <c r="ASF124">
        <v>0.22420500400000001</v>
      </c>
      <c r="ASG124">
        <v>0.225562393</v>
      </c>
      <c r="ASH124">
        <v>0.22694303800000001</v>
      </c>
      <c r="ASI124">
        <v>0.228349891</v>
      </c>
      <c r="ASJ124">
        <v>0.229714801</v>
      </c>
      <c r="ASK124">
        <v>0.23103843099999999</v>
      </c>
      <c r="ASL124">
        <v>0.23240654899999999</v>
      </c>
      <c r="ASM124">
        <v>0.23385204700000001</v>
      </c>
      <c r="ASN124">
        <v>0.23521710700000001</v>
      </c>
      <c r="ASO124">
        <v>0.236442295</v>
      </c>
      <c r="ASP124">
        <v>0.23778147999999999</v>
      </c>
      <c r="ASQ124">
        <v>0.23923646600000001</v>
      </c>
      <c r="ASR124">
        <v>0.24054756799999999</v>
      </c>
      <c r="ASS124">
        <v>0.241686705</v>
      </c>
      <c r="AST124">
        <v>0.24294274499999999</v>
      </c>
      <c r="ASU124">
        <v>0.24433659999999999</v>
      </c>
      <c r="ASV124">
        <v>0.24564472100000001</v>
      </c>
      <c r="ASW124">
        <v>0.246856775</v>
      </c>
      <c r="ASX124">
        <v>0.248133091</v>
      </c>
      <c r="ASY124">
        <v>0.249418259</v>
      </c>
      <c r="ASZ124">
        <v>0.25065488600000002</v>
      </c>
      <c r="ATA124">
        <v>0.25189166499999999</v>
      </c>
      <c r="ATB124">
        <v>0.25314357399999998</v>
      </c>
      <c r="ATC124">
        <v>0.25432551599999997</v>
      </c>
      <c r="ATD124">
        <v>0.25550611299999998</v>
      </c>
      <c r="ATE124">
        <v>0.25676051900000002</v>
      </c>
      <c r="ATF124">
        <v>0.25801204900000002</v>
      </c>
      <c r="ATG124">
        <v>0.25917494200000002</v>
      </c>
      <c r="ATH124">
        <v>0.26033199400000001</v>
      </c>
      <c r="ATI124">
        <v>0.26147684999999998</v>
      </c>
      <c r="ATJ124">
        <v>0.26260693800000001</v>
      </c>
      <c r="ATK124">
        <v>0.26371396699999999</v>
      </c>
      <c r="ATL124">
        <v>0.26483137499999998</v>
      </c>
      <c r="ATM124">
        <v>0.26594245799999999</v>
      </c>
      <c r="ATN124">
        <v>0.26705239200000003</v>
      </c>
      <c r="ATO124">
        <v>0.26815935899999999</v>
      </c>
      <c r="ATP124">
        <v>0.26925948799999999</v>
      </c>
      <c r="ATQ124">
        <v>0.27032390699999997</v>
      </c>
      <c r="ATR124">
        <v>0.27138354399999998</v>
      </c>
      <c r="ATS124">
        <v>0.27246006699999997</v>
      </c>
      <c r="ATT124">
        <v>0.27354070699999999</v>
      </c>
      <c r="ATU124">
        <v>0.27453222399999999</v>
      </c>
      <c r="ATV124">
        <v>0.27551112</v>
      </c>
      <c r="ATW124">
        <v>0.276543492</v>
      </c>
      <c r="ATX124">
        <v>0.27757353200000001</v>
      </c>
      <c r="ATY124">
        <v>0.278499047</v>
      </c>
      <c r="ATZ124">
        <v>0.27941872000000001</v>
      </c>
      <c r="AUA124">
        <v>0.28047242700000002</v>
      </c>
      <c r="AUB124">
        <v>0.28154507699999998</v>
      </c>
      <c r="AUC124">
        <v>0.28239899000000002</v>
      </c>
      <c r="AUD124">
        <v>0.28322279299999997</v>
      </c>
      <c r="AUE124">
        <v>0.28418029500000003</v>
      </c>
      <c r="AUF124">
        <v>0.28513909799999998</v>
      </c>
      <c r="AUG124">
        <v>0.285988623</v>
      </c>
      <c r="AUH124">
        <v>0.28683484999999997</v>
      </c>
      <c r="AUI124">
        <v>0.287719632</v>
      </c>
      <c r="AUJ124">
        <v>0.28860465499999999</v>
      </c>
      <c r="AUK124">
        <v>0.28939913299999998</v>
      </c>
      <c r="AUL124">
        <v>0.29019107</v>
      </c>
      <c r="AUM124">
        <v>0.29100358500000001</v>
      </c>
      <c r="AUN124">
        <v>0.29179228299999999</v>
      </c>
      <c r="AUO124">
        <v>0.29261139400000002</v>
      </c>
      <c r="AUP124">
        <v>0.293456895</v>
      </c>
      <c r="AUQ124">
        <v>0.29423860299999999</v>
      </c>
      <c r="AUR124">
        <v>0.29502848199999998</v>
      </c>
      <c r="AUS124">
        <v>0.29581400200000002</v>
      </c>
      <c r="AUT124">
        <v>0.29655431100000001</v>
      </c>
      <c r="AUU124">
        <v>0.29726205700000002</v>
      </c>
      <c r="AUV124">
        <v>0.29798520699999997</v>
      </c>
      <c r="AUW124">
        <v>0.29872590900000001</v>
      </c>
      <c r="AUX124">
        <v>0.29946034700000002</v>
      </c>
      <c r="AUY124">
        <v>0.300134018</v>
      </c>
      <c r="AUZ124">
        <v>0.30080169600000001</v>
      </c>
      <c r="AVA124">
        <v>0.301519066</v>
      </c>
      <c r="AVB124">
        <v>0.30227135900000002</v>
      </c>
      <c r="AVC124">
        <v>0.30297607900000001</v>
      </c>
      <c r="AVD124">
        <v>0.30359539800000002</v>
      </c>
      <c r="AVE124">
        <v>0.30422458400000002</v>
      </c>
      <c r="AVF124">
        <v>0.30493826200000002</v>
      </c>
      <c r="AVG124">
        <v>0.30563314699999999</v>
      </c>
      <c r="AVH124">
        <v>0.30627204600000002</v>
      </c>
      <c r="AVI124">
        <v>0.30694347700000002</v>
      </c>
      <c r="AVJ124">
        <v>0.30767567600000001</v>
      </c>
      <c r="AVK124">
        <v>0.308311065</v>
      </c>
      <c r="AVL124">
        <v>0.308870374</v>
      </c>
      <c r="AVM124">
        <v>0.30953738800000002</v>
      </c>
      <c r="AVN124">
        <v>0.310243137</v>
      </c>
      <c r="AVO124">
        <v>0.31080135599999997</v>
      </c>
      <c r="AVP124">
        <v>0.31132429</v>
      </c>
      <c r="AVQ124">
        <v>0.31191513300000001</v>
      </c>
      <c r="AVR124">
        <v>0.312521561</v>
      </c>
      <c r="AVS124">
        <v>0.31309445699999999</v>
      </c>
      <c r="AVT124">
        <v>0.31364341800000001</v>
      </c>
      <c r="AVU124">
        <v>0.31416940799999998</v>
      </c>
      <c r="AVV124">
        <v>0.314686199</v>
      </c>
      <c r="AVW124">
        <v>0.31522287100000002</v>
      </c>
      <c r="AVX124">
        <v>0.31579879500000002</v>
      </c>
      <c r="AVY124">
        <v>0.31631355799999999</v>
      </c>
      <c r="AVZ124">
        <v>0.31674688499999998</v>
      </c>
      <c r="AWA124">
        <v>0.31722379000000001</v>
      </c>
      <c r="AWB124">
        <v>0.317767091</v>
      </c>
      <c r="AWC124">
        <v>0.31823403900000002</v>
      </c>
      <c r="AWD124">
        <v>0.31863783000000001</v>
      </c>
      <c r="AWE124">
        <v>0.31915274500000002</v>
      </c>
      <c r="AWF124">
        <v>0.319754755</v>
      </c>
      <c r="AWG124">
        <v>0.32022488100000002</v>
      </c>
      <c r="AWH124">
        <v>0.320596412</v>
      </c>
      <c r="AWI124">
        <v>0.32099772100000001</v>
      </c>
      <c r="AWJ124">
        <v>0.32144070200000002</v>
      </c>
      <c r="AWK124">
        <v>0.32186346700000001</v>
      </c>
      <c r="AWL124">
        <v>0.322256818</v>
      </c>
      <c r="AWM124">
        <v>0.322692596</v>
      </c>
      <c r="AWN124">
        <v>0.32315470299999999</v>
      </c>
      <c r="AWO124">
        <v>0.32353074300000001</v>
      </c>
      <c r="AWP124">
        <v>0.32388081899999999</v>
      </c>
      <c r="AWQ124">
        <v>0.32425504300000002</v>
      </c>
      <c r="AWR124">
        <v>0.32461362199999999</v>
      </c>
      <c r="AWS124">
        <v>0.32497162600000001</v>
      </c>
      <c r="AWT124">
        <v>0.32535777399999999</v>
      </c>
      <c r="AWU124">
        <v>0.325696561</v>
      </c>
      <c r="AWV124">
        <v>0.32600414799999999</v>
      </c>
      <c r="AWW124">
        <v>0.32631179500000002</v>
      </c>
      <c r="AWX124">
        <v>0.32662924700000001</v>
      </c>
      <c r="AWY124">
        <v>0.32694990800000001</v>
      </c>
      <c r="AWZ124">
        <v>0.32723909600000001</v>
      </c>
      <c r="AXA124">
        <v>0.32748179999999999</v>
      </c>
      <c r="AXB124">
        <v>0.327714911</v>
      </c>
      <c r="AXC124">
        <v>0.32794487500000002</v>
      </c>
      <c r="AXD124">
        <v>0.32821118399999999</v>
      </c>
      <c r="AXE124">
        <v>0.32850424499999997</v>
      </c>
      <c r="AXF124">
        <v>0.32875775299999999</v>
      </c>
      <c r="AXG124">
        <v>0.32899131799999998</v>
      </c>
      <c r="AXH124">
        <v>0.32926903499999999</v>
      </c>
      <c r="AXI124">
        <v>0.32952989700000002</v>
      </c>
      <c r="AXJ124">
        <v>0.32973901</v>
      </c>
      <c r="AXK124">
        <v>0.32990972000000002</v>
      </c>
      <c r="AXL124">
        <v>0.33011837999999999</v>
      </c>
      <c r="AXM124">
        <v>0.330278195</v>
      </c>
      <c r="AXN124">
        <v>0.33037249299999999</v>
      </c>
      <c r="AXO124">
        <v>0.33045193099999998</v>
      </c>
      <c r="AXP124">
        <v>0.33056777599999998</v>
      </c>
      <c r="AXQ124">
        <v>0.33069814600000003</v>
      </c>
      <c r="AXR124">
        <v>0.33079725599999998</v>
      </c>
      <c r="AXS124">
        <v>0.33082464299999997</v>
      </c>
      <c r="AXT124">
        <v>0.33085015400000001</v>
      </c>
      <c r="AXU124">
        <v>0.33095135199999998</v>
      </c>
      <c r="AXV124">
        <v>0.33106271799999998</v>
      </c>
      <c r="AXW124">
        <v>0.33101835200000002</v>
      </c>
      <c r="AXX124">
        <v>0.33093782399999999</v>
      </c>
      <c r="AXY124">
        <v>0.33097280800000001</v>
      </c>
      <c r="AXZ124">
        <v>0.33104480200000003</v>
      </c>
      <c r="AYA124">
        <v>0.33099032900000003</v>
      </c>
      <c r="AYB124">
        <v>0.33089288500000003</v>
      </c>
      <c r="AYC124">
        <v>0.33092747500000003</v>
      </c>
      <c r="AYD124">
        <v>0.33099511100000001</v>
      </c>
      <c r="AYE124">
        <v>0.330912918</v>
      </c>
      <c r="AYF124">
        <v>0.330783728</v>
      </c>
      <c r="AYG124">
        <v>0.330637864</v>
      </c>
      <c r="AYH124">
        <v>0.33050897699999998</v>
      </c>
      <c r="AYI124">
        <v>0.33034510500000003</v>
      </c>
      <c r="AYJ124">
        <v>0.33016304699999999</v>
      </c>
      <c r="AYK124">
        <v>0.33001097899999998</v>
      </c>
      <c r="AYL124">
        <v>0.32986239000000001</v>
      </c>
      <c r="AYM124">
        <v>0.3296501</v>
      </c>
      <c r="AYN124">
        <v>0.32942667199999998</v>
      </c>
      <c r="AYO124">
        <v>0.32916792900000003</v>
      </c>
      <c r="AYP124">
        <v>0.32887144800000001</v>
      </c>
      <c r="AYQ124">
        <v>0.32853514299999997</v>
      </c>
      <c r="AYR124">
        <v>0.32822247100000002</v>
      </c>
      <c r="AYS124">
        <v>0.32786207699999997</v>
      </c>
      <c r="AYT124">
        <v>0.32747499099999999</v>
      </c>
      <c r="AYU124">
        <v>0.32720181199999998</v>
      </c>
      <c r="AYV124">
        <v>0.32694137499999998</v>
      </c>
      <c r="AYW124">
        <v>0.32650386999999997</v>
      </c>
      <c r="AYX124">
        <v>0.32603749700000001</v>
      </c>
      <c r="AYY124">
        <v>0.32559333600000001</v>
      </c>
      <c r="AYZ124">
        <v>0.32516345899999999</v>
      </c>
      <c r="AZA124">
        <v>0.32484933599999999</v>
      </c>
      <c r="AZB124">
        <v>0.32455645599999999</v>
      </c>
      <c r="AZC124">
        <v>0.32412688200000001</v>
      </c>
      <c r="AZD124">
        <v>0.32363118400000002</v>
      </c>
      <c r="AZE124">
        <v>0.32322221899999998</v>
      </c>
      <c r="AZF124">
        <v>0.32289396199999998</v>
      </c>
      <c r="AZG124">
        <v>0.32255565899999999</v>
      </c>
      <c r="AZH124">
        <v>0.322174444</v>
      </c>
      <c r="AZI124">
        <v>0.32178502799999997</v>
      </c>
      <c r="AZJ124">
        <v>0.32138880199999997</v>
      </c>
      <c r="AZK124">
        <v>0.32106965399999998</v>
      </c>
      <c r="AZL124">
        <v>0.32076585099999999</v>
      </c>
      <c r="AZM124">
        <v>0.32030979700000001</v>
      </c>
      <c r="AZN124">
        <v>0.31986947900000001</v>
      </c>
      <c r="AZO124">
        <v>0.31961748400000001</v>
      </c>
      <c r="AZP124">
        <v>0.31932027800000001</v>
      </c>
      <c r="AZQ124">
        <v>0.31890898099999998</v>
      </c>
      <c r="AZR124">
        <v>0.31847949800000003</v>
      </c>
      <c r="AZS124">
        <v>0.317933413</v>
      </c>
      <c r="AZT124">
        <v>0.31747629999999999</v>
      </c>
      <c r="AZU124">
        <v>0.31729635899999997</v>
      </c>
      <c r="AZV124">
        <v>0.31699954600000002</v>
      </c>
      <c r="AZW124">
        <v>0.31641290999999999</v>
      </c>
      <c r="AZX124">
        <v>0.31590432000000002</v>
      </c>
      <c r="AZY124">
        <v>0.31553980999999998</v>
      </c>
      <c r="AZZ124">
        <v>0.31516010700000002</v>
      </c>
      <c r="BAA124">
        <v>0.31481314999999999</v>
      </c>
      <c r="BAB124">
        <v>0.31447351400000001</v>
      </c>
      <c r="BAC124">
        <v>0.31404030900000002</v>
      </c>
      <c r="BAD124">
        <v>0.31356092200000002</v>
      </c>
      <c r="BAE124">
        <v>0.31315014099999999</v>
      </c>
      <c r="BAF124">
        <v>0.31280929499999999</v>
      </c>
      <c r="BAG124">
        <v>0.31244175899999999</v>
      </c>
      <c r="BAH124">
        <v>0.31198697600000003</v>
      </c>
      <c r="BAI124">
        <v>0.31151173500000001</v>
      </c>
      <c r="BAJ124">
        <v>0.311141263</v>
      </c>
      <c r="BAK124">
        <v>0.310808256</v>
      </c>
      <c r="BAL124">
        <v>0.31038101200000001</v>
      </c>
      <c r="BAM124">
        <v>0.30992640999999999</v>
      </c>
      <c r="BAN124">
        <v>0.30959294900000001</v>
      </c>
      <c r="BAO124">
        <v>0.309279309</v>
      </c>
      <c r="BAP124">
        <v>0.30881006100000002</v>
      </c>
      <c r="BAQ124">
        <v>0.308326498</v>
      </c>
      <c r="BAR124">
        <v>0.30801921500000001</v>
      </c>
      <c r="BAS124">
        <v>0.30771991999999998</v>
      </c>
      <c r="BAT124">
        <v>0.30726701200000001</v>
      </c>
      <c r="BAU124">
        <v>0.306787474</v>
      </c>
      <c r="BAV124">
        <v>0.30640632000000001</v>
      </c>
      <c r="BAW124">
        <v>0.30606620099999998</v>
      </c>
      <c r="BAX124">
        <v>0.305695245</v>
      </c>
      <c r="BAY124">
        <v>0.30525816500000003</v>
      </c>
      <c r="BAZ124">
        <v>0.304714078</v>
      </c>
      <c r="BBA124">
        <v>0.304212963</v>
      </c>
      <c r="BBB124">
        <v>0.30382905399999999</v>
      </c>
      <c r="BBC124">
        <v>0.30340438199999997</v>
      </c>
      <c r="BBD124">
        <v>0.302706804</v>
      </c>
      <c r="BBE124">
        <v>0.30203113599999998</v>
      </c>
      <c r="BBF124">
        <v>0.30173734800000002</v>
      </c>
      <c r="BBG124">
        <v>0.301386245</v>
      </c>
      <c r="BBH124">
        <v>0.30067120600000002</v>
      </c>
      <c r="BBI124">
        <v>0.30004186900000002</v>
      </c>
      <c r="BBJ124">
        <v>0.29948734100000002</v>
      </c>
      <c r="BBK124">
        <v>0.29884021</v>
      </c>
      <c r="BBL124">
        <v>0.29830647199999999</v>
      </c>
      <c r="BBM124">
        <v>0.297842671</v>
      </c>
      <c r="BBN124">
        <v>0.29724399099999999</v>
      </c>
      <c r="BBO124">
        <v>0.29655273700000001</v>
      </c>
      <c r="BBP124">
        <v>0.29585742900000001</v>
      </c>
      <c r="BBQ124">
        <v>0.29529802799999999</v>
      </c>
      <c r="BBR124">
        <v>0.294925983</v>
      </c>
      <c r="BBS124">
        <v>0.29435260200000002</v>
      </c>
      <c r="BBT124">
        <v>0.293473751</v>
      </c>
      <c r="BBU124">
        <v>0.29281366800000003</v>
      </c>
      <c r="BBV124">
        <v>0.29243215</v>
      </c>
      <c r="BBW124">
        <v>0.29196423399999999</v>
      </c>
      <c r="BBX124">
        <v>0.29141254999999999</v>
      </c>
      <c r="BBY124">
        <v>0.29083063399999998</v>
      </c>
      <c r="BBZ124">
        <v>0.290214523</v>
      </c>
      <c r="BCA124">
        <v>0.28971864400000003</v>
      </c>
      <c r="BCB124">
        <v>0.28928210900000001</v>
      </c>
      <c r="BCC124">
        <v>0.28879660899999998</v>
      </c>
      <c r="BCD124">
        <v>0.28833904199999999</v>
      </c>
      <c r="BCE124">
        <v>0.28789769599999998</v>
      </c>
      <c r="BCF124">
        <v>0.28740750599999998</v>
      </c>
      <c r="BCG124">
        <v>0.28700047699999998</v>
      </c>
      <c r="BCH124">
        <v>0.28664410600000001</v>
      </c>
      <c r="BCI124">
        <v>0.28621562099999998</v>
      </c>
      <c r="BCJ124">
        <v>0.28575623900000002</v>
      </c>
      <c r="BCK124">
        <v>0.28542068900000001</v>
      </c>
      <c r="BCL124">
        <v>0.28510450799999998</v>
      </c>
      <c r="BCM124">
        <v>0.28482869700000002</v>
      </c>
      <c r="BCN124">
        <v>0.284566019</v>
      </c>
      <c r="BCO124">
        <v>0.284241364</v>
      </c>
      <c r="BCP124">
        <v>0.28391828299999999</v>
      </c>
      <c r="BCQ124">
        <v>0.28372932499999998</v>
      </c>
      <c r="BCR124">
        <v>0.28352293499999998</v>
      </c>
      <c r="BCS124">
        <v>0.28330522699999999</v>
      </c>
      <c r="BCT124">
        <v>0.28310189499999999</v>
      </c>
      <c r="BCU124">
        <v>0.282832953</v>
      </c>
      <c r="BCV124">
        <v>0.28262547500000001</v>
      </c>
      <c r="BCW124">
        <v>0.28267685999999997</v>
      </c>
      <c r="BCX124">
        <v>0.28265954999999998</v>
      </c>
      <c r="BCY124">
        <v>0.28248944500000001</v>
      </c>
      <c r="BCZ124">
        <v>0.28238516000000002</v>
      </c>
      <c r="BDA124">
        <v>0.28231119900000001</v>
      </c>
      <c r="BDB124">
        <v>0.28223036800000001</v>
      </c>
      <c r="BDC124">
        <v>0.28227058700000002</v>
      </c>
      <c r="BDD124">
        <v>0.28233955500000002</v>
      </c>
      <c r="BDE124">
        <v>0.28234818</v>
      </c>
      <c r="BDF124">
        <v>0.28229997200000001</v>
      </c>
      <c r="BDG124">
        <v>0.28219272200000001</v>
      </c>
      <c r="BDH124">
        <v>0.282228068</v>
      </c>
      <c r="BDI124">
        <v>0.28238930600000001</v>
      </c>
      <c r="BDJ124">
        <v>0.28252360999999998</v>
      </c>
      <c r="BDK124">
        <v>0.28262964499999998</v>
      </c>
      <c r="BDL124">
        <v>0.28273409500000002</v>
      </c>
      <c r="BDM124">
        <v>0.28286565299999999</v>
      </c>
      <c r="BDN124">
        <v>0.283042607</v>
      </c>
      <c r="BDO124">
        <v>0.28314152799999998</v>
      </c>
      <c r="BDP124">
        <v>0.28310470999999998</v>
      </c>
      <c r="BDQ124">
        <v>0.28309514600000002</v>
      </c>
      <c r="BDR124">
        <v>0.28316881500000002</v>
      </c>
      <c r="BDS124">
        <v>0.28324113899999998</v>
      </c>
      <c r="BDT124">
        <v>0.28326417999999998</v>
      </c>
      <c r="BDU124">
        <v>0.28329606800000001</v>
      </c>
      <c r="BDV124">
        <v>0.28341262299999997</v>
      </c>
      <c r="BDW124">
        <v>0.283574037</v>
      </c>
      <c r="BDX124">
        <v>0.28364934800000002</v>
      </c>
      <c r="BDY124">
        <v>0.28353515499999998</v>
      </c>
      <c r="BDZ124">
        <v>0.28340410599999999</v>
      </c>
      <c r="BEA124">
        <v>0.28338458999999999</v>
      </c>
      <c r="BEB124">
        <v>0.28336525400000001</v>
      </c>
      <c r="BEC124">
        <v>0.28350162299999998</v>
      </c>
      <c r="BED124">
        <v>0.28363347900000002</v>
      </c>
      <c r="BEE124">
        <v>0.28348183799999999</v>
      </c>
      <c r="BEF124">
        <v>0.28319066100000001</v>
      </c>
      <c r="BEG124">
        <v>0.28301188399999999</v>
      </c>
      <c r="BEH124">
        <v>0.28296657800000002</v>
      </c>
      <c r="BEI124">
        <v>0.28286215599999998</v>
      </c>
      <c r="BEJ124">
        <v>0.28256661599999999</v>
      </c>
      <c r="BEK124">
        <v>0.28227379499999999</v>
      </c>
      <c r="BEL124">
        <v>0.28196609</v>
      </c>
      <c r="BEM124">
        <v>0.28165348499999998</v>
      </c>
      <c r="BEN124">
        <v>0.28148896400000001</v>
      </c>
      <c r="BEO124">
        <v>0.28139114700000001</v>
      </c>
      <c r="BEP124">
        <v>0.28105517099999999</v>
      </c>
      <c r="BEQ124">
        <v>0.280444843</v>
      </c>
      <c r="BER124">
        <v>0.27988448500000002</v>
      </c>
      <c r="BES124">
        <v>0.27944782299999998</v>
      </c>
      <c r="BET124">
        <v>0.27900183699999997</v>
      </c>
      <c r="BEU124">
        <v>0.27821404799999999</v>
      </c>
      <c r="BEV124">
        <v>0.27741968299999997</v>
      </c>
      <c r="BEW124">
        <v>0.27670556299999999</v>
      </c>
      <c r="BEX124">
        <v>0.27603695700000003</v>
      </c>
      <c r="BEY124">
        <v>0.27520108100000001</v>
      </c>
      <c r="BEZ124">
        <v>0.27418541200000002</v>
      </c>
      <c r="BFA124">
        <v>0.27312016300000003</v>
      </c>
      <c r="BFB124">
        <v>0.271992811</v>
      </c>
      <c r="BFC124">
        <v>0.270871525</v>
      </c>
      <c r="BFD124">
        <v>0.26950224699999997</v>
      </c>
      <c r="BFE124">
        <v>0.26814268299999999</v>
      </c>
      <c r="BFF124">
        <v>0.26645362700000003</v>
      </c>
      <c r="BFG124">
        <v>0.26471400499999997</v>
      </c>
      <c r="BFH124">
        <v>0.26288926800000001</v>
      </c>
      <c r="BFI124">
        <v>0.261020688</v>
      </c>
      <c r="BFJ124">
        <v>0.25905701199999998</v>
      </c>
      <c r="BFK124">
        <v>0.25692791799999998</v>
      </c>
      <c r="BFL124">
        <v>0.25474559600000002</v>
      </c>
      <c r="BFM124">
        <v>0.25214119800000001</v>
      </c>
      <c r="BFN124">
        <v>0.24955232599999999</v>
      </c>
      <c r="BFO124">
        <v>0.24660521199999999</v>
      </c>
      <c r="BFP124">
        <v>0.243653587</v>
      </c>
      <c r="BFQ124">
        <v>0.24055953999999999</v>
      </c>
      <c r="BFR124">
        <v>0.237406797</v>
      </c>
      <c r="BFS124">
        <v>0.23396440099999999</v>
      </c>
      <c r="BFT124">
        <v>0.23019139299999999</v>
      </c>
      <c r="BFU124">
        <v>0.226347348</v>
      </c>
      <c r="BFV124">
        <v>0.222262617</v>
      </c>
      <c r="BFW124">
        <v>0.218166738</v>
      </c>
      <c r="BFX124">
        <v>0.21362678600000001</v>
      </c>
      <c r="BFY124">
        <v>0.20909316999999999</v>
      </c>
      <c r="BFZ124">
        <v>0.20412754</v>
      </c>
      <c r="BGA124">
        <v>0.19906162799999999</v>
      </c>
      <c r="BGB124">
        <v>0.19381553500000001</v>
      </c>
      <c r="BGC124">
        <v>0.188446163</v>
      </c>
      <c r="BGD124">
        <v>0.182973729</v>
      </c>
      <c r="BGE124">
        <v>0.17730821799999999</v>
      </c>
      <c r="BGF124">
        <v>0.17163197899999999</v>
      </c>
      <c r="BGG124">
        <v>0.165777067</v>
      </c>
      <c r="BGH124">
        <v>0.15995009800000001</v>
      </c>
      <c r="BGI124">
        <v>0.154204866</v>
      </c>
      <c r="BGJ124">
        <v>0.14848577099999999</v>
      </c>
      <c r="BGK124">
        <v>0.14258532800000001</v>
      </c>
      <c r="BGL124">
        <v>0.136612755</v>
      </c>
      <c r="BGM124">
        <v>0.13076658499999999</v>
      </c>
      <c r="BGN124">
        <v>0.125045248</v>
      </c>
      <c r="BGO124">
        <v>0.119426485</v>
      </c>
      <c r="BGP124">
        <v>0.114077264</v>
      </c>
      <c r="BGQ124">
        <v>0.108737261</v>
      </c>
      <c r="BGR124">
        <v>0.103653418</v>
      </c>
      <c r="BGS124">
        <v>9.8575339999999997E-2</v>
      </c>
      <c r="BGT124">
        <v>9.3881545999999996E-2</v>
      </c>
      <c r="BGU124">
        <v>8.9277369999999995E-2</v>
      </c>
      <c r="BGV124">
        <v>8.5037526000000002E-2</v>
      </c>
      <c r="BGW124">
        <v>8.0901881999999994E-2</v>
      </c>
      <c r="BGX124">
        <v>7.7015117999999994E-2</v>
      </c>
      <c r="BGY124">
        <v>7.3505315000000002E-2</v>
      </c>
      <c r="BGZ124">
        <v>7.0095791000000005E-2</v>
      </c>
      <c r="BHA124">
        <v>6.7190636999999998E-2</v>
      </c>
      <c r="BHB124">
        <v>6.4279544999999993E-2</v>
      </c>
      <c r="BHC124">
        <v>6.1772542999999999E-2</v>
      </c>
      <c r="BHD124">
        <v>5.9165259999999997E-2</v>
      </c>
      <c r="BHE124">
        <v>5.7159658000000002E-2</v>
      </c>
      <c r="BHF124">
        <v>5.5254336000000001E-2</v>
      </c>
      <c r="BHG124">
        <v>5.3549574000000003E-2</v>
      </c>
      <c r="BHH124">
        <v>5.1844812999999997E-2</v>
      </c>
      <c r="BHI124">
        <v>5.0340611E-2</v>
      </c>
      <c r="BHJ124">
        <v>4.913725E-2</v>
      </c>
      <c r="BHK124">
        <v>4.8034169000000002E-2</v>
      </c>
      <c r="BHL124">
        <v>4.6931088000000003E-2</v>
      </c>
      <c r="BHM124">
        <v>4.5828006999999997E-2</v>
      </c>
      <c r="BHN124">
        <v>4.5226325999999997E-2</v>
      </c>
      <c r="BHO124">
        <v>4.4624644999999998E-2</v>
      </c>
      <c r="BHP124">
        <v>4.3922685000000003E-2</v>
      </c>
      <c r="BHQ124">
        <v>4.3122925999999999E-2</v>
      </c>
      <c r="BHR124">
        <v>4.2518763000000001E-2</v>
      </c>
      <c r="BHS124">
        <v>4.2217922999999997E-2</v>
      </c>
      <c r="BHT124">
        <v>4.1816802E-2</v>
      </c>
      <c r="BHU124">
        <v>4.1415682000000002E-2</v>
      </c>
      <c r="BHV124">
        <v>4.1014561999999997E-2</v>
      </c>
      <c r="BHW124">
        <v>4.0814001000000003E-2</v>
      </c>
      <c r="BHX124">
        <v>4.0518838000000001E-2</v>
      </c>
      <c r="BHY124">
        <v>4.0312601000000003E-2</v>
      </c>
      <c r="BHZ124">
        <v>4.0011761E-2</v>
      </c>
      <c r="BIA124">
        <v>3.9911480999999999E-2</v>
      </c>
      <c r="BIB124">
        <v>3.9710919999999997E-2</v>
      </c>
      <c r="BIC124">
        <v>3.9591395000000001E-2</v>
      </c>
      <c r="BID124">
        <v>3.9510360000000001E-2</v>
      </c>
      <c r="BIE124">
        <v>3.941008E-2</v>
      </c>
      <c r="BIF124">
        <v>3.941008E-2</v>
      </c>
      <c r="BIG124">
        <v>3.941008E-2</v>
      </c>
      <c r="BIH124">
        <v>3.941008E-2</v>
      </c>
      <c r="BII124">
        <v>3.9519724999999999E-2</v>
      </c>
      <c r="BIJ124">
        <v>3.9599467999999999E-2</v>
      </c>
      <c r="BIK124">
        <v>3.9710919999999997E-2</v>
      </c>
      <c r="BIL124">
        <v>3.9710919999999997E-2</v>
      </c>
      <c r="BIM124">
        <v>3.9811199999999998E-2</v>
      </c>
      <c r="BIN124">
        <v>4.0011761E-2</v>
      </c>
      <c r="BIO124">
        <v>4.0212321000000002E-2</v>
      </c>
      <c r="BIP124">
        <v>4.0412880999999998E-2</v>
      </c>
      <c r="BIQ124">
        <v>4.0713721000000001E-2</v>
      </c>
      <c r="BIR124">
        <v>4.0914282000000003E-2</v>
      </c>
      <c r="BIS124">
        <v>4.1074337000000002E-2</v>
      </c>
      <c r="BIT124">
        <v>4.1215122E-2</v>
      </c>
      <c r="BIU124">
        <v>4.1515961999999997E-2</v>
      </c>
      <c r="BIV124">
        <v>4.1917083000000001E-2</v>
      </c>
      <c r="BIW124">
        <v>4.2217922999999997E-2</v>
      </c>
      <c r="BIX124">
        <v>4.2518763000000001E-2</v>
      </c>
      <c r="BIY124">
        <v>4.2819602999999998E-2</v>
      </c>
      <c r="BIZ124">
        <v>4.3220724000000002E-2</v>
      </c>
      <c r="BJA124">
        <v>4.3621844E-2</v>
      </c>
      <c r="BJB124">
        <v>4.4022964999999997E-2</v>
      </c>
      <c r="BJC124">
        <v>4.4426965999999998E-2</v>
      </c>
      <c r="BJD124">
        <v>4.4673069000000003E-2</v>
      </c>
      <c r="BJE124">
        <v>4.4925486000000001E-2</v>
      </c>
      <c r="BJF124">
        <v>4.5537564000000003E-2</v>
      </c>
      <c r="BJG124">
        <v>4.6128847000000001E-2</v>
      </c>
      <c r="BJH124">
        <v>4.6630247E-2</v>
      </c>
      <c r="BJI124">
        <v>4.6931088000000003E-2</v>
      </c>
      <c r="BJJ124">
        <v>4.7332208000000001E-2</v>
      </c>
      <c r="BJK124">
        <v>4.7733327999999998E-2</v>
      </c>
      <c r="BJL124">
        <v>4.8234728999999997E-2</v>
      </c>
      <c r="BJM124">
        <v>4.8736130000000003E-2</v>
      </c>
      <c r="BJN124">
        <v>4.9237530000000002E-2</v>
      </c>
      <c r="BJO124">
        <v>4.9721647000000001E-2</v>
      </c>
      <c r="BJP124">
        <v>5.0140050999999998E-2</v>
      </c>
      <c r="BJQ124">
        <v>5.0741731999999998E-2</v>
      </c>
      <c r="BJR124">
        <v>5.1243131999999997E-2</v>
      </c>
      <c r="BJS124">
        <v>5.1744533000000002E-2</v>
      </c>
      <c r="BJT124">
        <v>5.2245933000000001E-2</v>
      </c>
      <c r="BJU124">
        <v>5.2847614000000001E-2</v>
      </c>
      <c r="BJV124">
        <v>5.3529218000000003E-2</v>
      </c>
      <c r="BJW124">
        <v>5.4151255000000002E-2</v>
      </c>
      <c r="BJX124">
        <v>5.4752936000000002E-2</v>
      </c>
      <c r="BJY124">
        <v>5.5254336000000001E-2</v>
      </c>
      <c r="BJZ124">
        <v>5.5856017000000001E-2</v>
      </c>
      <c r="BKA124">
        <v>5.6557977000000002E-2</v>
      </c>
      <c r="BKB124">
        <v>5.7259938000000003E-2</v>
      </c>
      <c r="BKC124">
        <v>5.7961898999999997E-2</v>
      </c>
      <c r="BKD124">
        <v>5.8563578999999998E-2</v>
      </c>
      <c r="BKE124">
        <v>5.9265539999999998E-2</v>
      </c>
      <c r="BKF124">
        <v>5.9867220999999998E-2</v>
      </c>
      <c r="BKG124">
        <v>6.0468900999999999E-2</v>
      </c>
      <c r="BKH124">
        <v>6.1170861999999999E-2</v>
      </c>
      <c r="BKI124">
        <v>6.1872823E-2</v>
      </c>
      <c r="BKJ124">
        <v>6.2574783999999994E-2</v>
      </c>
      <c r="BKK124">
        <v>6.3076183999999993E-2</v>
      </c>
      <c r="BKL124">
        <v>6.3577585000000006E-2</v>
      </c>
      <c r="BKM124">
        <v>6.4580386000000004E-2</v>
      </c>
      <c r="BKN124">
        <v>6.5482907000000007E-2</v>
      </c>
      <c r="BKO124">
        <v>6.6084587E-2</v>
      </c>
      <c r="BKP124">
        <v>6.6686268000000007E-2</v>
      </c>
      <c r="BKQ124">
        <v>6.7388227999999994E-2</v>
      </c>
      <c r="BKR124">
        <v>6.8190469000000004E-2</v>
      </c>
      <c r="BKS124">
        <v>6.8892430000000004E-2</v>
      </c>
      <c r="BKT124">
        <v>6.9594391000000005E-2</v>
      </c>
      <c r="BKU124">
        <v>7.0396632000000001E-2</v>
      </c>
      <c r="BKV124">
        <v>7.1198871999999996E-2</v>
      </c>
      <c r="BKW124">
        <v>7.2001113000000005E-2</v>
      </c>
      <c r="BKX124">
        <v>7.2703074000000006E-2</v>
      </c>
      <c r="BKY124">
        <v>7.3405034999999993E-2</v>
      </c>
      <c r="BKZ124">
        <v>7.4307554999999997E-2</v>
      </c>
      <c r="BLA124">
        <v>7.5109796000000006E-2</v>
      </c>
      <c r="BLB124">
        <v>7.5811756999999994E-2</v>
      </c>
      <c r="BLC124">
        <v>7.6413438E-2</v>
      </c>
      <c r="BLD124">
        <v>7.7315959000000004E-2</v>
      </c>
      <c r="BLE124">
        <v>7.8318760000000001E-2</v>
      </c>
      <c r="BLF124">
        <v>7.9120999999999997E-2</v>
      </c>
      <c r="BLG124">
        <v>7.9722681000000004E-2</v>
      </c>
      <c r="BLH124">
        <v>8.0424642000000005E-2</v>
      </c>
      <c r="BLI124">
        <v>8.1126602000000006E-2</v>
      </c>
      <c r="BLJ124">
        <v>8.1928843000000001E-2</v>
      </c>
      <c r="BLK124">
        <v>8.2630804000000002E-2</v>
      </c>
      <c r="BLL124">
        <v>8.3433044999999997E-2</v>
      </c>
      <c r="BLM124">
        <v>8.4135004999999999E-2</v>
      </c>
      <c r="BLN124">
        <v>8.4736686000000006E-2</v>
      </c>
      <c r="BLO124">
        <v>8.5538927000000001E-2</v>
      </c>
      <c r="BLP124">
        <v>8.6441448000000004E-2</v>
      </c>
      <c r="BLQ124">
        <v>8.7143409000000005E-2</v>
      </c>
      <c r="BLR124">
        <v>8.7745088999999998E-2</v>
      </c>
      <c r="BLS124">
        <v>8.8547329999999994E-2</v>
      </c>
      <c r="BLT124">
        <v>8.9379354999999994E-2</v>
      </c>
      <c r="BLU124">
        <v>9.0151811999999998E-2</v>
      </c>
      <c r="BLV124">
        <v>9.0753492000000005E-2</v>
      </c>
      <c r="BLW124">
        <v>9.1455453000000006E-2</v>
      </c>
      <c r="BLX124">
        <v>9.2257694000000001E-2</v>
      </c>
      <c r="BLY124">
        <v>9.3059934999999996E-2</v>
      </c>
      <c r="BLZ124">
        <v>9.3761894999999998E-2</v>
      </c>
      <c r="BMA124">
        <v>9.4463855999999999E-2</v>
      </c>
      <c r="BMB124">
        <v>9.5065537000000006E-2</v>
      </c>
      <c r="BMC124">
        <v>9.5767496999999993E-2</v>
      </c>
      <c r="BMD124">
        <v>9.6469457999999994E-2</v>
      </c>
      <c r="BME124">
        <v>9.7171418999999995E-2</v>
      </c>
      <c r="BMF124">
        <v>9.7730097000000002E-2</v>
      </c>
      <c r="BMG124">
        <v>9.8274500000000001E-2</v>
      </c>
      <c r="BMH124">
        <v>9.8976461000000002E-2</v>
      </c>
      <c r="BMI124">
        <v>9.9678421000000003E-2</v>
      </c>
      <c r="BMJ124">
        <v>0.10031358999999999</v>
      </c>
      <c r="BMK124">
        <v>0.10096188</v>
      </c>
      <c r="BML124">
        <v>0.101610649</v>
      </c>
      <c r="BMM124">
        <v>0.10224682</v>
      </c>
      <c r="BMN124">
        <v>0.10287874</v>
      </c>
      <c r="BMO124">
        <v>0.10345444600000001</v>
      </c>
      <c r="BMP124">
        <v>0.104026863</v>
      </c>
      <c r="BMQ124">
        <v>0.104553377</v>
      </c>
      <c r="BMR124">
        <v>0.105073337</v>
      </c>
      <c r="BMS124">
        <v>0.10565540800000001</v>
      </c>
      <c r="BMT124">
        <v>0.106260506</v>
      </c>
      <c r="BMU124">
        <v>0.106808581</v>
      </c>
      <c r="BMV124">
        <v>0.107313479</v>
      </c>
      <c r="BMW124">
        <v>0.107852985</v>
      </c>
      <c r="BMX124">
        <v>0.108437784</v>
      </c>
      <c r="BMY124">
        <v>0.109044689</v>
      </c>
      <c r="BMZ124">
        <v>0.109692001</v>
      </c>
      <c r="BNA124">
        <v>0.110306064</v>
      </c>
      <c r="BNB124">
        <v>0.110825232</v>
      </c>
      <c r="BNC124">
        <v>0.111379137</v>
      </c>
      <c r="BND124">
        <v>0.112222797</v>
      </c>
      <c r="BNE124">
        <v>0.11307993700000001</v>
      </c>
      <c r="BNF124">
        <v>0.113593764</v>
      </c>
      <c r="BNG124">
        <v>0.114081709</v>
      </c>
      <c r="BNH124">
        <v>0.114739361</v>
      </c>
      <c r="BNI124">
        <v>0.115450202</v>
      </c>
      <c r="BNJ124">
        <v>0.116117963</v>
      </c>
      <c r="BNK124">
        <v>0.116723427</v>
      </c>
      <c r="BNL124">
        <v>0.117396373</v>
      </c>
      <c r="BNM124">
        <v>0.118224815</v>
      </c>
      <c r="BNN124">
        <v>0.119008988</v>
      </c>
      <c r="BNO124">
        <v>0.11959995</v>
      </c>
      <c r="BNP124">
        <v>0.120196045</v>
      </c>
      <c r="BNQ124">
        <v>0.120912594</v>
      </c>
      <c r="BNR124">
        <v>0.121635838</v>
      </c>
      <c r="BNS124">
        <v>0.12231837</v>
      </c>
      <c r="BNT124">
        <v>0.123001103</v>
      </c>
      <c r="BNU124">
        <v>0.12385586799999999</v>
      </c>
      <c r="BNV124">
        <v>0.12470722400000001</v>
      </c>
      <c r="BNW124">
        <v>0.125406552</v>
      </c>
      <c r="BNX124">
        <v>0.12607291500000001</v>
      </c>
      <c r="BNY124">
        <v>0.12683096899999999</v>
      </c>
      <c r="BNZ124">
        <v>0.12765412800000001</v>
      </c>
      <c r="BOA124">
        <v>0.128378351</v>
      </c>
      <c r="BOB124">
        <v>0.128943327</v>
      </c>
      <c r="BOC124">
        <v>0.129578534</v>
      </c>
      <c r="BOD124">
        <v>0.13042509499999999</v>
      </c>
      <c r="BOE124">
        <v>0.13124027499999999</v>
      </c>
      <c r="BOF124">
        <v>0.131898345</v>
      </c>
      <c r="BOG124">
        <v>0.13255022899999999</v>
      </c>
      <c r="BOH124">
        <v>0.133080807</v>
      </c>
      <c r="BOI124">
        <v>0.13358553200000001</v>
      </c>
      <c r="BOJ124">
        <v>0.13430625900000001</v>
      </c>
      <c r="BOK124">
        <v>0.13513186899999999</v>
      </c>
      <c r="BOL124">
        <v>0.13587350000000001</v>
      </c>
      <c r="BOM124">
        <v>0.13646166700000001</v>
      </c>
      <c r="BON124">
        <v>0.137020591</v>
      </c>
      <c r="BOO124">
        <v>0.13769790800000001</v>
      </c>
      <c r="BOP124">
        <v>0.13836112</v>
      </c>
      <c r="BOQ124">
        <v>0.13887005899999999</v>
      </c>
      <c r="BOR124">
        <v>0.13941735799999999</v>
      </c>
      <c r="BOS124">
        <v>0.14006774799999999</v>
      </c>
      <c r="BOT124">
        <v>0.14067142599999999</v>
      </c>
      <c r="BOU124">
        <v>0.141338148</v>
      </c>
      <c r="BOV124">
        <v>0.14204018099999999</v>
      </c>
      <c r="BOW124">
        <v>0.14260473900000001</v>
      </c>
      <c r="BOX124">
        <v>0.14311109299999999</v>
      </c>
      <c r="BOY124">
        <v>0.143691446</v>
      </c>
      <c r="BOZ124">
        <v>0.14436891299999999</v>
      </c>
      <c r="BPA124">
        <v>0.144927418</v>
      </c>
      <c r="BPB124">
        <v>0.14534103700000001</v>
      </c>
      <c r="BPC124">
        <v>0.14588348000000001</v>
      </c>
      <c r="BPD124">
        <v>0.14663050499999999</v>
      </c>
      <c r="BPE124">
        <v>0.14724760200000001</v>
      </c>
      <c r="BPF124">
        <v>0.14759387299999999</v>
      </c>
      <c r="BPG124">
        <v>0.148039695</v>
      </c>
      <c r="BPH124">
        <v>0.148780774</v>
      </c>
      <c r="BPI124">
        <v>0.14945898699999999</v>
      </c>
      <c r="BPJ124">
        <v>0.149928328</v>
      </c>
      <c r="BPK124">
        <v>0.15044243900000001</v>
      </c>
      <c r="BPL124">
        <v>0.15098413399999999</v>
      </c>
      <c r="BPM124">
        <v>0.15151028799999999</v>
      </c>
      <c r="BPN124">
        <v>0.15212905900000001</v>
      </c>
      <c r="BPO124">
        <v>0.15278412599999999</v>
      </c>
      <c r="BPP124">
        <v>0.153251674</v>
      </c>
      <c r="BPQ124">
        <v>0.15364277400000001</v>
      </c>
      <c r="BPR124">
        <v>0.154060637</v>
      </c>
      <c r="BPS124">
        <v>0.15454759700000001</v>
      </c>
      <c r="BPT124">
        <v>0.155036753</v>
      </c>
      <c r="BPU124">
        <v>0.155465883</v>
      </c>
      <c r="BPV124">
        <v>0.15592371799999999</v>
      </c>
      <c r="BPW124">
        <v>0.156430507</v>
      </c>
      <c r="BPX124">
        <v>0.156871606</v>
      </c>
      <c r="BPY124">
        <v>0.15718001200000001</v>
      </c>
      <c r="BPZ124">
        <v>0.15748011100000001</v>
      </c>
      <c r="BQA124">
        <v>0.157905028</v>
      </c>
      <c r="BQB124">
        <v>0.15832924100000001</v>
      </c>
      <c r="BQC124">
        <v>0.15865384599999999</v>
      </c>
      <c r="BQD124">
        <v>0.15899059900000001</v>
      </c>
      <c r="BQE124">
        <v>0.15932602300000001</v>
      </c>
      <c r="BQF124">
        <v>0.15964070499999999</v>
      </c>
      <c r="BQG124">
        <v>0.159896124</v>
      </c>
      <c r="BQH124">
        <v>0.16016936900000001</v>
      </c>
      <c r="BQI124">
        <v>0.16061973399999999</v>
      </c>
      <c r="BQJ124">
        <v>0.16108102099999999</v>
      </c>
      <c r="BQK124">
        <v>0.16132840100000001</v>
      </c>
      <c r="BQL124">
        <v>0.16149713600000001</v>
      </c>
      <c r="BQM124">
        <v>0.16178889599999999</v>
      </c>
      <c r="BQN124">
        <v>0.16222217999999999</v>
      </c>
      <c r="BQO124">
        <v>0.16265201300000001</v>
      </c>
      <c r="BQP124">
        <v>0.162972328</v>
      </c>
      <c r="BQQ124">
        <v>0.16315239000000001</v>
      </c>
      <c r="BQR124">
        <v>0.16315521499999999</v>
      </c>
      <c r="BQS124">
        <v>0.16325029699999999</v>
      </c>
      <c r="BQT124">
        <v>0.16361769800000001</v>
      </c>
      <c r="BQU124">
        <v>0.16398031699999999</v>
      </c>
      <c r="BQV124">
        <v>0.16426744500000001</v>
      </c>
      <c r="BQW124">
        <v>0.16452621100000001</v>
      </c>
      <c r="BQX124">
        <v>0.164583965</v>
      </c>
      <c r="BQY124">
        <v>0.16462860000000001</v>
      </c>
      <c r="BQZ124">
        <v>0.16491270899999999</v>
      </c>
      <c r="BRA124">
        <v>0.16525675400000001</v>
      </c>
      <c r="BRB124">
        <v>0.16544218099999999</v>
      </c>
      <c r="BRC124">
        <v>0.165538518</v>
      </c>
      <c r="BRD124">
        <v>0.165730444</v>
      </c>
      <c r="BRE124">
        <v>0.166023534</v>
      </c>
      <c r="BRF124">
        <v>0.166152985</v>
      </c>
      <c r="BRG124">
        <v>0.16612202300000001</v>
      </c>
      <c r="BRH124">
        <v>0.166181362</v>
      </c>
      <c r="BRI124">
        <v>0.16643477800000001</v>
      </c>
      <c r="BRJ124">
        <v>0.16668413000000001</v>
      </c>
      <c r="BRK124">
        <v>0.16683493399999999</v>
      </c>
      <c r="BRL124">
        <v>0.16700156199999999</v>
      </c>
      <c r="BRM124">
        <v>0.167192861</v>
      </c>
      <c r="BRN124">
        <v>0.167365138</v>
      </c>
      <c r="BRO124">
        <v>0.16751537399999999</v>
      </c>
      <c r="BRP124">
        <v>0.16768116499999999</v>
      </c>
      <c r="BRQ124">
        <v>0.16785414400000001</v>
      </c>
      <c r="BRR124">
        <v>0.16803003799999999</v>
      </c>
      <c r="BRS124">
        <v>0.168288459</v>
      </c>
      <c r="BRT124">
        <v>0.168548795</v>
      </c>
      <c r="BRU124">
        <v>0.16857781399999999</v>
      </c>
      <c r="BRV124">
        <v>0.16859528200000001</v>
      </c>
      <c r="BRW124">
        <v>0.168979091</v>
      </c>
      <c r="BRX124">
        <v>0.169439003</v>
      </c>
      <c r="BRY124">
        <v>0.169652462</v>
      </c>
      <c r="BRZ124">
        <v>0.16977224499999999</v>
      </c>
      <c r="BSA124">
        <v>0.17004250200000001</v>
      </c>
      <c r="BSB124">
        <v>0.17039448200000001</v>
      </c>
      <c r="BSC124">
        <v>0.17073598700000001</v>
      </c>
      <c r="BSD124">
        <v>0.171021651</v>
      </c>
      <c r="BSE124">
        <v>0.17122916199999999</v>
      </c>
      <c r="BSF124">
        <v>0.171499704</v>
      </c>
      <c r="BSG124">
        <v>0.171810621</v>
      </c>
      <c r="BSH124">
        <v>0.17205520599999999</v>
      </c>
      <c r="BSI124">
        <v>0.17234269299999999</v>
      </c>
      <c r="BSJ124">
        <v>0.172549024</v>
      </c>
      <c r="BSK124">
        <v>0.17271518899999999</v>
      </c>
      <c r="BSL124">
        <v>0.17302147400000001</v>
      </c>
      <c r="BSM124">
        <v>0.17334857300000001</v>
      </c>
      <c r="BSN124">
        <v>0.17351771299999999</v>
      </c>
      <c r="BSO124">
        <v>0.17367423900000001</v>
      </c>
      <c r="BSP124">
        <v>0.17391827200000001</v>
      </c>
      <c r="BSQ124">
        <v>0.17414534400000001</v>
      </c>
      <c r="BSR124">
        <v>0.17430067599999999</v>
      </c>
      <c r="BSS124">
        <v>0.17447386300000001</v>
      </c>
      <c r="BST124">
        <v>0.174647889</v>
      </c>
      <c r="BSU124">
        <v>0.17483224</v>
      </c>
      <c r="BSV124">
        <v>0.174995386</v>
      </c>
      <c r="BSW124">
        <v>0.175131606</v>
      </c>
      <c r="BSX124">
        <v>0.175208636</v>
      </c>
      <c r="BSY124">
        <v>0.175283725</v>
      </c>
      <c r="BSZ124">
        <v>0.17545543299999999</v>
      </c>
      <c r="BTA124">
        <v>0.175682116</v>
      </c>
      <c r="BTB124">
        <v>0.17578232399999999</v>
      </c>
      <c r="BTC124">
        <v>0.175682222</v>
      </c>
      <c r="BTD124">
        <v>0.17564348900000001</v>
      </c>
      <c r="BTE124">
        <v>0.1756944</v>
      </c>
      <c r="BTF124">
        <v>0.17568287899999999</v>
      </c>
      <c r="BTG124">
        <v>0.17568513499999999</v>
      </c>
      <c r="BTH124">
        <v>0.175775824</v>
      </c>
      <c r="BTI124">
        <v>0.17592213000000001</v>
      </c>
      <c r="BTJ124">
        <v>0.17596341700000001</v>
      </c>
      <c r="BTK124">
        <v>0.17575339400000001</v>
      </c>
      <c r="BTL124">
        <v>0.17560091799999999</v>
      </c>
      <c r="BTM124">
        <v>0.17557747200000001</v>
      </c>
      <c r="BTN124">
        <v>0.17549205900000001</v>
      </c>
      <c r="BTO124">
        <v>0.175349638</v>
      </c>
      <c r="BTP124">
        <v>0.17528844599999999</v>
      </c>
      <c r="BTQ124">
        <v>0.17522353399999999</v>
      </c>
      <c r="BTR124">
        <v>0.17507373200000001</v>
      </c>
      <c r="BTS124">
        <v>0.174908971</v>
      </c>
      <c r="BTT124">
        <v>0.17472705699999999</v>
      </c>
      <c r="BTU124">
        <v>0.174557977</v>
      </c>
      <c r="BTV124">
        <v>0.17445207700000001</v>
      </c>
      <c r="BTW124">
        <v>0.17415129100000001</v>
      </c>
      <c r="BTX124">
        <v>0.173705217</v>
      </c>
      <c r="BTY124">
        <v>0.17331508700000001</v>
      </c>
      <c r="BTZ124">
        <v>0.17304045200000001</v>
      </c>
      <c r="BUA124">
        <v>0.17263403399999999</v>
      </c>
      <c r="BUB124">
        <v>0.17196439799999999</v>
      </c>
      <c r="BUC124">
        <v>0.171432849</v>
      </c>
      <c r="BUD124">
        <v>0.170992961</v>
      </c>
      <c r="BUE124">
        <v>0.170320007</v>
      </c>
      <c r="BUF124">
        <v>0.16943821100000001</v>
      </c>
      <c r="BUG124">
        <v>0.168680144</v>
      </c>
      <c r="BUH124">
        <v>0.16827791</v>
      </c>
      <c r="BUI124">
        <v>0.16789024599999999</v>
      </c>
      <c r="BUJ124">
        <v>0.16729956800000001</v>
      </c>
      <c r="BUK124">
        <v>0.16663525200000001</v>
      </c>
      <c r="BUL124">
        <v>0.16613999900000001</v>
      </c>
      <c r="BUM124">
        <v>0.16576176500000001</v>
      </c>
      <c r="BUN124">
        <v>0.16524764</v>
      </c>
      <c r="BUO124">
        <v>0.164591511</v>
      </c>
      <c r="BUP124">
        <v>0.164074577</v>
      </c>
      <c r="BUQ124">
        <v>0.163683193</v>
      </c>
      <c r="BUR124">
        <v>0.16319784700000001</v>
      </c>
      <c r="BUS124">
        <v>0.162671184</v>
      </c>
      <c r="BUT124">
        <v>0.16237828900000001</v>
      </c>
      <c r="BUU124">
        <v>0.16211684800000001</v>
      </c>
      <c r="BUV124">
        <v>0.16151538100000001</v>
      </c>
      <c r="BUW124">
        <v>0.16076958099999999</v>
      </c>
      <c r="BUX124">
        <v>0.16029205099999999</v>
      </c>
      <c r="BUY124">
        <v>0.16001388899999999</v>
      </c>
      <c r="BUZ124">
        <v>0.159446059</v>
      </c>
      <c r="BVA124">
        <v>0.158554311</v>
      </c>
      <c r="BVB124">
        <v>0.15780661400000001</v>
      </c>
      <c r="BVC124">
        <v>0.15732811199999999</v>
      </c>
      <c r="BVD124">
        <v>0.15680440800000001</v>
      </c>
      <c r="BVE124">
        <v>0.15609426200000001</v>
      </c>
      <c r="BVF124">
        <v>0.15538638599999999</v>
      </c>
      <c r="BVG124">
        <v>0.154852985</v>
      </c>
      <c r="BVH124">
        <v>0.15431493600000001</v>
      </c>
      <c r="BVI124">
        <v>0.15367826300000001</v>
      </c>
      <c r="BVJ124">
        <v>0.152980595</v>
      </c>
      <c r="BVK124">
        <v>0.15222999800000001</v>
      </c>
      <c r="BVL124">
        <v>0.15160474299999999</v>
      </c>
      <c r="BVM124">
        <v>0.151286952</v>
      </c>
      <c r="BVN124">
        <v>0.15092240500000001</v>
      </c>
      <c r="BVO124">
        <v>0.15025904500000001</v>
      </c>
      <c r="BVP124">
        <v>0.14960327500000001</v>
      </c>
      <c r="BVQ124">
        <v>0.14920175999999999</v>
      </c>
      <c r="BVR124">
        <v>0.14877446699999999</v>
      </c>
      <c r="BVS124">
        <v>0.14822634700000001</v>
      </c>
      <c r="BVT124">
        <v>0.14774463299999999</v>
      </c>
      <c r="BVU124">
        <v>0.147392787</v>
      </c>
      <c r="BVV124">
        <v>0.14695987699999999</v>
      </c>
      <c r="BVW124">
        <v>0.14637034900000001</v>
      </c>
      <c r="BVX124">
        <v>0.14580821199999999</v>
      </c>
      <c r="BVY124">
        <v>0.14532879900000001</v>
      </c>
      <c r="BVZ124">
        <v>0.14489511099999999</v>
      </c>
      <c r="BWA124">
        <v>0.14457150699999999</v>
      </c>
      <c r="BWB124">
        <v>0.144141302</v>
      </c>
      <c r="BWC124">
        <v>0.14361344400000001</v>
      </c>
      <c r="BWD124">
        <v>0.14313985900000001</v>
      </c>
      <c r="BWE124">
        <v>0.14241075</v>
      </c>
      <c r="BWF124">
        <v>0.14164464199999999</v>
      </c>
      <c r="BWG124">
        <v>0.141137286</v>
      </c>
      <c r="BWH124">
        <v>0.140780449</v>
      </c>
      <c r="BWI124">
        <v>0.14053543099999999</v>
      </c>
      <c r="BWJ124">
        <v>0.140232942</v>
      </c>
      <c r="BWK124">
        <v>0.13972769299999999</v>
      </c>
      <c r="BWL124">
        <v>0.13911815599999999</v>
      </c>
      <c r="BWM124">
        <v>0.138670766</v>
      </c>
      <c r="BWN124">
        <v>0.13830884900000001</v>
      </c>
      <c r="BWO124">
        <v>0.137616455</v>
      </c>
      <c r="BWP124">
        <v>0.13676892299999999</v>
      </c>
      <c r="BWQ124">
        <v>0.13619129099999999</v>
      </c>
      <c r="BWR124">
        <v>0.13566640699999999</v>
      </c>
      <c r="BWS124">
        <v>0.13511689599999999</v>
      </c>
      <c r="BWT124">
        <v>0.134592191</v>
      </c>
      <c r="BWU124">
        <v>0.13403366999999999</v>
      </c>
      <c r="BWV124">
        <v>0.13353362099999999</v>
      </c>
      <c r="BWW124">
        <v>0.133022379</v>
      </c>
      <c r="BWX124">
        <v>0.13264318899999999</v>
      </c>
      <c r="BWY124">
        <v>0.132242629</v>
      </c>
      <c r="BWZ124">
        <v>0.13169888799999999</v>
      </c>
      <c r="BXA124">
        <v>0.13122583900000001</v>
      </c>
      <c r="BXB124">
        <v>0.130813714</v>
      </c>
      <c r="BXC124">
        <v>0.130415636</v>
      </c>
      <c r="BXD124">
        <v>0.13000588699999999</v>
      </c>
      <c r="BXE124">
        <v>0.129521841</v>
      </c>
      <c r="BXF124">
        <v>0.128880253</v>
      </c>
      <c r="BXG124">
        <v>0.12825668600000001</v>
      </c>
      <c r="BXH124">
        <v>0.12800651199999999</v>
      </c>
      <c r="BXI124">
        <v>0.12780138999999999</v>
      </c>
      <c r="BXJ124">
        <v>0.12733964</v>
      </c>
      <c r="BXK124">
        <v>0.126832418</v>
      </c>
      <c r="BXL124">
        <v>0.12635565000000001</v>
      </c>
      <c r="BXM124">
        <v>0.125925384</v>
      </c>
      <c r="BXN124">
        <v>0.12568712000000001</v>
      </c>
      <c r="BXO124">
        <v>0.12537951999999999</v>
      </c>
      <c r="BXP124">
        <v>0.124706492</v>
      </c>
      <c r="BXQ124">
        <v>0.124070321</v>
      </c>
      <c r="BXR124">
        <v>0.12379076899999999</v>
      </c>
      <c r="BXS124">
        <v>0.12350726400000001</v>
      </c>
      <c r="BXT124">
        <v>0.123056938</v>
      </c>
      <c r="BXU124">
        <v>0.12258042399999999</v>
      </c>
      <c r="BXV124">
        <v>0.12198997</v>
      </c>
      <c r="BXW124">
        <v>0.12135184</v>
      </c>
      <c r="BXX124">
        <v>0.120677639</v>
      </c>
      <c r="BXY124">
        <v>0.12006971700000001</v>
      </c>
      <c r="BXZ124">
        <v>0.119716251</v>
      </c>
      <c r="BYA124">
        <v>0.11929696100000001</v>
      </c>
      <c r="BYB124">
        <v>0.118815538</v>
      </c>
      <c r="BYC124">
        <v>0.118318992</v>
      </c>
      <c r="BYD124">
        <v>0.11765695499999999</v>
      </c>
      <c r="BYE124">
        <v>0.117135515</v>
      </c>
      <c r="BYF124">
        <v>0.116650744</v>
      </c>
      <c r="BYG124">
        <v>0.116002298</v>
      </c>
      <c r="BYH124">
        <v>0.115561438</v>
      </c>
      <c r="BYI124">
        <v>0.115214493</v>
      </c>
      <c r="BYJ124">
        <v>0.11455711</v>
      </c>
      <c r="BYK124">
        <v>0.113835614</v>
      </c>
      <c r="BYL124">
        <v>0.11353329</v>
      </c>
      <c r="BYM124">
        <v>0.11329012400000001</v>
      </c>
      <c r="BYN124">
        <v>0.112548679</v>
      </c>
      <c r="BYO124">
        <v>0.111608375</v>
      </c>
      <c r="BYP124">
        <v>0.111360159</v>
      </c>
      <c r="BYQ124">
        <v>0.111352179</v>
      </c>
      <c r="BYR124">
        <v>0.110607313</v>
      </c>
      <c r="BYS124">
        <v>0.109822422</v>
      </c>
      <c r="BYT124">
        <v>0.109776391</v>
      </c>
      <c r="BYU124">
        <v>0.10964542400000001</v>
      </c>
      <c r="BYV124">
        <v>0.10874184100000001</v>
      </c>
      <c r="BYW124">
        <v>0.10790967899999999</v>
      </c>
      <c r="BYX124">
        <v>0.10786496199999999</v>
      </c>
      <c r="BYY124">
        <v>0.107814575</v>
      </c>
      <c r="BYZ124">
        <v>0.10722462100000001</v>
      </c>
      <c r="BZA124">
        <v>0.106575794</v>
      </c>
      <c r="BZB124">
        <v>0.105872304</v>
      </c>
      <c r="BZC124">
        <v>0.10537303200000001</v>
      </c>
      <c r="BZD124">
        <v>0.105392293</v>
      </c>
      <c r="BZE124">
        <v>0.105279445</v>
      </c>
      <c r="BZF124">
        <v>0.104572556</v>
      </c>
      <c r="BZG124">
        <v>0.103459923</v>
      </c>
      <c r="BZH124">
        <v>0.102748715</v>
      </c>
      <c r="BZI124">
        <v>0.102642576</v>
      </c>
      <c r="BZJ124">
        <v>0.102475335</v>
      </c>
      <c r="BZK124">
        <v>0.102019308</v>
      </c>
      <c r="BZL124">
        <v>0.101548203</v>
      </c>
      <c r="BZM124">
        <v>0.10114614199999999</v>
      </c>
      <c r="BZN124">
        <v>0.100745156</v>
      </c>
      <c r="BZO124">
        <v>0.10040811099999999</v>
      </c>
      <c r="BZP124">
        <v>9.9979261999999999E-2</v>
      </c>
      <c r="BZQ124">
        <v>9.9277300999999998E-2</v>
      </c>
      <c r="BZR124">
        <v>9.8475060000000003E-2</v>
      </c>
      <c r="BZS124">
        <v>9.7973660000000004E-2</v>
      </c>
      <c r="BZT124">
        <v>9.7472259000000006E-2</v>
      </c>
      <c r="BZU124">
        <v>9.6670017999999996E-2</v>
      </c>
      <c r="BZV124">
        <v>9.5968056999999996E-2</v>
      </c>
      <c r="BZW124">
        <v>9.5266096999999994E-2</v>
      </c>
      <c r="BZX124">
        <v>9.4965255999999998E-2</v>
      </c>
      <c r="BZY124">
        <v>9.4965255999999998E-2</v>
      </c>
      <c r="BZZ124">
        <v>9.4564135999999993E-2</v>
      </c>
      <c r="CAA124">
        <v>9.3761894999999998E-2</v>
      </c>
      <c r="CAB124">
        <v>9.3160215000000005E-2</v>
      </c>
      <c r="CAC124">
        <v>9.2514973E-2</v>
      </c>
      <c r="CAD124">
        <v>9.2157413999999993E-2</v>
      </c>
      <c r="CAE124">
        <v>9.1945581999999998E-2</v>
      </c>
      <c r="CAF124">
        <v>9.1355172999999998E-2</v>
      </c>
      <c r="CAG124">
        <v>9.0252092000000006E-2</v>
      </c>
      <c r="CAH124">
        <v>8.9449850999999997E-2</v>
      </c>
      <c r="CAI124">
        <v>8.9550131000000005E-2</v>
      </c>
      <c r="CAJ124">
        <v>8.9249290999999994E-2</v>
      </c>
      <c r="CAK124">
        <v>8.8146210000000003E-2</v>
      </c>
      <c r="CAL124">
        <v>8.7444249000000002E-2</v>
      </c>
      <c r="CAM124">
        <v>8.7343968999999994E-2</v>
      </c>
      <c r="CAN124">
        <v>8.7243688999999999E-2</v>
      </c>
      <c r="CAO124">
        <v>8.7043127999999997E-2</v>
      </c>
      <c r="CAP124">
        <v>8.6140607999999994E-2</v>
      </c>
      <c r="CAQ124">
        <v>8.5137805999999996E-2</v>
      </c>
      <c r="CAR124">
        <v>8.4937245999999994E-2</v>
      </c>
      <c r="CAS124">
        <v>8.4736686000000006E-2</v>
      </c>
      <c r="CAT124">
        <v>8.3633605E-2</v>
      </c>
      <c r="CAU124">
        <v>8.2229683999999997E-2</v>
      </c>
      <c r="CAV124">
        <v>8.1728282999999999E-2</v>
      </c>
      <c r="CAW124">
        <v>8.1728282999999999E-2</v>
      </c>
      <c r="CAX124">
        <v>8.1327162999999994E-2</v>
      </c>
      <c r="CAY124">
        <v>8.0625202000000007E-2</v>
      </c>
      <c r="CAZ124">
        <v>8.0224081000000003E-2</v>
      </c>
      <c r="CBA124">
        <v>7.9923241000000006E-2</v>
      </c>
      <c r="CBB124">
        <v>7.9722681000000004E-2</v>
      </c>
      <c r="CBC124">
        <v>7.9722681000000004E-2</v>
      </c>
      <c r="CBD124">
        <v>7.8719880000000006E-2</v>
      </c>
      <c r="CBE124">
        <v>7.7115398000000002E-2</v>
      </c>
      <c r="CBF124">
        <v>7.7115398000000002E-2</v>
      </c>
      <c r="CBG124">
        <v>7.7817359000000003E-2</v>
      </c>
      <c r="CBH124">
        <v>7.6714277999999997E-2</v>
      </c>
      <c r="CBI124">
        <v>7.4889613999999993E-2</v>
      </c>
      <c r="CBJ124">
        <v>7.4909236000000004E-2</v>
      </c>
      <c r="CBK124">
        <v>7.5811756999999994E-2</v>
      </c>
      <c r="CBL124">
        <v>7.5310356999999994E-2</v>
      </c>
      <c r="CBM124">
        <v>7.4106994999999995E-2</v>
      </c>
      <c r="CBN124">
        <v>7.3378386000000004E-2</v>
      </c>
      <c r="CBO124">
        <v>7.3104193999999997E-2</v>
      </c>
      <c r="CBP124">
        <v>7.2602793999999998E-2</v>
      </c>
      <c r="CBQ124">
        <v>7.1700272999999995E-2</v>
      </c>
      <c r="CBR124">
        <v>7.1098592000000002E-2</v>
      </c>
      <c r="CBS124">
        <v>7.1098592000000002E-2</v>
      </c>
      <c r="CBT124">
        <v>7.1098592000000002E-2</v>
      </c>
      <c r="CBU124">
        <v>7.0898032E-2</v>
      </c>
      <c r="CBV124">
        <v>6.9494110999999997E-2</v>
      </c>
      <c r="CBW124">
        <v>6.7789348999999999E-2</v>
      </c>
      <c r="CBX124">
        <v>6.7789348999999999E-2</v>
      </c>
      <c r="CBY124">
        <v>6.7989909000000001E-2</v>
      </c>
      <c r="CBZ124">
        <v>6.6987108000000004E-2</v>
      </c>
      <c r="CCA124">
        <v>6.5683466999999995E-2</v>
      </c>
      <c r="CCB124">
        <v>6.5226721000000001E-2</v>
      </c>
      <c r="CCC124">
        <v>6.4981505999999994E-2</v>
      </c>
      <c r="CCD124">
        <v>6.4580386000000004E-2</v>
      </c>
      <c r="CCE124">
        <v>6.3677865E-2</v>
      </c>
      <c r="CCF124">
        <v>6.2374222999999999E-2</v>
      </c>
      <c r="CCG124">
        <v>6.2073383000000003E-2</v>
      </c>
      <c r="CCH124">
        <v>6.2775343999999997E-2</v>
      </c>
      <c r="CCI124">
        <v>6.2574783999999994E-2</v>
      </c>
      <c r="CCJ124">
        <v>6.1571982999999997E-2</v>
      </c>
      <c r="CCK124">
        <v>6.0769742000000002E-2</v>
      </c>
      <c r="CCL124">
        <v>6.0168061000000002E-2</v>
      </c>
      <c r="CCM124">
        <v>5.9766940999999997E-2</v>
      </c>
      <c r="CCN124">
        <v>6.0168061000000002E-2</v>
      </c>
      <c r="CCO124">
        <v>6.0031986000000002E-2</v>
      </c>
      <c r="CCP124">
        <v>5.8964700000000002E-2</v>
      </c>
      <c r="CCQ124">
        <v>5.8463299000000003E-2</v>
      </c>
      <c r="CCR124">
        <v>5.8764139999999999E-2</v>
      </c>
      <c r="CCS124">
        <v>5.8262739000000001E-2</v>
      </c>
      <c r="CCT124">
        <v>5.6658258000000003E-2</v>
      </c>
      <c r="CCU124">
        <v>5.5655456999999998E-2</v>
      </c>
      <c r="CCV124">
        <v>5.6257136999999999E-2</v>
      </c>
      <c r="CCW124">
        <v>5.6557977000000002E-2</v>
      </c>
      <c r="CCX124">
        <v>5.5053775999999999E-2</v>
      </c>
      <c r="CCY124">
        <v>5.3750134999999997E-2</v>
      </c>
      <c r="CCZ124">
        <v>5.3950695E-2</v>
      </c>
      <c r="CDA124">
        <v>5.4151255000000002E-2</v>
      </c>
      <c r="CDB124">
        <v>5.3349014E-2</v>
      </c>
      <c r="CDC124">
        <v>5.2546772999999998E-2</v>
      </c>
      <c r="CDD124">
        <v>5.3048173999999997E-2</v>
      </c>
      <c r="CDE124">
        <v>5.3549574000000003E-2</v>
      </c>
      <c r="CDF124">
        <v>5.3248733999999999E-2</v>
      </c>
      <c r="CDG124">
        <v>5.2847614000000001E-2</v>
      </c>
      <c r="CDH124">
        <v>5.2145653E-2</v>
      </c>
      <c r="CDI124">
        <v>5.1243131999999997E-2</v>
      </c>
      <c r="CDJ124">
        <v>5.2245933000000001E-2</v>
      </c>
      <c r="CDK124">
        <v>5.1945092999999998E-2</v>
      </c>
      <c r="CDL124">
        <v>4.9638649999999999E-2</v>
      </c>
      <c r="CDM124">
        <v>4.9438089999999997E-2</v>
      </c>
      <c r="CDN124">
        <v>4.9237530000000002E-2</v>
      </c>
      <c r="CDO124">
        <v>4.7833608999999999E-2</v>
      </c>
      <c r="CDP124">
        <v>4.8635849000000002E-2</v>
      </c>
      <c r="CDQ124">
        <v>5.0340611E-2</v>
      </c>
      <c r="CDR124">
        <v>4.9036969999999999E-2</v>
      </c>
      <c r="CDS124">
        <v>4.7432488000000002E-2</v>
      </c>
      <c r="CDT124">
        <v>4.8234728999999997E-2</v>
      </c>
      <c r="CDU124">
        <v>4.9538369999999998E-2</v>
      </c>
      <c r="CDV124">
        <v>4.8535569000000001E-2</v>
      </c>
      <c r="CDW124">
        <v>4.5727726000000003E-2</v>
      </c>
      <c r="CDX124">
        <v>4.6730527000000001E-2</v>
      </c>
      <c r="CDY124">
        <v>4.9389155999999997E-2</v>
      </c>
      <c r="CDZ124">
        <v>4.8335008999999998E-2</v>
      </c>
      <c r="CEA124">
        <v>4.7332208000000001E-2</v>
      </c>
      <c r="CEB124">
        <v>4.6630247E-2</v>
      </c>
      <c r="CEC124">
        <v>4.4825205999999999E-2</v>
      </c>
      <c r="CED124">
        <v>4.6128847000000001E-2</v>
      </c>
      <c r="CEE124">
        <v>4.8936689999999998E-2</v>
      </c>
      <c r="CEF124">
        <v>4.7933889E-2</v>
      </c>
      <c r="CEG124">
        <v>4.4424085000000002E-2</v>
      </c>
    </row>
    <row r="125" spans="1:2165" x14ac:dyDescent="0.3">
      <c r="A125">
        <v>121</v>
      </c>
      <c r="B125" t="s">
        <v>81</v>
      </c>
      <c r="C125" s="1">
        <v>41612</v>
      </c>
      <c r="D125" s="1">
        <v>41550</v>
      </c>
      <c r="E125">
        <v>62</v>
      </c>
      <c r="G125">
        <v>58.7</v>
      </c>
      <c r="H125">
        <v>21</v>
      </c>
      <c r="I125">
        <v>1</v>
      </c>
      <c r="J125" t="s">
        <v>11</v>
      </c>
      <c r="K125">
        <v>1</v>
      </c>
      <c r="L125" t="s">
        <v>1238</v>
      </c>
      <c r="M125" t="s">
        <v>1247</v>
      </c>
      <c r="N125" t="s">
        <v>3939</v>
      </c>
      <c r="O125">
        <v>8.3000000000000004E-2</v>
      </c>
      <c r="P125">
        <v>7.3999999999999996E-2</v>
      </c>
      <c r="Q125">
        <v>6.9800000000000001E-2</v>
      </c>
      <c r="R125">
        <v>7.4300000000000005E-2</v>
      </c>
      <c r="S125">
        <v>7.3400000000000007E-2</v>
      </c>
      <c r="T125">
        <v>6.8199999999999997E-2</v>
      </c>
      <c r="U125">
        <v>5.8599999999999999E-2</v>
      </c>
      <c r="V125">
        <v>7.3899999999999993E-2</v>
      </c>
      <c r="W125">
        <v>8.1699999999999995E-2</v>
      </c>
      <c r="X125">
        <v>6.7799999999999999E-2</v>
      </c>
      <c r="Y125">
        <v>7.5200000000000003E-2</v>
      </c>
      <c r="Z125">
        <v>7.7556348999999997E-2</v>
      </c>
      <c r="AA125">
        <v>7.5300000000000006E-2</v>
      </c>
      <c r="AB125">
        <v>7.22E-2</v>
      </c>
      <c r="AC125">
        <v>7.3999999999999996E-2</v>
      </c>
      <c r="AD125">
        <v>7.6999999999999999E-2</v>
      </c>
      <c r="AE125">
        <v>7.8799999999999995E-2</v>
      </c>
      <c r="AF125">
        <v>6.9099999999999995E-2</v>
      </c>
      <c r="AG125">
        <v>6.4766452000000002E-2</v>
      </c>
      <c r="AH125">
        <v>6.6154920000000006E-2</v>
      </c>
      <c r="AI125">
        <v>6.0100000000000001E-2</v>
      </c>
      <c r="AJ125">
        <v>5.9400000000000001E-2</v>
      </c>
      <c r="AK125">
        <v>6.0299999999999999E-2</v>
      </c>
      <c r="AL125">
        <v>5.8500000000000003E-2</v>
      </c>
      <c r="AM125">
        <v>6.1978816999999999E-2</v>
      </c>
      <c r="AN125">
        <v>6.3200000000000006E-2</v>
      </c>
      <c r="AO125">
        <v>6.0756866E-2</v>
      </c>
      <c r="AP125">
        <v>6.1199999999999997E-2</v>
      </c>
      <c r="AQ125">
        <v>5.8200000000000002E-2</v>
      </c>
      <c r="AR125">
        <v>5.3600000000000002E-2</v>
      </c>
      <c r="AS125">
        <v>5.0900000000000001E-2</v>
      </c>
      <c r="AT125">
        <v>4.6600000000000003E-2</v>
      </c>
      <c r="AU125">
        <v>4.5600000000000002E-2</v>
      </c>
      <c r="AV125">
        <v>5.0599999999999999E-2</v>
      </c>
      <c r="AW125">
        <v>4.6600000000000003E-2</v>
      </c>
      <c r="AX125">
        <v>4.58E-2</v>
      </c>
      <c r="AY125">
        <v>4.7500000000000001E-2</v>
      </c>
      <c r="AZ125">
        <v>4.5499999999999999E-2</v>
      </c>
      <c r="BA125">
        <v>4.6186451000000003E-2</v>
      </c>
      <c r="BB125">
        <v>4.6199999999999998E-2</v>
      </c>
      <c r="BC125">
        <v>4.2500000000000003E-2</v>
      </c>
      <c r="BD125">
        <v>4.3299999999999998E-2</v>
      </c>
      <c r="BE125">
        <v>4.24E-2</v>
      </c>
      <c r="BF125">
        <v>3.9300000000000002E-2</v>
      </c>
      <c r="BG125">
        <v>4.2000000000000003E-2</v>
      </c>
      <c r="BH125">
        <v>4.0800000000000003E-2</v>
      </c>
      <c r="BI125">
        <v>3.9E-2</v>
      </c>
      <c r="BJ125">
        <v>4.2299999999999997E-2</v>
      </c>
      <c r="BK125">
        <v>4.1500000000000002E-2</v>
      </c>
      <c r="BL125">
        <v>4.1099999999999998E-2</v>
      </c>
      <c r="BM125">
        <v>4.2599999999999999E-2</v>
      </c>
      <c r="BN125">
        <v>4.1000000000000002E-2</v>
      </c>
      <c r="BO125">
        <v>4.1399999999999999E-2</v>
      </c>
      <c r="BP125">
        <v>4.3099999999999999E-2</v>
      </c>
      <c r="BQ125">
        <v>4.1300000000000003E-2</v>
      </c>
      <c r="BR125">
        <v>4.19E-2</v>
      </c>
      <c r="BS125">
        <v>4.3099999999999999E-2</v>
      </c>
      <c r="BT125">
        <v>4.3700000000000003E-2</v>
      </c>
      <c r="BU125">
        <v>4.4953964999999999E-2</v>
      </c>
      <c r="BV125">
        <v>4.5199999999999997E-2</v>
      </c>
      <c r="BW125">
        <v>4.41E-2</v>
      </c>
      <c r="BX125">
        <v>4.5661062000000002E-2</v>
      </c>
      <c r="BY125">
        <v>4.6300000000000001E-2</v>
      </c>
      <c r="BZ125">
        <v>4.6699999999999998E-2</v>
      </c>
      <c r="CA125">
        <v>4.8000000000000001E-2</v>
      </c>
      <c r="CB125">
        <v>4.87E-2</v>
      </c>
      <c r="CC125">
        <v>4.9399999999999999E-2</v>
      </c>
      <c r="CD125">
        <v>5.0200000000000002E-2</v>
      </c>
      <c r="CE125">
        <v>5.11E-2</v>
      </c>
      <c r="CF125">
        <v>5.2200000000000003E-2</v>
      </c>
      <c r="CG125">
        <v>5.33E-2</v>
      </c>
      <c r="CH125">
        <v>5.3499999999999999E-2</v>
      </c>
      <c r="CI125">
        <v>5.4600000000000003E-2</v>
      </c>
      <c r="CJ125">
        <v>5.57E-2</v>
      </c>
      <c r="CK125">
        <v>5.5899999999999998E-2</v>
      </c>
      <c r="CL125">
        <v>5.7099999999999998E-2</v>
      </c>
      <c r="CM125">
        <v>5.8299999999999998E-2</v>
      </c>
      <c r="CN125">
        <v>5.9200000000000003E-2</v>
      </c>
      <c r="CO125">
        <v>5.9400000000000001E-2</v>
      </c>
      <c r="CP125">
        <v>5.9499999999999997E-2</v>
      </c>
      <c r="CQ125">
        <v>5.9900000000000002E-2</v>
      </c>
      <c r="CR125">
        <v>6.1199999999999997E-2</v>
      </c>
      <c r="CS125">
        <v>6.2100000000000002E-2</v>
      </c>
      <c r="CT125">
        <v>6.2600000000000003E-2</v>
      </c>
      <c r="CU125">
        <v>6.2899999999999998E-2</v>
      </c>
      <c r="CV125">
        <v>6.3200000000000006E-2</v>
      </c>
      <c r="CW125">
        <v>6.3500000000000001E-2</v>
      </c>
      <c r="CX125">
        <v>6.3799999999999996E-2</v>
      </c>
      <c r="CY125">
        <v>6.4299999999999996E-2</v>
      </c>
      <c r="CZ125">
        <v>6.4699999999999994E-2</v>
      </c>
      <c r="DA125">
        <v>6.5100000000000005E-2</v>
      </c>
      <c r="DB125">
        <v>6.5299999999999997E-2</v>
      </c>
      <c r="DC125">
        <v>6.5699999999999995E-2</v>
      </c>
      <c r="DD125">
        <v>6.6000000000000003E-2</v>
      </c>
      <c r="DE125">
        <v>6.6199999999999995E-2</v>
      </c>
      <c r="DF125">
        <v>6.6400000000000001E-2</v>
      </c>
      <c r="DG125">
        <v>6.6699999999999995E-2</v>
      </c>
      <c r="DH125">
        <v>6.6900000000000001E-2</v>
      </c>
      <c r="DI125">
        <v>6.7400000000000002E-2</v>
      </c>
      <c r="DJ125">
        <v>6.7500000000000004E-2</v>
      </c>
      <c r="DK125">
        <v>6.7299999999999999E-2</v>
      </c>
      <c r="DL125">
        <v>6.7500000000000004E-2</v>
      </c>
      <c r="DM125">
        <v>6.7799999999999999E-2</v>
      </c>
      <c r="DN125">
        <v>6.8000000000000005E-2</v>
      </c>
      <c r="DO125">
        <v>6.83E-2</v>
      </c>
      <c r="DP125">
        <v>6.8455695999999996E-2</v>
      </c>
      <c r="DQ125">
        <v>6.8599999999999994E-2</v>
      </c>
      <c r="DR125">
        <v>6.88E-2</v>
      </c>
      <c r="DS125">
        <v>6.8699999999999997E-2</v>
      </c>
      <c r="DT125">
        <v>6.8725586000000005E-2</v>
      </c>
      <c r="DU125">
        <v>6.8838394999999997E-2</v>
      </c>
      <c r="DV125">
        <v>6.8900000000000003E-2</v>
      </c>
      <c r="DW125">
        <v>6.9000000000000006E-2</v>
      </c>
      <c r="DX125">
        <v>6.8937249000000006E-2</v>
      </c>
      <c r="DY125">
        <v>6.8699999999999997E-2</v>
      </c>
      <c r="DZ125">
        <v>6.8900000000000003E-2</v>
      </c>
      <c r="EA125">
        <v>6.9000000000000006E-2</v>
      </c>
      <c r="EB125">
        <v>6.9099999999999995E-2</v>
      </c>
      <c r="EC125">
        <v>6.88E-2</v>
      </c>
      <c r="ED125">
        <v>6.8900000000000003E-2</v>
      </c>
      <c r="EE125">
        <v>6.9137878999999999E-2</v>
      </c>
      <c r="EF125">
        <v>6.9099999999999995E-2</v>
      </c>
      <c r="EG125">
        <v>6.9000000000000006E-2</v>
      </c>
      <c r="EH125">
        <v>6.8900000000000003E-2</v>
      </c>
      <c r="EI125">
        <v>6.88E-2</v>
      </c>
      <c r="EJ125">
        <v>6.88E-2</v>
      </c>
      <c r="EK125">
        <v>6.88E-2</v>
      </c>
      <c r="EL125">
        <v>6.9000000000000006E-2</v>
      </c>
      <c r="EM125">
        <v>6.8900000000000003E-2</v>
      </c>
      <c r="EN125">
        <v>6.9000000000000006E-2</v>
      </c>
      <c r="EO125">
        <v>6.9099999999999995E-2</v>
      </c>
      <c r="EP125">
        <v>6.9000000000000006E-2</v>
      </c>
      <c r="EQ125">
        <v>6.88E-2</v>
      </c>
      <c r="ER125">
        <v>6.88E-2</v>
      </c>
      <c r="ES125">
        <v>6.8957657000000006E-2</v>
      </c>
      <c r="ET125">
        <v>6.9099999999999995E-2</v>
      </c>
      <c r="EU125">
        <v>6.93E-2</v>
      </c>
      <c r="EV125">
        <v>6.93E-2</v>
      </c>
      <c r="EW125">
        <v>6.9500000000000006E-2</v>
      </c>
      <c r="EX125">
        <v>6.9599999999999995E-2</v>
      </c>
      <c r="EY125">
        <v>6.9572352000000004E-2</v>
      </c>
      <c r="EZ125">
        <v>6.9699999999999998E-2</v>
      </c>
      <c r="FA125">
        <v>6.9900000000000004E-2</v>
      </c>
      <c r="FB125">
        <v>7.0000000000000007E-2</v>
      </c>
      <c r="FC125">
        <v>7.0000000000000007E-2</v>
      </c>
      <c r="FD125">
        <v>7.0099999999999996E-2</v>
      </c>
      <c r="FE125">
        <v>7.0099999999999996E-2</v>
      </c>
      <c r="FF125">
        <v>7.0000000000000007E-2</v>
      </c>
      <c r="FG125">
        <v>7.0400000000000004E-2</v>
      </c>
      <c r="FH125">
        <v>7.0800000000000002E-2</v>
      </c>
      <c r="FI125">
        <v>7.1099999999999997E-2</v>
      </c>
      <c r="FJ125">
        <v>7.1199999999999999E-2</v>
      </c>
      <c r="FK125">
        <v>7.1599999999999997E-2</v>
      </c>
      <c r="FL125">
        <v>7.22E-2</v>
      </c>
      <c r="FM125">
        <v>7.2700000000000001E-2</v>
      </c>
      <c r="FN125">
        <v>7.3070764999999996E-2</v>
      </c>
      <c r="FO125">
        <v>7.3599999999999999E-2</v>
      </c>
      <c r="FP125">
        <v>7.4219249000000001E-2</v>
      </c>
      <c r="FQ125">
        <v>7.4999999999999997E-2</v>
      </c>
      <c r="FR125">
        <v>7.5700000000000003E-2</v>
      </c>
      <c r="FS125">
        <v>7.6513446999999998E-2</v>
      </c>
      <c r="FT125">
        <v>7.7499999999999999E-2</v>
      </c>
      <c r="FU125">
        <v>7.8700000000000006E-2</v>
      </c>
      <c r="FV125">
        <v>8.0100000000000005E-2</v>
      </c>
      <c r="FW125">
        <v>8.1705317E-2</v>
      </c>
      <c r="FX125">
        <v>8.3099999999999993E-2</v>
      </c>
      <c r="FY125">
        <v>8.4599999999999995E-2</v>
      </c>
      <c r="FZ125">
        <v>8.6099999999999996E-2</v>
      </c>
      <c r="GA125">
        <v>8.7900000000000006E-2</v>
      </c>
      <c r="GB125">
        <v>8.9599999999999999E-2</v>
      </c>
      <c r="GC125">
        <v>9.1300000000000006E-2</v>
      </c>
      <c r="GD125">
        <v>9.3200000000000005E-2</v>
      </c>
      <c r="GE125">
        <v>9.5186709999999994E-2</v>
      </c>
      <c r="GF125">
        <v>9.7299999999999998E-2</v>
      </c>
      <c r="GG125">
        <v>9.98E-2</v>
      </c>
      <c r="GH125">
        <v>0.1019779</v>
      </c>
      <c r="GI125">
        <v>0.10394727400000001</v>
      </c>
      <c r="GJ125">
        <v>0.105739944</v>
      </c>
      <c r="GK125">
        <v>0.10768520099999999</v>
      </c>
      <c r="GL125">
        <v>0.109450437</v>
      </c>
      <c r="GM125">
        <v>0.11097206900000001</v>
      </c>
      <c r="GN125">
        <v>0.112655535</v>
      </c>
      <c r="GO125">
        <v>0.11427630499999999</v>
      </c>
      <c r="GP125">
        <v>0.11580486600000001</v>
      </c>
      <c r="GQ125">
        <v>0.117051609</v>
      </c>
      <c r="GR125">
        <v>0.11824557199999999</v>
      </c>
      <c r="GS125">
        <v>0.119362555</v>
      </c>
      <c r="GT125">
        <v>0.120346911</v>
      </c>
      <c r="GU125">
        <v>0.121282317</v>
      </c>
      <c r="GV125">
        <v>0.12212196</v>
      </c>
      <c r="GW125">
        <v>0.122837186</v>
      </c>
      <c r="GX125">
        <v>0.123621196</v>
      </c>
      <c r="GY125">
        <v>0.124469735</v>
      </c>
      <c r="GZ125">
        <v>0.12535458799999999</v>
      </c>
      <c r="HA125">
        <v>0.126034901</v>
      </c>
      <c r="HB125">
        <v>0.126594022</v>
      </c>
      <c r="HC125">
        <v>0.12712907800000001</v>
      </c>
      <c r="HD125">
        <v>0.12783032699999999</v>
      </c>
      <c r="HE125">
        <v>0.12834720299999999</v>
      </c>
      <c r="HF125">
        <v>0.12877959</v>
      </c>
      <c r="HG125">
        <v>0.12915644000000001</v>
      </c>
      <c r="HH125">
        <v>0.12942500400000001</v>
      </c>
      <c r="HI125">
        <v>0.12959547299999999</v>
      </c>
      <c r="HJ125">
        <v>0.12966623899999999</v>
      </c>
      <c r="HK125">
        <v>0.12966156000000001</v>
      </c>
      <c r="HL125">
        <v>0.12954088999999999</v>
      </c>
      <c r="HM125">
        <v>0.129310802</v>
      </c>
      <c r="HN125">
        <v>0.128915891</v>
      </c>
      <c r="HO125">
        <v>0.128458932</v>
      </c>
      <c r="HP125">
        <v>0.12792439799999999</v>
      </c>
      <c r="HQ125">
        <v>0.1272479</v>
      </c>
      <c r="HR125">
        <v>0.126480117</v>
      </c>
      <c r="HS125">
        <v>0.12565316300000001</v>
      </c>
      <c r="HT125">
        <v>0.124762125</v>
      </c>
      <c r="HU125">
        <v>0.123713851</v>
      </c>
      <c r="HV125">
        <v>0.122599997</v>
      </c>
      <c r="HW125">
        <v>0.12143148500000001</v>
      </c>
      <c r="HX125">
        <v>0.120245665</v>
      </c>
      <c r="HY125">
        <v>0.11899380399999999</v>
      </c>
      <c r="HZ125">
        <v>0.117695101</v>
      </c>
      <c r="IA125">
        <v>0.116345897</v>
      </c>
      <c r="IB125">
        <v>0.11500168600000001</v>
      </c>
      <c r="IC125">
        <v>0.11367254</v>
      </c>
      <c r="ID125">
        <v>0.11236494</v>
      </c>
      <c r="IE125">
        <v>0.111075856</v>
      </c>
      <c r="IF125">
        <v>0.10982175199999999</v>
      </c>
      <c r="IG125">
        <v>0.108605437</v>
      </c>
      <c r="IH125">
        <v>0.107413024</v>
      </c>
      <c r="II125">
        <v>0.106241502</v>
      </c>
      <c r="IJ125">
        <v>0.10511580099999999</v>
      </c>
      <c r="IK125">
        <v>0.10413323300000001</v>
      </c>
      <c r="IL125">
        <v>0.103212997</v>
      </c>
      <c r="IM125">
        <v>0.102362886</v>
      </c>
      <c r="IN125">
        <v>0.101613991</v>
      </c>
      <c r="IO125">
        <v>0.101039834</v>
      </c>
      <c r="IP125">
        <v>0.100534625</v>
      </c>
      <c r="IQ125">
        <v>0.10007666799999999</v>
      </c>
      <c r="IR125">
        <v>9.9500000000000005E-2</v>
      </c>
      <c r="IS125">
        <v>9.9000000000000005E-2</v>
      </c>
      <c r="IT125">
        <v>9.8500000000000004E-2</v>
      </c>
      <c r="IU125">
        <v>9.8100000000000007E-2</v>
      </c>
      <c r="IV125">
        <v>9.7699999999999995E-2</v>
      </c>
      <c r="IW125">
        <v>9.74E-2</v>
      </c>
      <c r="IX125">
        <v>9.7000000000000003E-2</v>
      </c>
      <c r="IY125">
        <v>9.6699999999999994E-2</v>
      </c>
      <c r="IZ125">
        <v>9.64E-2</v>
      </c>
      <c r="JA125">
        <v>9.6100000000000005E-2</v>
      </c>
      <c r="JB125">
        <v>9.5899999999999999E-2</v>
      </c>
      <c r="JC125">
        <v>9.5628135000000003E-2</v>
      </c>
      <c r="JD125">
        <v>9.5299999999999996E-2</v>
      </c>
      <c r="JE125">
        <v>9.4945989999999994E-2</v>
      </c>
      <c r="JF125">
        <v>9.4500000000000001E-2</v>
      </c>
      <c r="JG125">
        <v>9.4100000000000003E-2</v>
      </c>
      <c r="JH125">
        <v>9.35E-2</v>
      </c>
      <c r="JI125">
        <v>9.2999999999999999E-2</v>
      </c>
      <c r="JJ125">
        <v>9.2499999999999999E-2</v>
      </c>
      <c r="JK125">
        <v>9.1999999999999998E-2</v>
      </c>
      <c r="JL125">
        <v>9.1399999999999995E-2</v>
      </c>
      <c r="JM125">
        <v>9.0700000000000003E-2</v>
      </c>
      <c r="JN125">
        <v>0.09</v>
      </c>
      <c r="JO125">
        <v>8.9300000000000004E-2</v>
      </c>
      <c r="JP125">
        <v>8.8599999999999998E-2</v>
      </c>
      <c r="JQ125">
        <v>8.7900000000000006E-2</v>
      </c>
      <c r="JR125">
        <v>8.72E-2</v>
      </c>
      <c r="JS125">
        <v>8.6497038999999998E-2</v>
      </c>
      <c r="JT125">
        <v>8.5800000000000001E-2</v>
      </c>
      <c r="JU125">
        <v>8.5300000000000001E-2</v>
      </c>
      <c r="JV125">
        <v>8.48E-2</v>
      </c>
      <c r="JW125">
        <v>8.4251805999999999E-2</v>
      </c>
      <c r="JX125">
        <v>8.3699999999999997E-2</v>
      </c>
      <c r="JY125">
        <v>8.3199999999999996E-2</v>
      </c>
      <c r="JZ125">
        <v>8.2799999999999999E-2</v>
      </c>
      <c r="KA125">
        <v>8.2400000000000001E-2</v>
      </c>
      <c r="KB125">
        <v>8.2100000000000006E-2</v>
      </c>
      <c r="KC125">
        <v>8.1799999999999998E-2</v>
      </c>
      <c r="KD125">
        <v>8.1500000000000003E-2</v>
      </c>
      <c r="KE125">
        <v>8.1199999999999994E-2</v>
      </c>
      <c r="KF125">
        <v>8.1000000000000003E-2</v>
      </c>
      <c r="KG125">
        <v>8.0908827000000003E-2</v>
      </c>
      <c r="KH125">
        <v>8.0799999999999997E-2</v>
      </c>
      <c r="KI125">
        <v>8.0699999999999994E-2</v>
      </c>
      <c r="KJ125">
        <v>8.0600000000000005E-2</v>
      </c>
      <c r="KK125">
        <v>8.0500000000000002E-2</v>
      </c>
      <c r="KL125">
        <v>8.0301858000000004E-2</v>
      </c>
      <c r="KM125">
        <v>8.0100000000000005E-2</v>
      </c>
      <c r="KN125">
        <v>7.9899999999999999E-2</v>
      </c>
      <c r="KO125">
        <v>7.9600000000000004E-2</v>
      </c>
      <c r="KP125">
        <v>7.9299999999999995E-2</v>
      </c>
      <c r="KQ125">
        <v>7.8899999999999998E-2</v>
      </c>
      <c r="KR125">
        <v>7.85E-2</v>
      </c>
      <c r="KS125">
        <v>7.8100000000000003E-2</v>
      </c>
      <c r="KT125">
        <v>7.7686644999999999E-2</v>
      </c>
      <c r="KU125">
        <v>7.7200000000000005E-2</v>
      </c>
      <c r="KV125">
        <v>7.6700000000000004E-2</v>
      </c>
      <c r="KW125">
        <v>7.6133557000000004E-2</v>
      </c>
      <c r="KX125">
        <v>7.5499999999999998E-2</v>
      </c>
      <c r="KY125">
        <v>7.4999999999999997E-2</v>
      </c>
      <c r="KZ125">
        <v>7.4399999999999994E-2</v>
      </c>
      <c r="LA125">
        <v>7.3739156E-2</v>
      </c>
      <c r="LB125">
        <v>7.3200000000000001E-2</v>
      </c>
      <c r="LC125">
        <v>7.2655975999999997E-2</v>
      </c>
      <c r="LD125">
        <v>7.2099999999999997E-2</v>
      </c>
      <c r="LE125">
        <v>7.1599999999999997E-2</v>
      </c>
      <c r="LF125">
        <v>7.0999999999999994E-2</v>
      </c>
      <c r="LG125">
        <v>7.0499999999999993E-2</v>
      </c>
      <c r="LH125">
        <v>6.9800000000000001E-2</v>
      </c>
      <c r="LI125">
        <v>6.9099999999999995E-2</v>
      </c>
      <c r="LJ125">
        <v>6.8400000000000002E-2</v>
      </c>
      <c r="LK125">
        <v>6.7699999999999996E-2</v>
      </c>
      <c r="LL125">
        <v>6.7000000000000004E-2</v>
      </c>
      <c r="LM125">
        <v>6.6299999999999998E-2</v>
      </c>
      <c r="LN125">
        <v>6.5600000000000006E-2</v>
      </c>
      <c r="LO125">
        <v>6.4799999999999996E-2</v>
      </c>
      <c r="LP125">
        <v>6.4199999999999993E-2</v>
      </c>
      <c r="LQ125">
        <v>6.3600000000000004E-2</v>
      </c>
      <c r="LR125">
        <v>6.3100000000000003E-2</v>
      </c>
      <c r="LS125">
        <v>6.2600000000000003E-2</v>
      </c>
      <c r="LT125">
        <v>6.2199999999999998E-2</v>
      </c>
      <c r="LU125">
        <v>6.1899999999999997E-2</v>
      </c>
      <c r="LV125">
        <v>6.1600000000000002E-2</v>
      </c>
      <c r="LW125">
        <v>6.1400000000000003E-2</v>
      </c>
      <c r="LX125">
        <v>6.1199999999999997E-2</v>
      </c>
      <c r="LY125">
        <v>6.1100000000000002E-2</v>
      </c>
      <c r="LZ125">
        <v>6.1100000000000002E-2</v>
      </c>
      <c r="MA125">
        <v>6.1100000000000002E-2</v>
      </c>
      <c r="MB125">
        <v>6.1100000000000002E-2</v>
      </c>
      <c r="MC125">
        <v>6.1199999999999997E-2</v>
      </c>
      <c r="MD125">
        <v>6.1400000000000003E-2</v>
      </c>
      <c r="ME125">
        <v>6.1499999999999999E-2</v>
      </c>
      <c r="MF125">
        <v>6.1699999999999998E-2</v>
      </c>
      <c r="MG125">
        <v>6.2E-2</v>
      </c>
      <c r="MH125">
        <v>6.2399999999999997E-2</v>
      </c>
      <c r="MI125">
        <v>6.2799999999999995E-2</v>
      </c>
      <c r="MJ125">
        <v>6.3399999999999998E-2</v>
      </c>
      <c r="MK125">
        <v>6.4000000000000001E-2</v>
      </c>
      <c r="ML125">
        <v>6.4899999999999999E-2</v>
      </c>
      <c r="MM125">
        <v>6.6000000000000003E-2</v>
      </c>
      <c r="MN125">
        <v>6.7400000000000002E-2</v>
      </c>
      <c r="MO125">
        <v>6.9000000000000006E-2</v>
      </c>
      <c r="MP125">
        <v>7.0999999999999994E-2</v>
      </c>
      <c r="MQ125">
        <v>7.3200000000000001E-2</v>
      </c>
      <c r="MR125">
        <v>7.5700000000000003E-2</v>
      </c>
      <c r="MS125">
        <v>7.8899999999999998E-2</v>
      </c>
      <c r="MT125">
        <v>8.2500000000000004E-2</v>
      </c>
      <c r="MU125">
        <v>8.6400000000000005E-2</v>
      </c>
      <c r="MV125">
        <v>9.0899999999999995E-2</v>
      </c>
      <c r="MW125">
        <v>9.5799999999999996E-2</v>
      </c>
      <c r="MX125">
        <v>0.10114297999999999</v>
      </c>
      <c r="MY125">
        <v>0.106965937</v>
      </c>
      <c r="MZ125">
        <v>0.11317452</v>
      </c>
      <c r="NA125">
        <v>0.119640134</v>
      </c>
      <c r="NB125">
        <v>0.126406029</v>
      </c>
      <c r="NC125">
        <v>0.13354200099999999</v>
      </c>
      <c r="ND125">
        <v>0.140809715</v>
      </c>
      <c r="NE125">
        <v>0.14819900699999999</v>
      </c>
      <c r="NF125">
        <v>0.15574671300000001</v>
      </c>
      <c r="NG125">
        <v>0.16346754099999999</v>
      </c>
      <c r="NH125">
        <v>0.17129878700000001</v>
      </c>
      <c r="NI125">
        <v>0.17922049800000001</v>
      </c>
      <c r="NJ125">
        <v>0.18726372699999999</v>
      </c>
      <c r="NK125">
        <v>0.19543033800000001</v>
      </c>
      <c r="NL125">
        <v>0.20381732299999999</v>
      </c>
      <c r="NM125">
        <v>0.21218216400000001</v>
      </c>
      <c r="NN125">
        <v>0.22065527700000001</v>
      </c>
      <c r="NO125">
        <v>0.22927752100000001</v>
      </c>
      <c r="NP125">
        <v>0.23820343599999999</v>
      </c>
      <c r="NQ125">
        <v>0.247148752</v>
      </c>
      <c r="NR125">
        <v>0.25615286799999998</v>
      </c>
      <c r="NS125">
        <v>0.26544552999999999</v>
      </c>
      <c r="NT125">
        <v>0.27468526399999998</v>
      </c>
      <c r="NU125">
        <v>0.28396821</v>
      </c>
      <c r="NV125">
        <v>0.29346805799999998</v>
      </c>
      <c r="NW125">
        <v>0.30299446000000002</v>
      </c>
      <c r="NX125">
        <v>0.31244534299999999</v>
      </c>
      <c r="NY125">
        <v>0.32178872800000002</v>
      </c>
      <c r="NZ125">
        <v>0.331193715</v>
      </c>
      <c r="OA125">
        <v>0.34037062499999998</v>
      </c>
      <c r="OB125">
        <v>0.34933969399999998</v>
      </c>
      <c r="OC125">
        <v>0.358251184</v>
      </c>
      <c r="OD125">
        <v>0.36689138399999999</v>
      </c>
      <c r="OE125">
        <v>0.37532138799999998</v>
      </c>
      <c r="OF125">
        <v>0.38352259999999999</v>
      </c>
      <c r="OG125">
        <v>0.391344935</v>
      </c>
      <c r="OH125">
        <v>0.398964614</v>
      </c>
      <c r="OI125">
        <v>0.40640607499999998</v>
      </c>
      <c r="OJ125">
        <v>0.41335952300000001</v>
      </c>
      <c r="OK125">
        <v>0.42005833999999997</v>
      </c>
      <c r="OL125">
        <v>0.42650857599999997</v>
      </c>
      <c r="OM125">
        <v>0.432552785</v>
      </c>
      <c r="ON125">
        <v>0.43828436700000001</v>
      </c>
      <c r="OO125">
        <v>0.443755448</v>
      </c>
      <c r="OP125">
        <v>0.44891616699999998</v>
      </c>
      <c r="OQ125">
        <v>0.45376700199999997</v>
      </c>
      <c r="OR125">
        <v>0.45834672500000001</v>
      </c>
      <c r="OS125">
        <v>0.462591588</v>
      </c>
      <c r="OT125">
        <v>0.46645957199999999</v>
      </c>
      <c r="OU125">
        <v>0.47012653900000001</v>
      </c>
      <c r="OV125">
        <v>0.47359293699999999</v>
      </c>
      <c r="OW125">
        <v>0.47662121099999999</v>
      </c>
      <c r="OX125">
        <v>0.479473174</v>
      </c>
      <c r="OY125">
        <v>0.48216292300000002</v>
      </c>
      <c r="OZ125">
        <v>0.48462459400000002</v>
      </c>
      <c r="PA125">
        <v>0.4868384</v>
      </c>
      <c r="PB125">
        <v>0.48884728599999999</v>
      </c>
      <c r="PC125">
        <v>0.49059921499999998</v>
      </c>
      <c r="PD125">
        <v>0.49232709400000002</v>
      </c>
      <c r="PE125">
        <v>0.49389007699999998</v>
      </c>
      <c r="PF125">
        <v>0.49525776500000002</v>
      </c>
      <c r="PG125">
        <v>0.496331036</v>
      </c>
      <c r="PH125">
        <v>0.49736696499999999</v>
      </c>
      <c r="PI125">
        <v>0.498351932</v>
      </c>
      <c r="PJ125">
        <v>0.49921086399999998</v>
      </c>
      <c r="PK125">
        <v>0.50005197499999998</v>
      </c>
      <c r="PL125">
        <v>0.50082409400000005</v>
      </c>
      <c r="PM125">
        <v>0.50145959900000003</v>
      </c>
      <c r="PN125">
        <v>0.50199222600000004</v>
      </c>
      <c r="PO125">
        <v>0.50246936099999995</v>
      </c>
      <c r="PP125">
        <v>0.50289565300000005</v>
      </c>
      <c r="PQ125">
        <v>0.50331127600000003</v>
      </c>
      <c r="PR125">
        <v>0.50363612199999996</v>
      </c>
      <c r="PS125">
        <v>0.50389695199999995</v>
      </c>
      <c r="PT125">
        <v>0.50413942300000003</v>
      </c>
      <c r="PU125">
        <v>0.50441122100000002</v>
      </c>
      <c r="PV125">
        <v>0.50467777300000005</v>
      </c>
      <c r="PW125">
        <v>0.50491011100000005</v>
      </c>
      <c r="PX125">
        <v>0.50505989799999995</v>
      </c>
      <c r="PY125">
        <v>0.50518876300000004</v>
      </c>
      <c r="PZ125">
        <v>0.505306959</v>
      </c>
      <c r="QA125">
        <v>0.50547230200000004</v>
      </c>
      <c r="QB125">
        <v>0.50560098899999995</v>
      </c>
      <c r="QC125">
        <v>0.50569480700000002</v>
      </c>
      <c r="QD125">
        <v>0.50573855599999995</v>
      </c>
      <c r="QE125">
        <v>0.50581306199999998</v>
      </c>
      <c r="QF125">
        <v>0.50587570699999995</v>
      </c>
      <c r="QG125">
        <v>0.50589168100000004</v>
      </c>
      <c r="QH125">
        <v>0.50592780100000001</v>
      </c>
      <c r="QI125">
        <v>0.50601911499999996</v>
      </c>
      <c r="QJ125">
        <v>0.50616282199999996</v>
      </c>
      <c r="QK125">
        <v>0.50614100699999998</v>
      </c>
      <c r="QL125">
        <v>0.50621139999999998</v>
      </c>
      <c r="QM125">
        <v>0.50630217799999999</v>
      </c>
      <c r="QN125">
        <v>0.50623595700000001</v>
      </c>
      <c r="QO125">
        <v>0.50627535599999995</v>
      </c>
      <c r="QP125">
        <v>0.50630933</v>
      </c>
      <c r="QQ125">
        <v>0.50626963400000002</v>
      </c>
      <c r="QR125">
        <v>0.50627225600000003</v>
      </c>
      <c r="QS125">
        <v>0.50624257299999997</v>
      </c>
      <c r="QT125">
        <v>0.506187677</v>
      </c>
      <c r="QU125">
        <v>0.50631153600000001</v>
      </c>
      <c r="QV125">
        <v>0.50635415299999997</v>
      </c>
      <c r="QW125">
        <v>0.50633180099999997</v>
      </c>
      <c r="QX125">
        <v>0.50623983100000003</v>
      </c>
      <c r="QY125">
        <v>0.50623905700000005</v>
      </c>
      <c r="QZ125">
        <v>0.50629651499999995</v>
      </c>
      <c r="RA125">
        <v>0.50641316199999997</v>
      </c>
      <c r="RB125">
        <v>0.50645607699999995</v>
      </c>
      <c r="RC125">
        <v>0.50645363300000001</v>
      </c>
      <c r="RD125">
        <v>0.506425083</v>
      </c>
      <c r="RE125">
        <v>0.50650477400000005</v>
      </c>
      <c r="RF125">
        <v>0.50647693900000001</v>
      </c>
      <c r="RG125">
        <v>0.506404042</v>
      </c>
      <c r="RH125">
        <v>0.50635153099999997</v>
      </c>
      <c r="RI125">
        <v>0.50640040600000003</v>
      </c>
      <c r="RJ125">
        <v>0.50646156099999995</v>
      </c>
      <c r="RK125">
        <v>0.50651043699999998</v>
      </c>
      <c r="RL125">
        <v>0.50642842099999996</v>
      </c>
      <c r="RM125">
        <v>0.50645774600000004</v>
      </c>
      <c r="RN125">
        <v>0.50656092200000002</v>
      </c>
      <c r="RO125">
        <v>0.50657927999999997</v>
      </c>
      <c r="RP125">
        <v>0.50655138499999997</v>
      </c>
      <c r="RQ125">
        <v>0.50654935800000001</v>
      </c>
      <c r="RR125">
        <v>0.50664943500000004</v>
      </c>
      <c r="RS125">
        <v>0.50668156099999995</v>
      </c>
      <c r="RT125">
        <v>0.50669860799999999</v>
      </c>
      <c r="RU125">
        <v>0.50670868199999997</v>
      </c>
      <c r="RV125">
        <v>0.50672101999999997</v>
      </c>
      <c r="RW125">
        <v>0.50677275700000002</v>
      </c>
      <c r="RX125">
        <v>0.50682038100000004</v>
      </c>
      <c r="RY125">
        <v>0.50675427900000003</v>
      </c>
      <c r="RZ125">
        <v>0.50685834900000004</v>
      </c>
      <c r="SA125">
        <v>0.50693577499999998</v>
      </c>
      <c r="SB125">
        <v>0.506880522</v>
      </c>
      <c r="SC125">
        <v>0.50689667500000002</v>
      </c>
      <c r="SD125">
        <v>0.50688517099999997</v>
      </c>
      <c r="SE125">
        <v>0.506857157</v>
      </c>
      <c r="SF125">
        <v>0.50693625200000003</v>
      </c>
      <c r="SG125">
        <v>0.50697511399999995</v>
      </c>
      <c r="SH125">
        <v>0.50697451800000004</v>
      </c>
      <c r="SI125">
        <v>0.50691658299999998</v>
      </c>
      <c r="SJ125">
        <v>0.50700378400000001</v>
      </c>
      <c r="SK125">
        <v>0.50709652900000002</v>
      </c>
      <c r="SL125">
        <v>0.50716185599999997</v>
      </c>
      <c r="SM125">
        <v>0.50713700100000003</v>
      </c>
      <c r="SN125">
        <v>0.507272363</v>
      </c>
      <c r="SO125">
        <v>0.50745773299999997</v>
      </c>
      <c r="SP125">
        <v>0.50739145299999999</v>
      </c>
      <c r="SQ125">
        <v>0.50742846699999999</v>
      </c>
      <c r="SR125">
        <v>0.50749260200000001</v>
      </c>
      <c r="SS125">
        <v>0.50754898800000003</v>
      </c>
      <c r="ST125">
        <v>0.50760197600000001</v>
      </c>
      <c r="SU125">
        <v>0.50766003100000001</v>
      </c>
      <c r="SV125">
        <v>0.50773447800000004</v>
      </c>
      <c r="SW125">
        <v>0.50790548300000005</v>
      </c>
      <c r="SX125">
        <v>0.50786185299999997</v>
      </c>
      <c r="SY125">
        <v>0.50776326699999996</v>
      </c>
      <c r="SZ125">
        <v>0.50777161100000001</v>
      </c>
      <c r="TA125">
        <v>0.50766408399999996</v>
      </c>
      <c r="TB125">
        <v>0.50763797799999999</v>
      </c>
      <c r="TC125">
        <v>0.50772899400000004</v>
      </c>
      <c r="TD125">
        <v>0.50763326900000005</v>
      </c>
      <c r="TE125">
        <v>0.50771129100000001</v>
      </c>
      <c r="TF125">
        <v>0.50783395799999997</v>
      </c>
      <c r="TG125">
        <v>0.50772702700000005</v>
      </c>
      <c r="TH125">
        <v>0.50767386000000003</v>
      </c>
      <c r="TI125">
        <v>0.50765365399999995</v>
      </c>
      <c r="TJ125">
        <v>0.50766414400000004</v>
      </c>
      <c r="TK125">
        <v>0.50783228899999999</v>
      </c>
      <c r="TL125">
        <v>0.507877052</v>
      </c>
      <c r="TM125">
        <v>0.50782120200000003</v>
      </c>
      <c r="TN125">
        <v>0.50775778299999996</v>
      </c>
      <c r="TO125">
        <v>0.50784295800000001</v>
      </c>
      <c r="TP125">
        <v>0.50787848199999996</v>
      </c>
      <c r="TQ125">
        <v>0.50770395999999995</v>
      </c>
      <c r="TR125">
        <v>0.50773143799999998</v>
      </c>
      <c r="TS125">
        <v>0.50772052999999995</v>
      </c>
      <c r="TT125">
        <v>0.507663906</v>
      </c>
      <c r="TU125">
        <v>0.50768995299999997</v>
      </c>
      <c r="TV125">
        <v>0.50767826999999999</v>
      </c>
      <c r="TW125">
        <v>0.50765490499999999</v>
      </c>
      <c r="TX125">
        <v>0.50764578599999999</v>
      </c>
      <c r="TY125">
        <v>0.50763338800000002</v>
      </c>
      <c r="TZ125">
        <v>0.507550061</v>
      </c>
      <c r="UA125">
        <v>0.50739145299999999</v>
      </c>
      <c r="UB125">
        <v>0.50735908699999999</v>
      </c>
      <c r="UC125">
        <v>0.50735288899999997</v>
      </c>
      <c r="UD125">
        <v>0.50729328399999996</v>
      </c>
      <c r="UE125">
        <v>0.50701725499999994</v>
      </c>
      <c r="UF125">
        <v>0.50699251899999997</v>
      </c>
      <c r="UG125">
        <v>0.50698399500000002</v>
      </c>
      <c r="UH125">
        <v>0.50692892099999998</v>
      </c>
      <c r="UI125">
        <v>0.50689649599999997</v>
      </c>
      <c r="UJ125">
        <v>0.50683432799999995</v>
      </c>
      <c r="UK125">
        <v>0.50675374299999998</v>
      </c>
      <c r="UL125">
        <v>0.50667512400000003</v>
      </c>
      <c r="UM125">
        <v>0.50657934000000004</v>
      </c>
      <c r="UN125">
        <v>0.50655496099999997</v>
      </c>
      <c r="UO125">
        <v>0.506647289</v>
      </c>
      <c r="UP125">
        <v>0.50660729400000004</v>
      </c>
      <c r="UQ125">
        <v>0.50644964000000003</v>
      </c>
      <c r="UR125">
        <v>0.50624889100000003</v>
      </c>
      <c r="US125">
        <v>0.50622791099999997</v>
      </c>
      <c r="UT125">
        <v>0.50624269200000005</v>
      </c>
      <c r="UU125">
        <v>0.50619894300000001</v>
      </c>
      <c r="UV125">
        <v>0.50603979799999999</v>
      </c>
      <c r="UW125">
        <v>0.50594323900000004</v>
      </c>
      <c r="UX125">
        <v>0.505955398</v>
      </c>
      <c r="UY125">
        <v>0.50596582899999998</v>
      </c>
      <c r="UZ125">
        <v>0.50556230499999999</v>
      </c>
      <c r="VA125">
        <v>0.50544571900000002</v>
      </c>
      <c r="VB125">
        <v>0.50546973900000003</v>
      </c>
      <c r="VC125">
        <v>0.50558638600000005</v>
      </c>
      <c r="VD125">
        <v>0.50539803500000002</v>
      </c>
      <c r="VE125">
        <v>0.50525015600000001</v>
      </c>
      <c r="VF125">
        <v>0.50516301399999997</v>
      </c>
      <c r="VG125">
        <v>0.50517958399999996</v>
      </c>
      <c r="VH125">
        <v>0.50502556600000004</v>
      </c>
      <c r="VI125">
        <v>0.50487977299999998</v>
      </c>
      <c r="VJ125">
        <v>0.50484514199999997</v>
      </c>
      <c r="VK125">
        <v>0.504833639</v>
      </c>
      <c r="VL125">
        <v>0.50464564599999995</v>
      </c>
      <c r="VM125">
        <v>0.50436979500000001</v>
      </c>
      <c r="VN125">
        <v>0.50435566899999995</v>
      </c>
      <c r="VO125">
        <v>0.50432085999999998</v>
      </c>
      <c r="VP125">
        <v>0.50416928500000002</v>
      </c>
      <c r="VQ125">
        <v>0.50382614100000001</v>
      </c>
      <c r="VR125">
        <v>0.503797948</v>
      </c>
      <c r="VS125">
        <v>0.50377798100000004</v>
      </c>
      <c r="VT125">
        <v>0.50371706500000002</v>
      </c>
      <c r="VU125">
        <v>0.50346839399999999</v>
      </c>
      <c r="VV125">
        <v>0.50335067499999997</v>
      </c>
      <c r="VW125">
        <v>0.50316757000000001</v>
      </c>
      <c r="VX125">
        <v>0.50281906099999996</v>
      </c>
      <c r="VY125">
        <v>0.50258034500000004</v>
      </c>
      <c r="VZ125">
        <v>0.50240778900000005</v>
      </c>
      <c r="WA125">
        <v>0.50223755800000003</v>
      </c>
      <c r="WB125">
        <v>0.50189542799999998</v>
      </c>
      <c r="WC125">
        <v>0.50162053100000004</v>
      </c>
      <c r="WD125">
        <v>0.50140923299999995</v>
      </c>
      <c r="WE125">
        <v>0.50126284399999999</v>
      </c>
      <c r="WF125">
        <v>0.500894964</v>
      </c>
      <c r="WG125">
        <v>0.50063979599999997</v>
      </c>
      <c r="WH125">
        <v>0.50042146399999998</v>
      </c>
      <c r="WI125">
        <v>0.50009769199999998</v>
      </c>
      <c r="WJ125">
        <v>0.49973890199999998</v>
      </c>
      <c r="WK125">
        <v>0.49942731899999998</v>
      </c>
      <c r="WL125">
        <v>0.499183565</v>
      </c>
      <c r="WM125">
        <v>0.49893432900000001</v>
      </c>
      <c r="WN125">
        <v>0.49833259000000002</v>
      </c>
      <c r="WO125">
        <v>0.49768766800000003</v>
      </c>
      <c r="WP125">
        <v>0.497412413</v>
      </c>
      <c r="WQ125">
        <v>0.49706769000000001</v>
      </c>
      <c r="WR125">
        <v>0.496401072</v>
      </c>
      <c r="WS125">
        <v>0.49547585799999999</v>
      </c>
      <c r="WT125">
        <v>0.49512374399999998</v>
      </c>
      <c r="WU125">
        <v>0.494738489</v>
      </c>
      <c r="WV125">
        <v>0.49422165800000001</v>
      </c>
      <c r="WW125">
        <v>0.49346020800000001</v>
      </c>
      <c r="WX125">
        <v>0.49312299500000001</v>
      </c>
      <c r="WY125">
        <v>0.492828667</v>
      </c>
      <c r="WZ125">
        <v>0.49258461599999998</v>
      </c>
      <c r="XA125">
        <v>0.49253091199999999</v>
      </c>
      <c r="XB125">
        <v>0.49209475499999999</v>
      </c>
      <c r="XC125">
        <v>0.49173399800000001</v>
      </c>
      <c r="XD125">
        <v>0.49167162199999997</v>
      </c>
      <c r="XE125">
        <v>0.49168944399999998</v>
      </c>
      <c r="XF125">
        <v>0.49141517299999998</v>
      </c>
      <c r="XG125">
        <v>0.49107676700000003</v>
      </c>
      <c r="XH125">
        <v>0.49113696800000001</v>
      </c>
      <c r="XI125">
        <v>0.49097496299999999</v>
      </c>
      <c r="XJ125">
        <v>0.49072194099999999</v>
      </c>
      <c r="XK125">
        <v>0.490453154</v>
      </c>
      <c r="XL125">
        <v>0.49069178099999999</v>
      </c>
      <c r="XM125">
        <v>0.49064517000000002</v>
      </c>
      <c r="XN125">
        <v>0.49058911199999999</v>
      </c>
      <c r="XO125">
        <v>0.49079221499999998</v>
      </c>
      <c r="XP125">
        <v>0.49040371199999999</v>
      </c>
      <c r="XQ125">
        <v>0.49031812000000002</v>
      </c>
      <c r="XR125">
        <v>0.49049204600000001</v>
      </c>
      <c r="XS125">
        <v>0.49051055300000002</v>
      </c>
      <c r="XT125">
        <v>0.490438551</v>
      </c>
      <c r="XU125">
        <v>0.49051535099999999</v>
      </c>
      <c r="XV125">
        <v>0.49084273</v>
      </c>
      <c r="XW125">
        <v>0.49081155700000001</v>
      </c>
      <c r="XX125">
        <v>0.49092501399999999</v>
      </c>
      <c r="XY125">
        <v>0.49095431</v>
      </c>
      <c r="XZ125">
        <v>0.49052083499999999</v>
      </c>
      <c r="YA125">
        <v>0.49090856300000002</v>
      </c>
      <c r="YB125">
        <v>0.49114304800000003</v>
      </c>
      <c r="YC125">
        <v>0.491178483</v>
      </c>
      <c r="YD125">
        <v>0.49158424099999998</v>
      </c>
      <c r="YE125">
        <v>0.49153211699999999</v>
      </c>
      <c r="YF125">
        <v>0.491565168</v>
      </c>
      <c r="YG125">
        <v>0.49200069899999999</v>
      </c>
      <c r="YH125">
        <v>0.49199327799999998</v>
      </c>
      <c r="YI125">
        <v>0.49228179500000002</v>
      </c>
      <c r="YJ125">
        <v>0.49246817799999998</v>
      </c>
      <c r="YK125">
        <v>0.491773874</v>
      </c>
      <c r="YL125">
        <v>0.49217671200000002</v>
      </c>
      <c r="YM125">
        <v>0.49254000199999998</v>
      </c>
      <c r="YN125">
        <v>0.49273449200000002</v>
      </c>
      <c r="YO125">
        <v>0.49319696400000002</v>
      </c>
      <c r="YP125">
        <v>0.49364465400000002</v>
      </c>
      <c r="YQ125">
        <v>0.49409236200000001</v>
      </c>
      <c r="YR125">
        <v>0.49440159</v>
      </c>
      <c r="YS125">
        <v>0.49450407099999999</v>
      </c>
      <c r="YT125">
        <v>0.494613209</v>
      </c>
      <c r="YU125">
        <v>0.49458750400000001</v>
      </c>
      <c r="YV125">
        <v>0.49452737099999999</v>
      </c>
      <c r="YW125">
        <v>0.49487395499999998</v>
      </c>
      <c r="YX125">
        <v>0.495072228</v>
      </c>
      <c r="YY125">
        <v>0.49513159000000001</v>
      </c>
      <c r="YZ125">
        <v>0.49540386400000003</v>
      </c>
      <c r="ZA125">
        <v>0.49550258400000002</v>
      </c>
      <c r="ZB125">
        <v>0.49541754799999999</v>
      </c>
      <c r="ZC125">
        <v>0.49541585300000002</v>
      </c>
      <c r="ZD125">
        <v>0.49540971900000003</v>
      </c>
      <c r="ZE125">
        <v>0.49547204</v>
      </c>
      <c r="ZF125">
        <v>0.49572221500000002</v>
      </c>
      <c r="ZG125">
        <v>0.49596089399999999</v>
      </c>
      <c r="ZH125">
        <v>0.49616175600000001</v>
      </c>
      <c r="ZI125">
        <v>0.496394856</v>
      </c>
      <c r="ZJ125">
        <v>0.49635136800000002</v>
      </c>
      <c r="ZK125">
        <v>0.49636754900000002</v>
      </c>
      <c r="ZL125">
        <v>0.49669493100000001</v>
      </c>
      <c r="ZM125">
        <v>0.49694387400000001</v>
      </c>
      <c r="ZN125">
        <v>0.49699987499999998</v>
      </c>
      <c r="ZO125">
        <v>0.497005639</v>
      </c>
      <c r="ZP125">
        <v>0.49709884300000001</v>
      </c>
      <c r="ZQ125">
        <v>0.49718529500000003</v>
      </c>
      <c r="ZR125">
        <v>0.49727248899999998</v>
      </c>
      <c r="ZS125">
        <v>0.49746727899999998</v>
      </c>
      <c r="ZT125">
        <v>0.49764591800000002</v>
      </c>
      <c r="ZU125">
        <v>0.49775616499999997</v>
      </c>
      <c r="ZV125">
        <v>0.497889374</v>
      </c>
      <c r="ZW125">
        <v>0.497831676</v>
      </c>
      <c r="ZX125">
        <v>0.49763605500000002</v>
      </c>
      <c r="ZY125">
        <v>0.49765870899999998</v>
      </c>
      <c r="ZZ125">
        <v>0.49772417299999999</v>
      </c>
      <c r="AAA125">
        <v>0.49778276300000002</v>
      </c>
      <c r="AAB125">
        <v>0.49802859300000002</v>
      </c>
      <c r="AAC125">
        <v>0.49819712399999999</v>
      </c>
      <c r="AAD125">
        <v>0.49825025899999997</v>
      </c>
      <c r="AAE125">
        <v>0.49841703199999998</v>
      </c>
      <c r="AAF125">
        <v>0.498416847</v>
      </c>
      <c r="AAG125">
        <v>0.498371756</v>
      </c>
      <c r="AAH125">
        <v>0.49858996999999999</v>
      </c>
      <c r="AAI125">
        <v>0.49883311699999999</v>
      </c>
      <c r="AAJ125">
        <v>0.49871525700000002</v>
      </c>
      <c r="AAK125">
        <v>0.498563741</v>
      </c>
      <c r="AAL125">
        <v>0.49861616800000003</v>
      </c>
      <c r="AAM125">
        <v>0.49852712500000002</v>
      </c>
      <c r="AAN125">
        <v>0.49846807199999998</v>
      </c>
      <c r="AAO125">
        <v>0.49860849299999999</v>
      </c>
      <c r="AAP125">
        <v>0.498739606</v>
      </c>
      <c r="AAQ125">
        <v>0.49889531500000001</v>
      </c>
      <c r="AAR125">
        <v>0.49900093899999998</v>
      </c>
      <c r="AAS125">
        <v>0.49874697299999998</v>
      </c>
      <c r="AAT125">
        <v>0.49852373500000002</v>
      </c>
      <c r="AAU125">
        <v>0.498521608</v>
      </c>
      <c r="AAV125">
        <v>0.49854401599999998</v>
      </c>
      <c r="AAW125">
        <v>0.49859567100000002</v>
      </c>
      <c r="AAX125">
        <v>0.49861049600000001</v>
      </c>
      <c r="AAY125">
        <v>0.498427542</v>
      </c>
      <c r="AAZ125">
        <v>0.49828930900000001</v>
      </c>
      <c r="ABA125">
        <v>0.49857961299999998</v>
      </c>
      <c r="ABB125">
        <v>0.49873951399999999</v>
      </c>
      <c r="ABC125">
        <v>0.49855538900000002</v>
      </c>
      <c r="ABD125">
        <v>0.49837055400000002</v>
      </c>
      <c r="ABE125">
        <v>0.498291343</v>
      </c>
      <c r="ABF125">
        <v>0.49838460800000001</v>
      </c>
      <c r="ABG125">
        <v>0.49857394300000002</v>
      </c>
      <c r="ABH125">
        <v>0.49863783499999997</v>
      </c>
      <c r="ABI125">
        <v>0.49850838600000003</v>
      </c>
      <c r="ABJ125">
        <v>0.49807383799999999</v>
      </c>
      <c r="ABK125">
        <v>0.49776411700000001</v>
      </c>
      <c r="ABL125">
        <v>0.49806298999999998</v>
      </c>
      <c r="ABM125">
        <v>0.49840054299999997</v>
      </c>
      <c r="ABN125">
        <v>0.498455651</v>
      </c>
      <c r="ABO125">
        <v>0.498434137</v>
      </c>
      <c r="ABP125">
        <v>0.49812722100000001</v>
      </c>
      <c r="ABQ125">
        <v>0.49776427099999998</v>
      </c>
      <c r="ABR125">
        <v>0.49781327600000003</v>
      </c>
      <c r="ABS125">
        <v>0.49804089099999999</v>
      </c>
      <c r="ABT125">
        <v>0.49800698700000001</v>
      </c>
      <c r="ABU125">
        <v>0.49787396299999997</v>
      </c>
      <c r="ABV125">
        <v>0.49783494299999997</v>
      </c>
      <c r="ABW125">
        <v>0.49771310800000002</v>
      </c>
      <c r="ABX125">
        <v>0.49758892900000001</v>
      </c>
      <c r="ABY125">
        <v>0.497720104</v>
      </c>
      <c r="ABZ125">
        <v>0.49782948799999999</v>
      </c>
      <c r="ACA125">
        <v>0.49767039000000002</v>
      </c>
      <c r="ACB125">
        <v>0.49748518600000002</v>
      </c>
      <c r="ACC125">
        <v>0.497380455</v>
      </c>
      <c r="ACD125">
        <v>0.49728786800000002</v>
      </c>
      <c r="ACE125">
        <v>0.49734140500000001</v>
      </c>
      <c r="ACF125">
        <v>0.49746244000000001</v>
      </c>
      <c r="ACG125">
        <v>0.49736100700000002</v>
      </c>
      <c r="ACH125">
        <v>0.497105931</v>
      </c>
      <c r="ACI125">
        <v>0.49696794500000002</v>
      </c>
      <c r="ACJ125">
        <v>0.496905871</v>
      </c>
      <c r="ACK125">
        <v>0.49677213799999997</v>
      </c>
      <c r="ACL125">
        <v>0.49669671900000001</v>
      </c>
      <c r="ACM125">
        <v>0.49668577699999999</v>
      </c>
      <c r="ACN125">
        <v>0.49652538400000001</v>
      </c>
      <c r="ACO125">
        <v>0.49632017699999997</v>
      </c>
      <c r="ACP125">
        <v>0.49616739599999998</v>
      </c>
      <c r="ACQ125">
        <v>0.49604515999999998</v>
      </c>
      <c r="ACR125">
        <v>0.49599331800000002</v>
      </c>
      <c r="ACS125">
        <v>0.49593774800000001</v>
      </c>
      <c r="ACT125">
        <v>0.49581745300000002</v>
      </c>
      <c r="ACU125">
        <v>0.495646488</v>
      </c>
      <c r="ACV125">
        <v>0.49545330100000001</v>
      </c>
      <c r="ACW125">
        <v>0.49533192700000001</v>
      </c>
      <c r="ACX125">
        <v>0.49524174399999998</v>
      </c>
      <c r="ACY125">
        <v>0.49509031999999997</v>
      </c>
      <c r="ACZ125">
        <v>0.49485894600000002</v>
      </c>
      <c r="ADA125">
        <v>0.49454906999999998</v>
      </c>
      <c r="ADB125">
        <v>0.49426215499999998</v>
      </c>
      <c r="ADC125">
        <v>0.49408709099999998</v>
      </c>
      <c r="ADD125">
        <v>0.49395434399999999</v>
      </c>
      <c r="ADE125">
        <v>0.49386163500000002</v>
      </c>
      <c r="ADF125">
        <v>0.49371452599999999</v>
      </c>
      <c r="ADG125">
        <v>0.49317228800000001</v>
      </c>
      <c r="ADH125">
        <v>0.49262921999999998</v>
      </c>
      <c r="ADI125">
        <v>0.49244820700000003</v>
      </c>
      <c r="ADJ125">
        <v>0.49226993800000002</v>
      </c>
      <c r="ADK125">
        <v>0.49171836200000002</v>
      </c>
      <c r="ADL125">
        <v>0.491119476</v>
      </c>
      <c r="ADM125">
        <v>0.49058389800000002</v>
      </c>
      <c r="ADN125">
        <v>0.49003743799999999</v>
      </c>
      <c r="ADO125">
        <v>0.48946379499999998</v>
      </c>
      <c r="ADP125">
        <v>0.48886568000000002</v>
      </c>
      <c r="ADQ125">
        <v>0.48814976500000001</v>
      </c>
      <c r="ADR125">
        <v>0.48727188700000001</v>
      </c>
      <c r="ADS125">
        <v>0.48644125700000002</v>
      </c>
      <c r="ADT125">
        <v>0.48566662799999999</v>
      </c>
      <c r="ADU125">
        <v>0.48484533699999999</v>
      </c>
      <c r="ADV125">
        <v>0.48370566300000001</v>
      </c>
      <c r="ADW125">
        <v>0.48257079800000002</v>
      </c>
      <c r="ADX125">
        <v>0.48135336200000001</v>
      </c>
      <c r="ADY125">
        <v>0.48013891600000003</v>
      </c>
      <c r="ADZ125">
        <v>0.47908840800000002</v>
      </c>
      <c r="AEA125">
        <v>0.478064775</v>
      </c>
      <c r="AEB125">
        <v>0.47682265200000001</v>
      </c>
      <c r="AEC125">
        <v>0.47551534299999998</v>
      </c>
      <c r="AED125">
        <v>0.47432515200000003</v>
      </c>
      <c r="AEE125">
        <v>0.47322043000000003</v>
      </c>
      <c r="AEF125">
        <v>0.47212658699999999</v>
      </c>
      <c r="AEG125">
        <v>0.47102960100000002</v>
      </c>
      <c r="AEH125">
        <v>0.46994888699999998</v>
      </c>
      <c r="AEI125">
        <v>0.46887553999999998</v>
      </c>
      <c r="AEJ125">
        <v>0.46785434300000001</v>
      </c>
      <c r="AEK125">
        <v>0.46702396000000002</v>
      </c>
      <c r="AEL125">
        <v>0.46620356299999999</v>
      </c>
      <c r="AEM125">
        <v>0.465354871</v>
      </c>
      <c r="AEN125">
        <v>0.46451761499999999</v>
      </c>
      <c r="AEO125">
        <v>0.46389826299999998</v>
      </c>
      <c r="AEP125">
        <v>0.46330387699999998</v>
      </c>
      <c r="AEQ125">
        <v>0.46279572899999999</v>
      </c>
      <c r="AER125">
        <v>0.46229849200000001</v>
      </c>
      <c r="AES125">
        <v>0.461784641</v>
      </c>
      <c r="AET125">
        <v>0.46128478299999998</v>
      </c>
      <c r="AEU125">
        <v>0.460961069</v>
      </c>
      <c r="AEV125">
        <v>0.460726366</v>
      </c>
      <c r="AEW125">
        <v>0.46040151099999999</v>
      </c>
      <c r="AEX125">
        <v>0.45999359299999998</v>
      </c>
      <c r="AEY125">
        <v>0.45971900799999998</v>
      </c>
      <c r="AEZ125">
        <v>0.45967428500000002</v>
      </c>
      <c r="AFA125">
        <v>0.45956715199999998</v>
      </c>
      <c r="AFB125">
        <v>0.45925228200000001</v>
      </c>
      <c r="AFC125">
        <v>0.45896487499999999</v>
      </c>
      <c r="AFD125">
        <v>0.45890224699999999</v>
      </c>
      <c r="AFE125">
        <v>0.45883542700000002</v>
      </c>
      <c r="AFF125">
        <v>0.45866769699999999</v>
      </c>
      <c r="AFG125">
        <v>0.45849879799999999</v>
      </c>
      <c r="AFH125">
        <v>0.45834194900000003</v>
      </c>
      <c r="AFI125">
        <v>0.45817332599999999</v>
      </c>
      <c r="AFJ125">
        <v>0.45809972500000001</v>
      </c>
      <c r="AFK125">
        <v>0.45808095599999998</v>
      </c>
      <c r="AFL125">
        <v>0.45796072199999999</v>
      </c>
      <c r="AFM125">
        <v>0.45775816499999999</v>
      </c>
      <c r="AFN125">
        <v>0.45758344099999998</v>
      </c>
      <c r="AFO125">
        <v>0.45745768999999997</v>
      </c>
      <c r="AFP125">
        <v>0.45738883600000002</v>
      </c>
      <c r="AFQ125">
        <v>0.45738353500000001</v>
      </c>
      <c r="AFR125">
        <v>0.457315943</v>
      </c>
      <c r="AFS125">
        <v>0.45710552799999998</v>
      </c>
      <c r="AFT125">
        <v>0.45693129500000002</v>
      </c>
      <c r="AFU125">
        <v>0.45693271299999999</v>
      </c>
      <c r="AFV125">
        <v>0.45693046399999998</v>
      </c>
      <c r="AFW125">
        <v>0.45687097799999998</v>
      </c>
      <c r="AFX125">
        <v>0.45681170900000001</v>
      </c>
      <c r="AFY125">
        <v>0.45667406199999999</v>
      </c>
      <c r="AFZ125">
        <v>0.45652797000000001</v>
      </c>
      <c r="AGA125">
        <v>0.45660187899999999</v>
      </c>
      <c r="AGB125">
        <v>0.456725934</v>
      </c>
      <c r="AGC125">
        <v>0.45666715800000002</v>
      </c>
      <c r="AGD125">
        <v>0.45653641499999997</v>
      </c>
      <c r="AGE125">
        <v>0.45656637300000003</v>
      </c>
      <c r="AGF125">
        <v>0.45669770100000001</v>
      </c>
      <c r="AGG125">
        <v>0.45677268900000001</v>
      </c>
      <c r="AGH125">
        <v>0.45679250700000001</v>
      </c>
      <c r="AGI125">
        <v>0.45687335200000001</v>
      </c>
      <c r="AGJ125">
        <v>0.45706185399999999</v>
      </c>
      <c r="AGK125">
        <v>0.45720588099999998</v>
      </c>
      <c r="AGL125">
        <v>0.45721971900000002</v>
      </c>
      <c r="AGM125">
        <v>0.457256736</v>
      </c>
      <c r="AGN125">
        <v>0.457413862</v>
      </c>
      <c r="AGO125">
        <v>0.45756460799999998</v>
      </c>
      <c r="AGP125">
        <v>0.45764572999999997</v>
      </c>
      <c r="AGQ125">
        <v>0.45772669700000002</v>
      </c>
      <c r="AGR125">
        <v>0.45789553500000002</v>
      </c>
      <c r="AGS125">
        <v>0.45806841100000001</v>
      </c>
      <c r="AGT125">
        <v>0.45822939000000001</v>
      </c>
      <c r="AGU125">
        <v>0.45839079999999999</v>
      </c>
      <c r="AGV125">
        <v>0.458523393</v>
      </c>
      <c r="AGW125">
        <v>0.458641099</v>
      </c>
      <c r="AGX125">
        <v>0.458755476</v>
      </c>
      <c r="AGY125">
        <v>0.458867943</v>
      </c>
      <c r="AGZ125">
        <v>0.458957324</v>
      </c>
      <c r="AHA125">
        <v>0.45902164699999998</v>
      </c>
      <c r="AHB125">
        <v>0.45910252299999998</v>
      </c>
      <c r="AHC125">
        <v>0.45921181500000002</v>
      </c>
      <c r="AHD125">
        <v>0.45936881800000001</v>
      </c>
      <c r="AHE125">
        <v>0.45966137099999999</v>
      </c>
      <c r="AHF125">
        <v>0.45992868399999998</v>
      </c>
      <c r="AHG125">
        <v>0.46006392600000001</v>
      </c>
      <c r="AHH125">
        <v>0.46020169799999999</v>
      </c>
      <c r="AHI125">
        <v>0.46034806700000003</v>
      </c>
      <c r="AHJ125">
        <v>0.46049425100000002</v>
      </c>
      <c r="AHK125">
        <v>0.460706856</v>
      </c>
      <c r="AHL125">
        <v>0.46092679600000003</v>
      </c>
      <c r="AHM125">
        <v>0.46099004100000002</v>
      </c>
      <c r="AHN125">
        <v>0.46101741000000002</v>
      </c>
      <c r="AHO125">
        <v>0.461207268</v>
      </c>
      <c r="AHP125">
        <v>0.461461913</v>
      </c>
      <c r="AHQ125">
        <v>0.46153603799999998</v>
      </c>
      <c r="AHR125">
        <v>0.461497449</v>
      </c>
      <c r="AHS125">
        <v>0.46160526200000002</v>
      </c>
      <c r="AHT125">
        <v>0.46185213899999999</v>
      </c>
      <c r="AHU125">
        <v>0.46202332000000002</v>
      </c>
      <c r="AHV125">
        <v>0.46208681099999999</v>
      </c>
      <c r="AHW125">
        <v>0.46214367699999997</v>
      </c>
      <c r="AHX125">
        <v>0.46218590199999998</v>
      </c>
      <c r="AHY125">
        <v>0.462258208</v>
      </c>
      <c r="AHZ125">
        <v>0.46243678599999999</v>
      </c>
      <c r="AIA125">
        <v>0.46259175499999999</v>
      </c>
      <c r="AIB125">
        <v>0.462590214</v>
      </c>
      <c r="AIC125">
        <v>0.46259668599999998</v>
      </c>
      <c r="AID125">
        <v>0.462847693</v>
      </c>
      <c r="AIE125">
        <v>0.46309839200000003</v>
      </c>
      <c r="AIF125">
        <v>0.46300306299999999</v>
      </c>
      <c r="AIG125">
        <v>0.46287703499999999</v>
      </c>
      <c r="AIH125">
        <v>0.463012217</v>
      </c>
      <c r="AII125">
        <v>0.46320805399999998</v>
      </c>
      <c r="AIJ125">
        <v>0.46320484899999997</v>
      </c>
      <c r="AIK125">
        <v>0.46311790200000003</v>
      </c>
      <c r="AIL125">
        <v>0.46317202400000002</v>
      </c>
      <c r="AIM125">
        <v>0.46331811699999997</v>
      </c>
      <c r="AIN125">
        <v>0.46336256100000001</v>
      </c>
      <c r="AIO125">
        <v>0.46330973399999997</v>
      </c>
      <c r="AIP125">
        <v>0.46328156199999998</v>
      </c>
      <c r="AIQ125">
        <v>0.46329472300000002</v>
      </c>
      <c r="AIR125">
        <v>0.46330523400000001</v>
      </c>
      <c r="AIS125">
        <v>0.46328295000000003</v>
      </c>
      <c r="AIT125">
        <v>0.46325043300000002</v>
      </c>
      <c r="AIU125">
        <v>0.46321677700000002</v>
      </c>
      <c r="AIV125">
        <v>0.46318136300000001</v>
      </c>
      <c r="AIW125">
        <v>0.46309383199999998</v>
      </c>
      <c r="AIX125">
        <v>0.46300309299999998</v>
      </c>
      <c r="AIY125">
        <v>0.46287598800000002</v>
      </c>
      <c r="AIZ125">
        <v>0.46274961999999997</v>
      </c>
      <c r="AJA125">
        <v>0.46267333799999999</v>
      </c>
      <c r="AJB125">
        <v>0.46259569900000003</v>
      </c>
      <c r="AJC125">
        <v>0.46244908400000001</v>
      </c>
      <c r="AJD125">
        <v>0.46229084799999998</v>
      </c>
      <c r="AJE125">
        <v>0.46214913200000002</v>
      </c>
      <c r="AJF125">
        <v>0.46201056000000001</v>
      </c>
      <c r="AJG125">
        <v>0.46179126799999998</v>
      </c>
      <c r="AJH125">
        <v>0.46153123000000001</v>
      </c>
      <c r="AJI125">
        <v>0.46136165099999998</v>
      </c>
      <c r="AJJ125">
        <v>0.461258893</v>
      </c>
      <c r="AJK125">
        <v>0.46105858700000002</v>
      </c>
      <c r="AJL125">
        <v>0.46075342699999999</v>
      </c>
      <c r="AJM125">
        <v>0.46051819999999999</v>
      </c>
      <c r="AJN125">
        <v>0.460401542</v>
      </c>
      <c r="AJO125">
        <v>0.46024373699999999</v>
      </c>
      <c r="AJP125">
        <v>0.45997648699999999</v>
      </c>
      <c r="AJQ125">
        <v>0.45971093200000002</v>
      </c>
      <c r="AJR125">
        <v>0.45939760400000001</v>
      </c>
      <c r="AJS125">
        <v>0.45908430700000002</v>
      </c>
      <c r="AJT125">
        <v>0.45888853099999999</v>
      </c>
      <c r="AJU125">
        <v>0.45868612800000003</v>
      </c>
      <c r="AJV125">
        <v>0.45825620500000003</v>
      </c>
      <c r="AJW125">
        <v>0.45781164000000002</v>
      </c>
      <c r="AJX125">
        <v>0.45749862099999999</v>
      </c>
      <c r="AJY125">
        <v>0.45719984000000002</v>
      </c>
      <c r="AJZ125">
        <v>0.45679978199999999</v>
      </c>
      <c r="AKA125">
        <v>0.45636326100000002</v>
      </c>
      <c r="AKB125">
        <v>0.455918296</v>
      </c>
      <c r="AKC125">
        <v>0.45548673899999997</v>
      </c>
      <c r="AKD125">
        <v>0.45507040599999998</v>
      </c>
      <c r="AKE125">
        <v>0.45464593800000003</v>
      </c>
      <c r="AKF125">
        <v>0.45416882600000003</v>
      </c>
      <c r="AKG125">
        <v>0.45364810300000002</v>
      </c>
      <c r="AKH125">
        <v>0.45309652700000003</v>
      </c>
      <c r="AKI125">
        <v>0.452504762</v>
      </c>
      <c r="AKJ125">
        <v>0.45196129099999999</v>
      </c>
      <c r="AKK125">
        <v>0.45150557000000002</v>
      </c>
      <c r="AKL125">
        <v>0.45096231599999997</v>
      </c>
      <c r="AKM125">
        <v>0.45023102300000001</v>
      </c>
      <c r="AKN125">
        <v>0.44953335500000002</v>
      </c>
      <c r="AKO125">
        <v>0.44889412400000001</v>
      </c>
      <c r="AKP125">
        <v>0.448235045</v>
      </c>
      <c r="AKQ125">
        <v>0.44751826900000002</v>
      </c>
      <c r="AKR125">
        <v>0.44679964300000002</v>
      </c>
      <c r="AKS125">
        <v>0.44592931499999999</v>
      </c>
      <c r="AKT125">
        <v>0.44504558</v>
      </c>
      <c r="AKU125">
        <v>0.44416588200000001</v>
      </c>
      <c r="AKV125">
        <v>0.44329758899999999</v>
      </c>
      <c r="AKW125">
        <v>0.44241545599999998</v>
      </c>
      <c r="AKX125">
        <v>0.44153178300000001</v>
      </c>
      <c r="AKY125">
        <v>0.44049538999999999</v>
      </c>
      <c r="AKZ125">
        <v>0.43941196500000002</v>
      </c>
      <c r="ALA125">
        <v>0.43842858600000001</v>
      </c>
      <c r="ALB125">
        <v>0.43749606099999999</v>
      </c>
      <c r="ALC125">
        <v>0.43637814699999999</v>
      </c>
      <c r="ALD125">
        <v>0.43513774900000002</v>
      </c>
      <c r="ALE125">
        <v>0.43396340100000003</v>
      </c>
      <c r="ALF125">
        <v>0.43286761699999998</v>
      </c>
      <c r="ALG125">
        <v>0.43174560400000001</v>
      </c>
      <c r="ALH125">
        <v>0.43052890799999999</v>
      </c>
      <c r="ALI125">
        <v>0.429263175</v>
      </c>
      <c r="ALJ125">
        <v>0.42799269699999998</v>
      </c>
      <c r="ALK125">
        <v>0.426780779</v>
      </c>
      <c r="ALL125">
        <v>0.42562708100000002</v>
      </c>
      <c r="ALM125">
        <v>0.42442946300000001</v>
      </c>
      <c r="ALN125">
        <v>0.42304198700000001</v>
      </c>
      <c r="ALO125">
        <v>0.42169784599999999</v>
      </c>
      <c r="ALP125">
        <v>0.42053098799999999</v>
      </c>
      <c r="ALQ125">
        <v>0.41935799600000001</v>
      </c>
      <c r="ALR125">
        <v>0.418056912</v>
      </c>
      <c r="ALS125">
        <v>0.41677265600000002</v>
      </c>
      <c r="ALT125">
        <v>0.415549642</v>
      </c>
      <c r="ALU125">
        <v>0.41433716799999998</v>
      </c>
      <c r="ALV125">
        <v>0.41302541999999998</v>
      </c>
      <c r="ALW125">
        <v>0.41170824700000003</v>
      </c>
      <c r="ALX125">
        <v>0.41044935700000001</v>
      </c>
      <c r="ALY125">
        <v>0.409220949</v>
      </c>
      <c r="ALZ125">
        <v>0.40794267200000001</v>
      </c>
      <c r="AMA125">
        <v>0.40666334799999998</v>
      </c>
      <c r="AMB125">
        <v>0.40549679900000002</v>
      </c>
      <c r="AMC125">
        <v>0.40438301399999999</v>
      </c>
      <c r="AMD125">
        <v>0.40313324699999997</v>
      </c>
      <c r="AME125">
        <v>0.40179255699999999</v>
      </c>
      <c r="AMF125">
        <v>0.40057191599999997</v>
      </c>
      <c r="AMG125">
        <v>0.399444509</v>
      </c>
      <c r="AMH125">
        <v>0.39818768399999999</v>
      </c>
      <c r="AMI125">
        <v>0.39678902100000002</v>
      </c>
      <c r="AMJ125">
        <v>0.39546263199999998</v>
      </c>
      <c r="AMK125">
        <v>0.39420821099999998</v>
      </c>
      <c r="AML125">
        <v>0.39287424100000001</v>
      </c>
      <c r="AMM125">
        <v>0.391376487</v>
      </c>
      <c r="AMN125">
        <v>0.38991041700000001</v>
      </c>
      <c r="AMO125">
        <v>0.38838023900000002</v>
      </c>
      <c r="AMP125">
        <v>0.386804168</v>
      </c>
      <c r="AMQ125">
        <v>0.38499746299999998</v>
      </c>
      <c r="AMR125">
        <v>0.38321356600000001</v>
      </c>
      <c r="AMS125">
        <v>0.38129698299999998</v>
      </c>
      <c r="AMT125">
        <v>0.37935860900000001</v>
      </c>
      <c r="AMU125">
        <v>0.37709340800000002</v>
      </c>
      <c r="AMV125">
        <v>0.374819978</v>
      </c>
      <c r="AMW125">
        <v>0.37228839000000002</v>
      </c>
      <c r="AMX125">
        <v>0.36973285500000003</v>
      </c>
      <c r="AMY125">
        <v>0.36677217499999998</v>
      </c>
      <c r="AMZ125">
        <v>0.36378261499999998</v>
      </c>
      <c r="ANA125">
        <v>0.36051985600000003</v>
      </c>
      <c r="ANB125">
        <v>0.357172463</v>
      </c>
      <c r="ANC125">
        <v>0.35344889800000001</v>
      </c>
      <c r="AND125">
        <v>0.34955994699999998</v>
      </c>
      <c r="ANE125">
        <v>0.34534771199999997</v>
      </c>
      <c r="ANF125">
        <v>0.34097403500000001</v>
      </c>
      <c r="ANG125">
        <v>0.33628265499999999</v>
      </c>
      <c r="ANH125">
        <v>0.33139121399999999</v>
      </c>
      <c r="ANI125">
        <v>0.32631589500000002</v>
      </c>
      <c r="ANJ125">
        <v>0.32105789800000001</v>
      </c>
      <c r="ANK125">
        <v>0.31562117000000001</v>
      </c>
      <c r="ANL125">
        <v>0.30984140199999999</v>
      </c>
      <c r="ANM125">
        <v>0.30395955499999999</v>
      </c>
      <c r="ANN125">
        <v>0.29797411800000001</v>
      </c>
      <c r="ANO125">
        <v>0.291920658</v>
      </c>
      <c r="ANP125">
        <v>0.28571410899999999</v>
      </c>
      <c r="ANQ125">
        <v>0.27953271000000002</v>
      </c>
      <c r="ANR125">
        <v>0.27327083800000002</v>
      </c>
      <c r="ANS125">
        <v>0.26704403999999998</v>
      </c>
      <c r="ANT125">
        <v>0.26079714700000001</v>
      </c>
      <c r="ANU125">
        <v>0.25460808899999998</v>
      </c>
      <c r="ANV125">
        <v>0.248643904</v>
      </c>
      <c r="ANW125">
        <v>0.24271525299999999</v>
      </c>
      <c r="ANX125">
        <v>0.23699511000000001</v>
      </c>
      <c r="ANY125">
        <v>0.23135761199999999</v>
      </c>
      <c r="ANZ125">
        <v>0.2260035</v>
      </c>
      <c r="AOA125">
        <v>0.22070637600000001</v>
      </c>
      <c r="AOB125">
        <v>0.215830839</v>
      </c>
      <c r="AOC125">
        <v>0.211038951</v>
      </c>
      <c r="AOD125">
        <v>0.20661380300000001</v>
      </c>
      <c r="AOE125">
        <v>0.202256878</v>
      </c>
      <c r="AOF125">
        <v>0.19819387999999999</v>
      </c>
      <c r="AOG125">
        <v>0.194281596</v>
      </c>
      <c r="AOH125">
        <v>0.19078600000000001</v>
      </c>
      <c r="AOI125">
        <v>0.18740362499999999</v>
      </c>
      <c r="AOJ125">
        <v>0.184323405</v>
      </c>
      <c r="AOK125">
        <v>0.18137958400000001</v>
      </c>
      <c r="AOL125">
        <v>0.17865705800000001</v>
      </c>
      <c r="AOM125">
        <v>0.17609296999999999</v>
      </c>
      <c r="AON125">
        <v>0.17371199000000001</v>
      </c>
      <c r="AOO125">
        <v>0.17149405300000001</v>
      </c>
      <c r="AOP125">
        <v>0.169487056</v>
      </c>
      <c r="AOQ125">
        <v>0.16767092</v>
      </c>
      <c r="AOR125">
        <v>0.16596239500000001</v>
      </c>
      <c r="AOS125">
        <v>0.16436442600000001</v>
      </c>
      <c r="AOT125">
        <v>0.16284776300000001</v>
      </c>
      <c r="AOU125">
        <v>0.161495794</v>
      </c>
      <c r="AOV125">
        <v>0.16022905900000001</v>
      </c>
      <c r="AOW125">
        <v>0.15911310200000001</v>
      </c>
      <c r="AOX125">
        <v>0.15802634900000001</v>
      </c>
      <c r="AOY125">
        <v>0.15706015100000001</v>
      </c>
      <c r="AOZ125">
        <v>0.15616354900000001</v>
      </c>
      <c r="APA125">
        <v>0.155366529</v>
      </c>
      <c r="APB125">
        <v>0.15457263800000001</v>
      </c>
      <c r="APC125">
        <v>0.15392731900000001</v>
      </c>
      <c r="APD125">
        <v>0.15331265399999999</v>
      </c>
      <c r="APE125">
        <v>0.15280268699999999</v>
      </c>
      <c r="APF125">
        <v>0.152303246</v>
      </c>
      <c r="APG125">
        <v>0.15187251900000001</v>
      </c>
      <c r="APH125">
        <v>0.15146275200000001</v>
      </c>
      <c r="API125">
        <v>0.151149795</v>
      </c>
      <c r="APJ125">
        <v>0.15084955</v>
      </c>
      <c r="APK125">
        <v>0.15061324400000001</v>
      </c>
      <c r="APL125">
        <v>0.15038752599999999</v>
      </c>
      <c r="APM125">
        <v>0.15020483300000001</v>
      </c>
      <c r="APN125">
        <v>0.15003752000000001</v>
      </c>
      <c r="APO125">
        <v>0.149957278</v>
      </c>
      <c r="APP125">
        <v>0.149889471</v>
      </c>
      <c r="APQ125">
        <v>0.149843008</v>
      </c>
      <c r="APR125">
        <v>0.149800029</v>
      </c>
      <c r="APS125">
        <v>0.14978945699999999</v>
      </c>
      <c r="APT125">
        <v>0.14978733</v>
      </c>
      <c r="APU125">
        <v>0.14985120599999999</v>
      </c>
      <c r="APV125">
        <v>0.14995099000000001</v>
      </c>
      <c r="APW125">
        <v>0.14999737599999999</v>
      </c>
      <c r="APX125">
        <v>0.150013912</v>
      </c>
      <c r="APY125">
        <v>0.15017077600000001</v>
      </c>
      <c r="APZ125">
        <v>0.150412398</v>
      </c>
      <c r="AQA125">
        <v>0.15055654900000001</v>
      </c>
      <c r="AQB125">
        <v>0.15065043</v>
      </c>
      <c r="AQC125">
        <v>0.150906123</v>
      </c>
      <c r="AQD125">
        <v>0.15127186200000001</v>
      </c>
      <c r="AQE125">
        <v>0.151567653</v>
      </c>
      <c r="AQF125">
        <v>0.15185341099999999</v>
      </c>
      <c r="AQG125">
        <v>0.15224215799999999</v>
      </c>
      <c r="AQH125">
        <v>0.15271447599999999</v>
      </c>
      <c r="AQI125">
        <v>0.15319541</v>
      </c>
      <c r="AQJ125">
        <v>0.15372619600000001</v>
      </c>
      <c r="AQK125">
        <v>0.154284491</v>
      </c>
      <c r="AQL125">
        <v>0.154912041</v>
      </c>
      <c r="AQM125">
        <v>0.15561377600000001</v>
      </c>
      <c r="AQN125">
        <v>0.15645135700000001</v>
      </c>
      <c r="AQO125">
        <v>0.15724276700000001</v>
      </c>
      <c r="AQP125">
        <v>0.157997315</v>
      </c>
      <c r="AQQ125">
        <v>0.15884498899999999</v>
      </c>
      <c r="AQR125">
        <v>0.159913466</v>
      </c>
      <c r="AQS125">
        <v>0.16093850100000001</v>
      </c>
      <c r="AQT125">
        <v>0.161866973</v>
      </c>
      <c r="AQU125">
        <v>0.16285403500000001</v>
      </c>
      <c r="AQV125">
        <v>0.16403276</v>
      </c>
      <c r="AQW125">
        <v>0.16518765899999999</v>
      </c>
      <c r="AQX125">
        <v>0.166302538</v>
      </c>
      <c r="AQY125">
        <v>0.16746198300000001</v>
      </c>
      <c r="AQZ125">
        <v>0.16872178199999999</v>
      </c>
      <c r="ARA125">
        <v>0.16996792799999999</v>
      </c>
      <c r="ARB125">
        <v>0.17121718599999999</v>
      </c>
      <c r="ARC125">
        <v>0.17250090300000001</v>
      </c>
      <c r="ARD125">
        <v>0.173817736</v>
      </c>
      <c r="ARE125">
        <v>0.175099696</v>
      </c>
      <c r="ARF125">
        <v>0.17639655900000001</v>
      </c>
      <c r="ARG125">
        <v>0.17775244200000001</v>
      </c>
      <c r="ARH125">
        <v>0.179118482</v>
      </c>
      <c r="ARI125">
        <v>0.18044269800000001</v>
      </c>
      <c r="ARJ125">
        <v>0.181798505</v>
      </c>
      <c r="ARK125">
        <v>0.18319211399999999</v>
      </c>
      <c r="ARL125">
        <v>0.18462999799999999</v>
      </c>
      <c r="ARM125">
        <v>0.18605037599999999</v>
      </c>
      <c r="ARN125">
        <v>0.187409204</v>
      </c>
      <c r="ARO125">
        <v>0.18880997899999999</v>
      </c>
      <c r="ARP125">
        <v>0.19034028</v>
      </c>
      <c r="ARQ125">
        <v>0.19186524899999999</v>
      </c>
      <c r="ARR125">
        <v>0.193265978</v>
      </c>
      <c r="ARS125">
        <v>0.19463106199999999</v>
      </c>
      <c r="ART125">
        <v>0.19608651399999999</v>
      </c>
      <c r="ARU125">
        <v>0.19759274499999999</v>
      </c>
      <c r="ARV125">
        <v>0.19904397400000001</v>
      </c>
      <c r="ARW125">
        <v>0.200481087</v>
      </c>
      <c r="ARX125">
        <v>0.20198708600000001</v>
      </c>
      <c r="ARY125">
        <v>0.20349813899999999</v>
      </c>
      <c r="ARZ125">
        <v>0.20496501</v>
      </c>
      <c r="ASA125">
        <v>0.20642044600000001</v>
      </c>
      <c r="ASB125">
        <v>0.207912977</v>
      </c>
      <c r="ASC125">
        <v>0.20944122800000001</v>
      </c>
      <c r="ASD125">
        <v>0.21095074</v>
      </c>
      <c r="ASE125">
        <v>0.212441976</v>
      </c>
      <c r="ASF125">
        <v>0.213927802</v>
      </c>
      <c r="ASG125">
        <v>0.21541390599999999</v>
      </c>
      <c r="ASH125">
        <v>0.21691837899999999</v>
      </c>
      <c r="ASI125">
        <v>0.218394958</v>
      </c>
      <c r="ASJ125">
        <v>0.21983831300000001</v>
      </c>
      <c r="ASK125">
        <v>0.221282115</v>
      </c>
      <c r="ASL125">
        <v>0.22275884900000001</v>
      </c>
      <c r="ASM125">
        <v>0.22429249400000001</v>
      </c>
      <c r="ASN125">
        <v>0.22577092300000001</v>
      </c>
      <c r="ASO125">
        <v>0.22715033900000001</v>
      </c>
      <c r="ASP125">
        <v>0.22858993399999999</v>
      </c>
      <c r="ASQ125">
        <v>0.230065096</v>
      </c>
      <c r="ASR125">
        <v>0.231485628</v>
      </c>
      <c r="ASS125">
        <v>0.23289068700000001</v>
      </c>
      <c r="AST125">
        <v>0.234325704</v>
      </c>
      <c r="ASU125">
        <v>0.235713427</v>
      </c>
      <c r="ASV125">
        <v>0.23708533800000001</v>
      </c>
      <c r="ASW125">
        <v>0.238548018</v>
      </c>
      <c r="ASX125">
        <v>0.24002005200000001</v>
      </c>
      <c r="ASY125">
        <v>0.24131771499999999</v>
      </c>
      <c r="ASZ125">
        <v>0.242606347</v>
      </c>
      <c r="ATA125">
        <v>0.24402291800000001</v>
      </c>
      <c r="ATB125">
        <v>0.24542424900000001</v>
      </c>
      <c r="ATC125">
        <v>0.24670892</v>
      </c>
      <c r="ATD125">
        <v>0.248014396</v>
      </c>
      <c r="ATE125">
        <v>0.24938146899999999</v>
      </c>
      <c r="ATF125">
        <v>0.25073906400000001</v>
      </c>
      <c r="ATG125">
        <v>0.25201376599999997</v>
      </c>
      <c r="ATH125">
        <v>0.25328652400000001</v>
      </c>
      <c r="ATI125">
        <v>0.25462109599999999</v>
      </c>
      <c r="ATJ125">
        <v>0.25594629699999999</v>
      </c>
      <c r="ATK125">
        <v>0.25714157300000001</v>
      </c>
      <c r="ATL125">
        <v>0.25833541500000001</v>
      </c>
      <c r="ATM125">
        <v>0.25962813099999998</v>
      </c>
      <c r="ATN125">
        <v>0.26093688999999998</v>
      </c>
      <c r="ATO125">
        <v>0.26215327799999999</v>
      </c>
      <c r="ATP125">
        <v>0.26333628599999997</v>
      </c>
      <c r="ATQ125">
        <v>0.26451541099999998</v>
      </c>
      <c r="ATR125">
        <v>0.2657101</v>
      </c>
      <c r="ATS125">
        <v>0.26690441999999998</v>
      </c>
      <c r="ATT125">
        <v>0.268096151</v>
      </c>
      <c r="ATU125">
        <v>0.26923166399999998</v>
      </c>
      <c r="ATV125">
        <v>0.27035414000000002</v>
      </c>
      <c r="ATW125">
        <v>0.27153902800000002</v>
      </c>
      <c r="ATX125">
        <v>0.27274271700000002</v>
      </c>
      <c r="ATY125">
        <v>0.27382219800000002</v>
      </c>
      <c r="ATZ125">
        <v>0.27486133299999999</v>
      </c>
      <c r="AUA125">
        <v>0.275910608</v>
      </c>
      <c r="AUB125">
        <v>0.27698247599999998</v>
      </c>
      <c r="AUC125">
        <v>0.278094287</v>
      </c>
      <c r="AUD125">
        <v>0.27920736299999999</v>
      </c>
      <c r="AUE125">
        <v>0.28021792699999998</v>
      </c>
      <c r="AUF125">
        <v>0.28118709800000002</v>
      </c>
      <c r="AUG125">
        <v>0.282143325</v>
      </c>
      <c r="AUH125">
        <v>0.283119122</v>
      </c>
      <c r="AUI125">
        <v>0.28408407000000002</v>
      </c>
      <c r="AUJ125">
        <v>0.28504100599999999</v>
      </c>
      <c r="AUK125">
        <v>0.28599754100000002</v>
      </c>
      <c r="AUL125">
        <v>0.28696498599999998</v>
      </c>
      <c r="AUM125">
        <v>0.28783781000000003</v>
      </c>
      <c r="AUN125">
        <v>0.28866757700000001</v>
      </c>
      <c r="AUO125">
        <v>0.28959507800000001</v>
      </c>
      <c r="AUP125">
        <v>0.29057365000000002</v>
      </c>
      <c r="AUQ125">
        <v>0.29147880599999998</v>
      </c>
      <c r="AUR125">
        <v>0.29234691400000001</v>
      </c>
      <c r="AUS125">
        <v>0.29322060100000003</v>
      </c>
      <c r="AUT125">
        <v>0.29411201100000001</v>
      </c>
      <c r="AUU125">
        <v>0.29498076600000001</v>
      </c>
      <c r="AUV125">
        <v>0.295818733</v>
      </c>
      <c r="AUW125">
        <v>0.29665913300000002</v>
      </c>
      <c r="AUX125">
        <v>0.297527457</v>
      </c>
      <c r="AUY125">
        <v>0.29834693000000001</v>
      </c>
      <c r="AUZ125">
        <v>0.29914797199999998</v>
      </c>
      <c r="AVA125">
        <v>0.29996266799999999</v>
      </c>
      <c r="AVB125">
        <v>0.300775236</v>
      </c>
      <c r="AVC125">
        <v>0.30153685699999999</v>
      </c>
      <c r="AVD125">
        <v>0.302270123</v>
      </c>
      <c r="AVE125">
        <v>0.30308300100000002</v>
      </c>
      <c r="AVF125">
        <v>0.30394226400000002</v>
      </c>
      <c r="AVG125">
        <v>0.30470009399999998</v>
      </c>
      <c r="AVH125">
        <v>0.30542593299999998</v>
      </c>
      <c r="AVI125">
        <v>0.30619307099999998</v>
      </c>
      <c r="AVJ125">
        <v>0.30696695899999998</v>
      </c>
      <c r="AVK125">
        <v>0.30769436999999999</v>
      </c>
      <c r="AVL125">
        <v>0.30838790799999999</v>
      </c>
      <c r="AVM125">
        <v>0.30910526999999999</v>
      </c>
      <c r="AVN125">
        <v>0.309862268</v>
      </c>
      <c r="AVO125">
        <v>0.31056834999999999</v>
      </c>
      <c r="AVP125">
        <v>0.31124549099999999</v>
      </c>
      <c r="AVQ125">
        <v>0.31193628600000001</v>
      </c>
      <c r="AVR125">
        <v>0.31262199499999999</v>
      </c>
      <c r="AVS125">
        <v>0.31327349199999999</v>
      </c>
      <c r="AVT125">
        <v>0.31393004400000002</v>
      </c>
      <c r="AVU125">
        <v>0.314628144</v>
      </c>
      <c r="AVV125">
        <v>0.31531113999999999</v>
      </c>
      <c r="AVW125">
        <v>0.315882041</v>
      </c>
      <c r="AVX125">
        <v>0.31643044100000001</v>
      </c>
      <c r="AVY125">
        <v>0.317026892</v>
      </c>
      <c r="AVZ125">
        <v>0.317655674</v>
      </c>
      <c r="AWA125">
        <v>0.31824898200000001</v>
      </c>
      <c r="AWB125">
        <v>0.31878372900000002</v>
      </c>
      <c r="AWC125">
        <v>0.319330157</v>
      </c>
      <c r="AWD125">
        <v>0.31993080000000002</v>
      </c>
      <c r="AWE125">
        <v>0.32050730999999999</v>
      </c>
      <c r="AWF125">
        <v>0.32105213500000002</v>
      </c>
      <c r="AWG125">
        <v>0.32157997799999999</v>
      </c>
      <c r="AWH125">
        <v>0.32207977399999999</v>
      </c>
      <c r="AWI125">
        <v>0.322584131</v>
      </c>
      <c r="AWJ125">
        <v>0.32310728900000002</v>
      </c>
      <c r="AWK125">
        <v>0.32358766799999999</v>
      </c>
      <c r="AWL125">
        <v>0.32406077300000002</v>
      </c>
      <c r="AWM125">
        <v>0.32459086599999998</v>
      </c>
      <c r="AWN125">
        <v>0.32512428799999998</v>
      </c>
      <c r="AWO125">
        <v>0.32551183299999997</v>
      </c>
      <c r="AWP125">
        <v>0.32587077599999997</v>
      </c>
      <c r="AWQ125">
        <v>0.32640854400000002</v>
      </c>
      <c r="AWR125">
        <v>0.326970074</v>
      </c>
      <c r="AWS125">
        <v>0.32728848700000002</v>
      </c>
      <c r="AWT125">
        <v>0.32754128300000002</v>
      </c>
      <c r="AWU125">
        <v>0.32799173399999998</v>
      </c>
      <c r="AWV125">
        <v>0.32851365900000001</v>
      </c>
      <c r="AWW125">
        <v>0.32882476799999999</v>
      </c>
      <c r="AWX125">
        <v>0.329068686</v>
      </c>
      <c r="AWY125">
        <v>0.32948239899999998</v>
      </c>
      <c r="AWZ125">
        <v>0.32992554600000001</v>
      </c>
      <c r="AXA125">
        <v>0.33023566799999998</v>
      </c>
      <c r="AXB125">
        <v>0.33052880800000001</v>
      </c>
      <c r="AXC125">
        <v>0.330865252</v>
      </c>
      <c r="AXD125">
        <v>0.33119284999999998</v>
      </c>
      <c r="AXE125">
        <v>0.33151761200000002</v>
      </c>
      <c r="AXF125">
        <v>0.33187430499999998</v>
      </c>
      <c r="AXG125">
        <v>0.332117946</v>
      </c>
      <c r="AXH125">
        <v>0.33227821699999999</v>
      </c>
      <c r="AXI125">
        <v>0.33261469100000002</v>
      </c>
      <c r="AXJ125">
        <v>0.33305463299999999</v>
      </c>
      <c r="AXK125">
        <v>0.33326353800000003</v>
      </c>
      <c r="AXL125">
        <v>0.33336333699999998</v>
      </c>
      <c r="AXM125">
        <v>0.33353935699999998</v>
      </c>
      <c r="AXN125">
        <v>0.33375790900000002</v>
      </c>
      <c r="AXO125">
        <v>0.33401452599999998</v>
      </c>
      <c r="AXP125">
        <v>0.33426682800000002</v>
      </c>
      <c r="AXQ125">
        <v>0.334309731</v>
      </c>
      <c r="AXR125">
        <v>0.33433161500000003</v>
      </c>
      <c r="AXS125">
        <v>0.33447117300000001</v>
      </c>
      <c r="AXT125">
        <v>0.33459559799999999</v>
      </c>
      <c r="AXU125">
        <v>0.33459744699999999</v>
      </c>
      <c r="AXV125">
        <v>0.33460123800000002</v>
      </c>
      <c r="AXW125">
        <v>0.33464229200000001</v>
      </c>
      <c r="AXX125">
        <v>0.33467853800000003</v>
      </c>
      <c r="AXY125">
        <v>0.334587892</v>
      </c>
      <c r="AXZ125">
        <v>0.33448041899999997</v>
      </c>
      <c r="AYA125">
        <v>0.33453497199999999</v>
      </c>
      <c r="AYB125">
        <v>0.334583886</v>
      </c>
      <c r="AYC125">
        <v>0.334432585</v>
      </c>
      <c r="AYD125">
        <v>0.33430125500000002</v>
      </c>
      <c r="AYE125">
        <v>0.33433374100000002</v>
      </c>
      <c r="AYF125">
        <v>0.33432822400000001</v>
      </c>
      <c r="AYG125">
        <v>0.33422263099999999</v>
      </c>
      <c r="AYH125">
        <v>0.33414921400000003</v>
      </c>
      <c r="AYI125">
        <v>0.33409761999999998</v>
      </c>
      <c r="AYJ125">
        <v>0.33401233800000002</v>
      </c>
      <c r="AYK125">
        <v>0.333744718</v>
      </c>
      <c r="AYL125">
        <v>0.33343542799999998</v>
      </c>
      <c r="AYM125">
        <v>0.33316984199999999</v>
      </c>
      <c r="AYN125">
        <v>0.33295190600000002</v>
      </c>
      <c r="AYO125">
        <v>0.33265731700000001</v>
      </c>
      <c r="AYP125">
        <v>0.33227710700000002</v>
      </c>
      <c r="AYQ125">
        <v>0.331846998</v>
      </c>
      <c r="AYR125">
        <v>0.33147976400000001</v>
      </c>
      <c r="AYS125">
        <v>0.33115259699999999</v>
      </c>
      <c r="AYT125">
        <v>0.33074800799999998</v>
      </c>
      <c r="AYU125">
        <v>0.33026294499999997</v>
      </c>
      <c r="AYV125">
        <v>0.32982534499999999</v>
      </c>
      <c r="AYW125">
        <v>0.32933522799999998</v>
      </c>
      <c r="AYX125">
        <v>0.32879955700000002</v>
      </c>
      <c r="AYY125">
        <v>0.32829667800000001</v>
      </c>
      <c r="AYZ125">
        <v>0.327811307</v>
      </c>
      <c r="AZA125">
        <v>0.32736057800000001</v>
      </c>
      <c r="AZB125">
        <v>0.32692695500000002</v>
      </c>
      <c r="AZC125">
        <v>0.326471819</v>
      </c>
      <c r="AZD125">
        <v>0.32596662999999998</v>
      </c>
      <c r="AZE125">
        <v>0.32550791800000001</v>
      </c>
      <c r="AZF125">
        <v>0.32513325599999998</v>
      </c>
      <c r="AZG125">
        <v>0.32470749300000001</v>
      </c>
      <c r="AZH125">
        <v>0.32419721800000001</v>
      </c>
      <c r="AZI125">
        <v>0.32374248300000003</v>
      </c>
      <c r="AZJ125">
        <v>0.32336806800000001</v>
      </c>
      <c r="AZK125">
        <v>0.32305714400000002</v>
      </c>
      <c r="AZL125">
        <v>0.32266781100000003</v>
      </c>
      <c r="AZM125">
        <v>0.32215685799999999</v>
      </c>
      <c r="AZN125">
        <v>0.32171922800000002</v>
      </c>
      <c r="AZO125">
        <v>0.32144014300000001</v>
      </c>
      <c r="AZP125">
        <v>0.32105124099999999</v>
      </c>
      <c r="AZQ125">
        <v>0.32042418499999997</v>
      </c>
      <c r="AZR125">
        <v>0.31987331800000002</v>
      </c>
      <c r="AZS125">
        <v>0.31949273900000003</v>
      </c>
      <c r="AZT125">
        <v>0.31905443100000003</v>
      </c>
      <c r="AZU125">
        <v>0.31849758500000003</v>
      </c>
      <c r="AZV125">
        <v>0.318007559</v>
      </c>
      <c r="AZW125">
        <v>0.31758620399999998</v>
      </c>
      <c r="AZX125">
        <v>0.31711023199999999</v>
      </c>
      <c r="AZY125">
        <v>0.31666391100000002</v>
      </c>
      <c r="AZZ125">
        <v>0.31623001099999998</v>
      </c>
      <c r="BAA125">
        <v>0.31563454600000002</v>
      </c>
      <c r="BAB125">
        <v>0.31504416800000001</v>
      </c>
      <c r="BAC125">
        <v>0.314640164</v>
      </c>
      <c r="BAD125">
        <v>0.31431093199999999</v>
      </c>
      <c r="BAE125">
        <v>0.313942681</v>
      </c>
      <c r="BAF125">
        <v>0.31341218799999998</v>
      </c>
      <c r="BAG125">
        <v>0.31279061699999999</v>
      </c>
      <c r="BAH125">
        <v>0.312376072</v>
      </c>
      <c r="BAI125">
        <v>0.31211128799999999</v>
      </c>
      <c r="BAJ125">
        <v>0.31166918999999998</v>
      </c>
      <c r="BAK125">
        <v>0.31107979600000002</v>
      </c>
      <c r="BAL125">
        <v>0.31059630500000002</v>
      </c>
      <c r="BAM125">
        <v>0.31018357899999999</v>
      </c>
      <c r="BAN125">
        <v>0.30974671999999998</v>
      </c>
      <c r="BAO125">
        <v>0.30931842900000001</v>
      </c>
      <c r="BAP125">
        <v>0.308872971</v>
      </c>
      <c r="BAQ125">
        <v>0.308390157</v>
      </c>
      <c r="BAR125">
        <v>0.30791711399999999</v>
      </c>
      <c r="BAS125">
        <v>0.30746509100000002</v>
      </c>
      <c r="BAT125">
        <v>0.30697777799999998</v>
      </c>
      <c r="BAU125">
        <v>0.30649280699999998</v>
      </c>
      <c r="BAV125">
        <v>0.30607773799999999</v>
      </c>
      <c r="BAW125">
        <v>0.30562947600000001</v>
      </c>
      <c r="BAX125">
        <v>0.30503604600000001</v>
      </c>
      <c r="BAY125">
        <v>0.30446536099999999</v>
      </c>
      <c r="BAZ125">
        <v>0.30402791499999998</v>
      </c>
      <c r="BBA125">
        <v>0.30357225599999998</v>
      </c>
      <c r="BBB125">
        <v>0.30303901900000002</v>
      </c>
      <c r="BBC125">
        <v>0.30249761400000003</v>
      </c>
      <c r="BBD125">
        <v>0.30176983499999999</v>
      </c>
      <c r="BBE125">
        <v>0.30101373100000001</v>
      </c>
      <c r="BBF125">
        <v>0.30052712500000001</v>
      </c>
      <c r="BBG125">
        <v>0.30003737800000002</v>
      </c>
      <c r="BBH125">
        <v>0.29927480000000001</v>
      </c>
      <c r="BBI125">
        <v>0.29854174999999999</v>
      </c>
      <c r="BBJ125">
        <v>0.29798351699999998</v>
      </c>
      <c r="BBK125">
        <v>0.29737199600000003</v>
      </c>
      <c r="BBL125">
        <v>0.29653594100000003</v>
      </c>
      <c r="BBM125">
        <v>0.29575413099999998</v>
      </c>
      <c r="BBN125">
        <v>0.29516332000000001</v>
      </c>
      <c r="BBO125">
        <v>0.29452735600000002</v>
      </c>
      <c r="BBP125">
        <v>0.29385224999999998</v>
      </c>
      <c r="BBQ125">
        <v>0.29317591100000001</v>
      </c>
      <c r="BBR125">
        <v>0.29246662299999998</v>
      </c>
      <c r="BBS125">
        <v>0.29178177700000002</v>
      </c>
      <c r="BBT125">
        <v>0.29110892100000002</v>
      </c>
      <c r="BBU125">
        <v>0.290389801</v>
      </c>
      <c r="BBV125">
        <v>0.28965043299999998</v>
      </c>
      <c r="BBW125">
        <v>0.28903851000000003</v>
      </c>
      <c r="BBX125">
        <v>0.28856713099999998</v>
      </c>
      <c r="BBY125">
        <v>0.28798273000000002</v>
      </c>
      <c r="BBZ125">
        <v>0.28723769100000002</v>
      </c>
      <c r="BCA125">
        <v>0.28652532200000003</v>
      </c>
      <c r="BCB125">
        <v>0.28587021800000001</v>
      </c>
      <c r="BCC125">
        <v>0.28541677799999998</v>
      </c>
      <c r="BCD125">
        <v>0.28507259699999998</v>
      </c>
      <c r="BCE125">
        <v>0.28445127399999998</v>
      </c>
      <c r="BCF125">
        <v>0.283706974</v>
      </c>
      <c r="BCG125">
        <v>0.28328521699999998</v>
      </c>
      <c r="BCH125">
        <v>0.28293555199999998</v>
      </c>
      <c r="BCI125">
        <v>0.28249354399999999</v>
      </c>
      <c r="BCJ125">
        <v>0.28206738100000001</v>
      </c>
      <c r="BCK125">
        <v>0.28156142099999998</v>
      </c>
      <c r="BCL125">
        <v>0.28102701200000002</v>
      </c>
      <c r="BCM125">
        <v>0.28069981500000002</v>
      </c>
      <c r="BCN125">
        <v>0.280429977</v>
      </c>
      <c r="BCO125">
        <v>0.28010860399999998</v>
      </c>
      <c r="BCP125">
        <v>0.27973196900000002</v>
      </c>
      <c r="BCQ125">
        <v>0.279430077</v>
      </c>
      <c r="BCR125">
        <v>0.27916054499999998</v>
      </c>
      <c r="BCS125">
        <v>0.27902758300000002</v>
      </c>
      <c r="BCT125">
        <v>0.27895342699999998</v>
      </c>
      <c r="BCU125">
        <v>0.27867428</v>
      </c>
      <c r="BCV125">
        <v>0.27831447399999998</v>
      </c>
      <c r="BCW125">
        <v>0.27806586999999999</v>
      </c>
      <c r="BCX125">
        <v>0.27799868</v>
      </c>
      <c r="BCY125">
        <v>0.278195843</v>
      </c>
      <c r="BCZ125">
        <v>0.27818616600000001</v>
      </c>
      <c r="BDA125">
        <v>0.27793635999999999</v>
      </c>
      <c r="BDB125">
        <v>0.27789564500000002</v>
      </c>
      <c r="BDC125">
        <v>0.27802808400000001</v>
      </c>
      <c r="BDD125">
        <v>0.27803486399999999</v>
      </c>
      <c r="BDE125">
        <v>0.277982222</v>
      </c>
      <c r="BDF125">
        <v>0.27793537299999999</v>
      </c>
      <c r="BDG125">
        <v>0.27784867299999999</v>
      </c>
      <c r="BDH125">
        <v>0.27787521100000001</v>
      </c>
      <c r="BDI125">
        <v>0.27799078999999999</v>
      </c>
      <c r="BDJ125">
        <v>0.27810703199999998</v>
      </c>
      <c r="BDK125">
        <v>0.278223942</v>
      </c>
      <c r="BDL125">
        <v>0.278336631</v>
      </c>
      <c r="BDM125">
        <v>0.27843890100000002</v>
      </c>
      <c r="BDN125">
        <v>0.278547673</v>
      </c>
      <c r="BDO125">
        <v>0.27859252099999998</v>
      </c>
      <c r="BDP125">
        <v>0.278504276</v>
      </c>
      <c r="BDQ125">
        <v>0.27844182899999997</v>
      </c>
      <c r="BDR125">
        <v>0.27856145199999999</v>
      </c>
      <c r="BDS125">
        <v>0.27868159799999997</v>
      </c>
      <c r="BDT125">
        <v>0.27905094699999999</v>
      </c>
      <c r="BDU125">
        <v>0.27944963900000003</v>
      </c>
      <c r="BDV125">
        <v>0.27944254899999998</v>
      </c>
      <c r="BDW125">
        <v>0.279206016</v>
      </c>
      <c r="BDX125">
        <v>0.27910926400000002</v>
      </c>
      <c r="BDY125">
        <v>0.27922574300000003</v>
      </c>
      <c r="BDZ125">
        <v>0.27929900800000002</v>
      </c>
      <c r="BEA125">
        <v>0.27918875500000001</v>
      </c>
      <c r="BEB125">
        <v>0.27907961199999998</v>
      </c>
      <c r="BEC125">
        <v>0.27892842600000001</v>
      </c>
      <c r="BED125">
        <v>0.27875030200000001</v>
      </c>
      <c r="BEE125">
        <v>0.27853247800000003</v>
      </c>
      <c r="BEF125">
        <v>0.27830232500000002</v>
      </c>
      <c r="BEG125">
        <v>0.278177709</v>
      </c>
      <c r="BEH125">
        <v>0.27823124799999999</v>
      </c>
      <c r="BEI125">
        <v>0.27822227799999999</v>
      </c>
      <c r="BEJ125">
        <v>0.27779464500000001</v>
      </c>
      <c r="BEK125">
        <v>0.27736978400000001</v>
      </c>
      <c r="BEL125">
        <v>0.27710569499999999</v>
      </c>
      <c r="BEM125">
        <v>0.276875696</v>
      </c>
      <c r="BEN125">
        <v>0.27655942500000003</v>
      </c>
      <c r="BEO125">
        <v>0.276188504</v>
      </c>
      <c r="BEP125">
        <v>0.27574681499999998</v>
      </c>
      <c r="BEQ125">
        <v>0.27526028000000002</v>
      </c>
      <c r="BER125">
        <v>0.27473851300000002</v>
      </c>
      <c r="BES125">
        <v>0.27401772499999999</v>
      </c>
      <c r="BET125">
        <v>0.27329641199999999</v>
      </c>
      <c r="BEU125">
        <v>0.27259947899999998</v>
      </c>
      <c r="BEV125">
        <v>0.271916202</v>
      </c>
      <c r="BEW125">
        <v>0.27092365000000002</v>
      </c>
      <c r="BEX125">
        <v>0.26982916600000001</v>
      </c>
      <c r="BEY125">
        <v>0.26874963299999999</v>
      </c>
      <c r="BEZ125">
        <v>0.26767697200000001</v>
      </c>
      <c r="BFA125">
        <v>0.26652204499999999</v>
      </c>
      <c r="BFB125">
        <v>0.26521251299999998</v>
      </c>
      <c r="BFC125">
        <v>0.26390707899999999</v>
      </c>
      <c r="BFD125">
        <v>0.26224185300000002</v>
      </c>
      <c r="BFE125">
        <v>0.260588492</v>
      </c>
      <c r="BFF125">
        <v>0.25877020000000001</v>
      </c>
      <c r="BFG125">
        <v>0.25694389299999998</v>
      </c>
      <c r="BFH125">
        <v>0.25497538600000003</v>
      </c>
      <c r="BFI125">
        <v>0.25293060899999997</v>
      </c>
      <c r="BFJ125">
        <v>0.25065442999999998</v>
      </c>
      <c r="BFK125">
        <v>0.247946471</v>
      </c>
      <c r="BFL125">
        <v>0.245229805</v>
      </c>
      <c r="BFM125">
        <v>0.24247835600000001</v>
      </c>
      <c r="BFN125">
        <v>0.23974330399999999</v>
      </c>
      <c r="BFO125">
        <v>0.236524598</v>
      </c>
      <c r="BFP125">
        <v>0.23327237300000001</v>
      </c>
      <c r="BFQ125">
        <v>0.22978985599999999</v>
      </c>
      <c r="BFR125">
        <v>0.226219956</v>
      </c>
      <c r="BFS125">
        <v>0.22246696899999999</v>
      </c>
      <c r="BFT125">
        <v>0.21850549699999999</v>
      </c>
      <c r="BFU125">
        <v>0.21437669000000001</v>
      </c>
      <c r="BFV125">
        <v>0.209703847</v>
      </c>
      <c r="BFW125">
        <v>0.20503168099999999</v>
      </c>
      <c r="BFX125">
        <v>0.200277758</v>
      </c>
      <c r="BFY125">
        <v>0.19553047800000001</v>
      </c>
      <c r="BFZ125">
        <v>0.19029502700000001</v>
      </c>
      <c r="BGA125">
        <v>0.184953377</v>
      </c>
      <c r="BGB125">
        <v>0.179435237</v>
      </c>
      <c r="BGC125">
        <v>0.17378702400000001</v>
      </c>
      <c r="BGD125">
        <v>0.16809017400000001</v>
      </c>
      <c r="BGE125">
        <v>0.16230694200000001</v>
      </c>
      <c r="BGF125">
        <v>0.15655028100000001</v>
      </c>
      <c r="BGG125">
        <v>0.15082092699999999</v>
      </c>
      <c r="BGH125">
        <v>0.14511892900000001</v>
      </c>
      <c r="BGI125">
        <v>0.139292901</v>
      </c>
      <c r="BGJ125">
        <v>0.13347658100000001</v>
      </c>
      <c r="BGK125">
        <v>0.12779293</v>
      </c>
      <c r="BGL125">
        <v>0.12216906800000001</v>
      </c>
      <c r="BGM125">
        <v>0.116638899</v>
      </c>
      <c r="BGN125">
        <v>0.11119878599999999</v>
      </c>
      <c r="BGO125">
        <v>0.105871716</v>
      </c>
      <c r="BGP125">
        <v>0.100838203</v>
      </c>
      <c r="BGQ125">
        <v>9.5873861000000005E-2</v>
      </c>
      <c r="BGR125">
        <v>9.1214853999999998E-2</v>
      </c>
      <c r="BGS125">
        <v>8.6565718999999999E-2</v>
      </c>
      <c r="BGT125">
        <v>8.2325342999999995E-2</v>
      </c>
      <c r="BGU125">
        <v>7.8188391999999995E-2</v>
      </c>
      <c r="BGV125">
        <v>7.4361710999999997E-2</v>
      </c>
      <c r="BGW125">
        <v>7.0845301999999999E-2</v>
      </c>
      <c r="BGX125">
        <v>6.7432317000000006E-2</v>
      </c>
      <c r="BGY125">
        <v>6.4226178999999994E-2</v>
      </c>
      <c r="BGZ125">
        <v>6.1180010999999999E-2</v>
      </c>
      <c r="BHA125">
        <v>5.8744717000000002E-2</v>
      </c>
      <c r="BHB125">
        <v>5.6391724999999997E-2</v>
      </c>
      <c r="BHC125">
        <v>5.4194069999999997E-2</v>
      </c>
      <c r="BHD125">
        <v>5.1918747000000001E-2</v>
      </c>
      <c r="BHE125">
        <v>5.0152676E-2</v>
      </c>
      <c r="BHF125">
        <v>4.8505761000000001E-2</v>
      </c>
      <c r="BHG125">
        <v>4.7057828000000003E-2</v>
      </c>
      <c r="BHH125">
        <v>4.5920165999999998E-2</v>
      </c>
      <c r="BHI125">
        <v>4.4679081000000002E-2</v>
      </c>
      <c r="BHJ125">
        <v>4.3575166999999998E-2</v>
      </c>
      <c r="BHK125">
        <v>4.2507180999999998E-2</v>
      </c>
      <c r="BHL125">
        <v>4.1783214999999999E-2</v>
      </c>
      <c r="BHM125">
        <v>4.0955824000000002E-2</v>
      </c>
      <c r="BHN125">
        <v>4.0470816999999999E-2</v>
      </c>
      <c r="BHO125">
        <v>3.9921586000000002E-2</v>
      </c>
      <c r="BHP125">
        <v>3.9404466999999999E-2</v>
      </c>
      <c r="BHQ125">
        <v>3.8783923999999997E-2</v>
      </c>
      <c r="BHR125">
        <v>3.8304652000000002E-2</v>
      </c>
      <c r="BHS125">
        <v>3.7853110000000002E-2</v>
      </c>
      <c r="BHT125">
        <v>3.7542839000000001E-2</v>
      </c>
      <c r="BHU125">
        <v>3.7232567000000001E-2</v>
      </c>
      <c r="BHV125">
        <v>3.7025719999999998E-2</v>
      </c>
      <c r="BHW125">
        <v>3.6612024999999999E-2</v>
      </c>
      <c r="BHX125">
        <v>3.6301752999999999E-2</v>
      </c>
      <c r="BHY125">
        <v>3.6405176999999997E-2</v>
      </c>
      <c r="BHZ125">
        <v>3.6405176999999997E-2</v>
      </c>
      <c r="BIA125">
        <v>3.6301752999999999E-2</v>
      </c>
      <c r="BIB125">
        <v>3.6094906000000003E-2</v>
      </c>
      <c r="BIC125">
        <v>3.5991481999999998E-2</v>
      </c>
      <c r="BID125">
        <v>3.5991481999999998E-2</v>
      </c>
      <c r="BIE125">
        <v>3.5961583999999998E-2</v>
      </c>
      <c r="BIF125">
        <v>3.6094906000000003E-2</v>
      </c>
      <c r="BIG125">
        <v>3.6094906000000003E-2</v>
      </c>
      <c r="BIH125">
        <v>3.6127025E-2</v>
      </c>
      <c r="BII125">
        <v>3.6094906000000003E-2</v>
      </c>
      <c r="BIJ125">
        <v>3.6198329000000001E-2</v>
      </c>
      <c r="BIK125">
        <v>3.6301752999999999E-2</v>
      </c>
      <c r="BIL125">
        <v>3.6405176999999997E-2</v>
      </c>
      <c r="BIM125">
        <v>3.6612024999999999E-2</v>
      </c>
      <c r="BIN125">
        <v>3.6715447999999998E-2</v>
      </c>
      <c r="BIO125">
        <v>3.6707490000000002E-2</v>
      </c>
      <c r="BIP125">
        <v>3.6818872000000002E-2</v>
      </c>
      <c r="BIQ125">
        <v>3.7129144000000003E-2</v>
      </c>
      <c r="BIR125">
        <v>3.7335990999999999E-2</v>
      </c>
      <c r="BIS125">
        <v>3.7542839000000001E-2</v>
      </c>
      <c r="BIT125">
        <v>3.7749685999999998E-2</v>
      </c>
      <c r="BIU125">
        <v>3.7971046000000001E-2</v>
      </c>
      <c r="BIV125">
        <v>3.8266805000000001E-2</v>
      </c>
      <c r="BIW125">
        <v>3.8473652999999997E-2</v>
      </c>
      <c r="BIX125">
        <v>3.8656692999999999E-2</v>
      </c>
      <c r="BIY125">
        <v>3.8887348000000002E-2</v>
      </c>
      <c r="BIZ125">
        <v>3.9301043000000001E-2</v>
      </c>
      <c r="BJA125">
        <v>3.9611315000000001E-2</v>
      </c>
      <c r="BJB125">
        <v>3.9818161999999997E-2</v>
      </c>
      <c r="BJC125">
        <v>4.002501E-2</v>
      </c>
      <c r="BJD125">
        <v>4.0438704999999998E-2</v>
      </c>
      <c r="BJE125">
        <v>4.0852399999999997E-2</v>
      </c>
      <c r="BJF125">
        <v>4.1162671999999997E-2</v>
      </c>
      <c r="BJG125">
        <v>4.1369519E-2</v>
      </c>
      <c r="BJH125">
        <v>4.1783214999999999E-2</v>
      </c>
      <c r="BJI125">
        <v>4.2196909999999997E-2</v>
      </c>
      <c r="BJJ125">
        <v>4.2507180999999998E-2</v>
      </c>
      <c r="BJK125">
        <v>4.3024300000000001E-2</v>
      </c>
      <c r="BJL125">
        <v>4.3437995E-2</v>
      </c>
      <c r="BJM125">
        <v>4.3644843000000003E-2</v>
      </c>
      <c r="BJN125">
        <v>4.3955114000000003E-2</v>
      </c>
      <c r="BJO125">
        <v>4.4652343999999997E-2</v>
      </c>
      <c r="BJP125">
        <v>4.5299623999999997E-2</v>
      </c>
      <c r="BJQ125">
        <v>4.5609894999999998E-2</v>
      </c>
      <c r="BJR125">
        <v>4.5920165999999998E-2</v>
      </c>
      <c r="BJS125">
        <v>4.6437285000000002E-2</v>
      </c>
      <c r="BJT125">
        <v>4.7057828000000003E-2</v>
      </c>
      <c r="BJU125">
        <v>4.7506298000000002E-2</v>
      </c>
      <c r="BJV125">
        <v>4.7885219E-2</v>
      </c>
      <c r="BJW125">
        <v>4.8298913999999998E-2</v>
      </c>
      <c r="BJX125">
        <v>4.8832177999999997E-2</v>
      </c>
      <c r="BJY125">
        <v>4.9436576000000003E-2</v>
      </c>
      <c r="BJZ125">
        <v>5.0057117999999998E-2</v>
      </c>
      <c r="BKA125">
        <v>5.0717081999999997E-2</v>
      </c>
      <c r="BKB125">
        <v>5.1194780000000002E-2</v>
      </c>
      <c r="BKC125">
        <v>5.1605982000000002E-2</v>
      </c>
      <c r="BKD125">
        <v>5.2101478999999999E-2</v>
      </c>
      <c r="BKE125">
        <v>5.2604271000000001E-2</v>
      </c>
      <c r="BKF125">
        <v>5.3159831999999997E-2</v>
      </c>
      <c r="BKG125">
        <v>5.3823535999999998E-2</v>
      </c>
      <c r="BKH125">
        <v>5.4504341999999997E-2</v>
      </c>
      <c r="BKI125">
        <v>5.5124884999999998E-2</v>
      </c>
      <c r="BKJ125">
        <v>5.5745427E-2</v>
      </c>
      <c r="BKK125">
        <v>5.6159121999999999E-2</v>
      </c>
      <c r="BKL125">
        <v>5.6676241000000002E-2</v>
      </c>
      <c r="BKM125">
        <v>5.7296784000000003E-2</v>
      </c>
      <c r="BKN125">
        <v>5.7904888000000002E-2</v>
      </c>
      <c r="BKO125">
        <v>5.8434446000000001E-2</v>
      </c>
      <c r="BKP125">
        <v>5.9054989000000002E-2</v>
      </c>
      <c r="BKQ125">
        <v>5.9786990999999998E-2</v>
      </c>
      <c r="BKR125">
        <v>6.0502922000000001E-2</v>
      </c>
      <c r="BKS125">
        <v>6.1226889E-2</v>
      </c>
      <c r="BKT125">
        <v>6.1744008000000003E-2</v>
      </c>
      <c r="BKU125">
        <v>6.2467974000000002E-2</v>
      </c>
      <c r="BKV125">
        <v>6.3191941000000001E-2</v>
      </c>
      <c r="BKW125">
        <v>6.3915906999999994E-2</v>
      </c>
      <c r="BKX125">
        <v>6.4433026000000004E-2</v>
      </c>
      <c r="BKY125">
        <v>6.5053569000000006E-2</v>
      </c>
      <c r="BKZ125">
        <v>6.5984382999999994E-2</v>
      </c>
      <c r="BLA125">
        <v>6.6811774000000004E-2</v>
      </c>
      <c r="BLB125">
        <v>6.7328893000000001E-2</v>
      </c>
      <c r="BLC125">
        <v>6.7949436000000002E-2</v>
      </c>
      <c r="BLD125">
        <v>6.8673401999999995E-2</v>
      </c>
      <c r="BLE125">
        <v>6.9397369E-2</v>
      </c>
      <c r="BLF125">
        <v>7.0121335000000007E-2</v>
      </c>
      <c r="BLG125">
        <v>7.0741877999999994E-2</v>
      </c>
      <c r="BLH125">
        <v>7.1465845E-2</v>
      </c>
      <c r="BLI125">
        <v>7.2189811000000007E-2</v>
      </c>
      <c r="BLJ125">
        <v>7.3017202000000003E-2</v>
      </c>
      <c r="BLK125">
        <v>7.3637744000000005E-2</v>
      </c>
      <c r="BLL125">
        <v>7.4258287000000006E-2</v>
      </c>
      <c r="BLM125">
        <v>7.4982253999999998E-2</v>
      </c>
      <c r="BLN125">
        <v>7.5602796999999999E-2</v>
      </c>
      <c r="BLO125">
        <v>7.6223339000000001E-2</v>
      </c>
      <c r="BLP125">
        <v>7.6843882000000002E-2</v>
      </c>
      <c r="BLQ125">
        <v>7.7567848999999994E-2</v>
      </c>
      <c r="BLR125">
        <v>7.8444148000000005E-2</v>
      </c>
      <c r="BLS125">
        <v>7.9119205999999997E-2</v>
      </c>
      <c r="BLT125">
        <v>7.9739748999999999E-2</v>
      </c>
      <c r="BLU125">
        <v>8.0256867999999995E-2</v>
      </c>
      <c r="BLV125">
        <v>8.0980834000000002E-2</v>
      </c>
      <c r="BLW125">
        <v>8.1601377000000003E-2</v>
      </c>
      <c r="BLX125">
        <v>8.2419065999999999E-2</v>
      </c>
      <c r="BLY125">
        <v>8.3152734000000006E-2</v>
      </c>
      <c r="BLZ125">
        <v>8.3635530999999999E-2</v>
      </c>
      <c r="BMA125">
        <v>8.4186971999999999E-2</v>
      </c>
      <c r="BMB125">
        <v>8.4807515E-2</v>
      </c>
      <c r="BMC125">
        <v>8.5531481000000006E-2</v>
      </c>
      <c r="BMD125">
        <v>8.6048600000000003E-2</v>
      </c>
      <c r="BME125">
        <v>8.6565718999999999E-2</v>
      </c>
      <c r="BMF125">
        <v>8.7289686000000005E-2</v>
      </c>
      <c r="BMG125">
        <v>8.7910229000000006E-2</v>
      </c>
      <c r="BMH125">
        <v>8.8530770999999994E-2</v>
      </c>
      <c r="BMI125">
        <v>8.9151313999999995E-2</v>
      </c>
      <c r="BMJ125">
        <v>8.9727881999999995E-2</v>
      </c>
      <c r="BMK125">
        <v>9.0288976000000007E-2</v>
      </c>
      <c r="BML125">
        <v>9.0910355999999998E-2</v>
      </c>
      <c r="BMM125">
        <v>9.1633485000000001E-2</v>
      </c>
      <c r="BMN125">
        <v>9.2254028000000002E-2</v>
      </c>
      <c r="BMO125">
        <v>9.2667722999999994E-2</v>
      </c>
      <c r="BMP125">
        <v>9.3081417999999999E-2</v>
      </c>
      <c r="BMQ125">
        <v>9.3701961E-2</v>
      </c>
      <c r="BMR125">
        <v>9.4322504000000001E-2</v>
      </c>
      <c r="BMS125">
        <v>9.4839622999999998E-2</v>
      </c>
      <c r="BMT125">
        <v>9.5460165999999999E-2</v>
      </c>
      <c r="BMU125">
        <v>9.6080709E-2</v>
      </c>
      <c r="BMV125">
        <v>9.6597827999999997E-2</v>
      </c>
      <c r="BMW125">
        <v>9.7114946999999993E-2</v>
      </c>
      <c r="BMX125">
        <v>9.7715837999999999E-2</v>
      </c>
      <c r="BMY125">
        <v>9.8356031999999996E-2</v>
      </c>
      <c r="BMZ125">
        <v>9.8873151000000006E-2</v>
      </c>
      <c r="BNA125">
        <v>9.9390270000000003E-2</v>
      </c>
      <c r="BNB125">
        <v>9.9907388999999999E-2</v>
      </c>
      <c r="BNC125">
        <v>0.100527932</v>
      </c>
      <c r="BND125">
        <v>0.10125189900000001</v>
      </c>
      <c r="BNE125">
        <v>0.101975865</v>
      </c>
      <c r="BNF125">
        <v>0.102492984</v>
      </c>
      <c r="BNG125">
        <v>0.103113527</v>
      </c>
      <c r="BNH125">
        <v>0.103896419</v>
      </c>
      <c r="BNI125">
        <v>0.104660822</v>
      </c>
      <c r="BNJ125">
        <v>0.105238447</v>
      </c>
      <c r="BNK125">
        <v>0.10570383899999999</v>
      </c>
      <c r="BNL125">
        <v>0.106362443</v>
      </c>
      <c r="BNM125">
        <v>0.107313462</v>
      </c>
      <c r="BNN125">
        <v>0.108149858</v>
      </c>
      <c r="BNO125">
        <v>0.10855021500000001</v>
      </c>
      <c r="BNP125">
        <v>0.10898366600000001</v>
      </c>
      <c r="BNQ125">
        <v>0.10981836</v>
      </c>
      <c r="BNR125">
        <v>0.1106795</v>
      </c>
      <c r="BNS125">
        <v>0.111356683</v>
      </c>
      <c r="BNT125">
        <v>0.11198451800000001</v>
      </c>
      <c r="BNU125">
        <v>0.112742957</v>
      </c>
      <c r="BNV125">
        <v>0.11356606900000001</v>
      </c>
      <c r="BNW125">
        <v>0.114276794</v>
      </c>
      <c r="BNX125">
        <v>0.11492699100000001</v>
      </c>
      <c r="BNY125">
        <v>0.11559696</v>
      </c>
      <c r="BNZ125">
        <v>0.116297083</v>
      </c>
      <c r="BOA125">
        <v>0.116978288</v>
      </c>
      <c r="BOB125">
        <v>0.11757340500000001</v>
      </c>
      <c r="BOC125">
        <v>0.118190483</v>
      </c>
      <c r="BOD125">
        <v>0.118863758</v>
      </c>
      <c r="BOE125">
        <v>0.119519519</v>
      </c>
      <c r="BOF125">
        <v>0.120207065</v>
      </c>
      <c r="BOG125">
        <v>0.12091162499999999</v>
      </c>
      <c r="BOH125">
        <v>0.12158092500000001</v>
      </c>
      <c r="BOI125">
        <v>0.122225835</v>
      </c>
      <c r="BOJ125">
        <v>0.12297142899999999</v>
      </c>
      <c r="BOK125">
        <v>0.123758733</v>
      </c>
      <c r="BOL125">
        <v>0.124324538</v>
      </c>
      <c r="BOM125">
        <v>0.12479723400000001</v>
      </c>
      <c r="BON125">
        <v>0.125380931</v>
      </c>
      <c r="BOO125">
        <v>0.12605634900000001</v>
      </c>
      <c r="BOP125">
        <v>0.126681602</v>
      </c>
      <c r="BOQ125">
        <v>0.12719324400000001</v>
      </c>
      <c r="BOR125">
        <v>0.127771255</v>
      </c>
      <c r="BOS125">
        <v>0.128601456</v>
      </c>
      <c r="BOT125">
        <v>0.12942547700000001</v>
      </c>
      <c r="BOU125">
        <v>0.130030589</v>
      </c>
      <c r="BOV125">
        <v>0.130617962</v>
      </c>
      <c r="BOW125">
        <v>0.13123954700000001</v>
      </c>
      <c r="BOX125">
        <v>0.131881214</v>
      </c>
      <c r="BOY125">
        <v>0.132467477</v>
      </c>
      <c r="BOZ125">
        <v>0.13302809500000001</v>
      </c>
      <c r="BPA125">
        <v>0.13360076600000001</v>
      </c>
      <c r="BPB125">
        <v>0.13418118800000001</v>
      </c>
      <c r="BPC125">
        <v>0.134758235</v>
      </c>
      <c r="BPD125">
        <v>0.13534428300000001</v>
      </c>
      <c r="BPE125">
        <v>0.135939007</v>
      </c>
      <c r="BPF125">
        <v>0.13652969200000001</v>
      </c>
      <c r="BPG125">
        <v>0.13707717999999999</v>
      </c>
      <c r="BPH125">
        <v>0.13753955200000001</v>
      </c>
      <c r="BPI125">
        <v>0.13803032600000001</v>
      </c>
      <c r="BPJ125">
        <v>0.13864944700000001</v>
      </c>
      <c r="BPK125">
        <v>0.139260152</v>
      </c>
      <c r="BPL125">
        <v>0.13979085599999999</v>
      </c>
      <c r="BPM125">
        <v>0.140309988</v>
      </c>
      <c r="BPN125">
        <v>0.140842836</v>
      </c>
      <c r="BPO125">
        <v>0.14139490099999999</v>
      </c>
      <c r="BPP125">
        <v>0.141906434</v>
      </c>
      <c r="BPQ125">
        <v>0.14236512200000001</v>
      </c>
      <c r="BPR125">
        <v>0.142849747</v>
      </c>
      <c r="BPS125">
        <v>0.14336988000000001</v>
      </c>
      <c r="BPT125">
        <v>0.14380596000000001</v>
      </c>
      <c r="BPU125">
        <v>0.14421229499999999</v>
      </c>
      <c r="BPV125">
        <v>0.144634766</v>
      </c>
      <c r="BPW125">
        <v>0.145057253</v>
      </c>
      <c r="BPX125">
        <v>0.14557954300000001</v>
      </c>
      <c r="BPY125">
        <v>0.14629341300000001</v>
      </c>
      <c r="BPZ125">
        <v>0.146869797</v>
      </c>
      <c r="BQA125">
        <v>0.146976737</v>
      </c>
      <c r="BQB125">
        <v>0.147168299</v>
      </c>
      <c r="BQC125">
        <v>0.14765076699999999</v>
      </c>
      <c r="BQD125">
        <v>0.14809036</v>
      </c>
      <c r="BQE125">
        <v>0.14841167199999999</v>
      </c>
      <c r="BQF125">
        <v>0.148757271</v>
      </c>
      <c r="BQG125">
        <v>0.149103132</v>
      </c>
      <c r="BQH125">
        <v>0.14941246899999999</v>
      </c>
      <c r="BQI125">
        <v>0.14970349699999999</v>
      </c>
      <c r="BQJ125">
        <v>0.15007432500000001</v>
      </c>
      <c r="BQK125">
        <v>0.15050581099999999</v>
      </c>
      <c r="BQL125">
        <v>0.150822653</v>
      </c>
      <c r="BQM125">
        <v>0.15102173699999999</v>
      </c>
      <c r="BQN125">
        <v>0.151267918</v>
      </c>
      <c r="BQO125">
        <v>0.15157511200000001</v>
      </c>
      <c r="BQP125">
        <v>0.15182964600000001</v>
      </c>
      <c r="BQQ125">
        <v>0.15202057699999999</v>
      </c>
      <c r="BQR125">
        <v>0.152306689</v>
      </c>
      <c r="BQS125">
        <v>0.15265367499999999</v>
      </c>
      <c r="BQT125">
        <v>0.15284104600000001</v>
      </c>
      <c r="BQU125">
        <v>0.152999414</v>
      </c>
      <c r="BQV125">
        <v>0.15324463899999999</v>
      </c>
      <c r="BQW125">
        <v>0.153520563</v>
      </c>
      <c r="BQX125">
        <v>0.15380237499999999</v>
      </c>
      <c r="BQY125">
        <v>0.154054891</v>
      </c>
      <c r="BQZ125">
        <v>0.15412200700000001</v>
      </c>
      <c r="BRA125">
        <v>0.15418093999999999</v>
      </c>
      <c r="BRB125">
        <v>0.154425226</v>
      </c>
      <c r="BRC125">
        <v>0.15469682000000001</v>
      </c>
      <c r="BRD125">
        <v>0.15493116500000001</v>
      </c>
      <c r="BRE125">
        <v>0.155150391</v>
      </c>
      <c r="BRF125">
        <v>0.15520715099999999</v>
      </c>
      <c r="BRG125">
        <v>0.155148911</v>
      </c>
      <c r="BRH125">
        <v>0.15527395899999999</v>
      </c>
      <c r="BRI125">
        <v>0.15562885100000001</v>
      </c>
      <c r="BRJ125">
        <v>0.155939297</v>
      </c>
      <c r="BRK125">
        <v>0.15615712100000001</v>
      </c>
      <c r="BRL125">
        <v>0.15628972099999999</v>
      </c>
      <c r="BRM125">
        <v>0.15623816900000001</v>
      </c>
      <c r="BRN125">
        <v>0.15624015799999999</v>
      </c>
      <c r="BRO125">
        <v>0.156530169</v>
      </c>
      <c r="BRP125">
        <v>0.15683754699999999</v>
      </c>
      <c r="BRQ125">
        <v>0.15704116300000001</v>
      </c>
      <c r="BRR125">
        <v>0.157229597</v>
      </c>
      <c r="BRS125">
        <v>0.15743737199999999</v>
      </c>
      <c r="BRT125">
        <v>0.157636056</v>
      </c>
      <c r="BRU125">
        <v>0.15771916899999999</v>
      </c>
      <c r="BRV125">
        <v>0.15781419599999999</v>
      </c>
      <c r="BRW125">
        <v>0.15819470099999999</v>
      </c>
      <c r="BRX125">
        <v>0.15866100299999999</v>
      </c>
      <c r="BRY125">
        <v>0.158963035</v>
      </c>
      <c r="BRZ125">
        <v>0.15916902299999999</v>
      </c>
      <c r="BSA125">
        <v>0.15946849599999999</v>
      </c>
      <c r="BSB125">
        <v>0.15987037800000001</v>
      </c>
      <c r="BSC125">
        <v>0.16012811699999999</v>
      </c>
      <c r="BSD125">
        <v>0.16012045799999999</v>
      </c>
      <c r="BSE125">
        <v>0.160229647</v>
      </c>
      <c r="BSF125">
        <v>0.16073083899999999</v>
      </c>
      <c r="BSG125">
        <v>0.16123574600000001</v>
      </c>
      <c r="BSH125">
        <v>0.16148533200000001</v>
      </c>
      <c r="BSI125">
        <v>0.16169608299999999</v>
      </c>
      <c r="BSJ125">
        <v>0.16200777799999999</v>
      </c>
      <c r="BSK125">
        <v>0.162324835</v>
      </c>
      <c r="BSL125">
        <v>0.16244905100000001</v>
      </c>
      <c r="BSM125">
        <v>0.16257402100000001</v>
      </c>
      <c r="BSN125">
        <v>0.16296639399999999</v>
      </c>
      <c r="BSO125">
        <v>0.16338644599999999</v>
      </c>
      <c r="BSP125">
        <v>0.16347136200000001</v>
      </c>
      <c r="BSQ125">
        <v>0.16348267399999999</v>
      </c>
      <c r="BSR125">
        <v>0.16362606099999999</v>
      </c>
      <c r="BSS125">
        <v>0.16383471599999999</v>
      </c>
      <c r="BST125">
        <v>0.16396039500000001</v>
      </c>
      <c r="BSU125">
        <v>0.164026957</v>
      </c>
      <c r="BSV125">
        <v>0.16409829500000001</v>
      </c>
      <c r="BSW125">
        <v>0.16419568000000001</v>
      </c>
      <c r="BSX125">
        <v>0.164364696</v>
      </c>
      <c r="BSY125">
        <v>0.16460257</v>
      </c>
      <c r="BSZ125">
        <v>0.164689475</v>
      </c>
      <c r="BTA125">
        <v>0.16459568199999999</v>
      </c>
      <c r="BTB125">
        <v>0.16459312300000001</v>
      </c>
      <c r="BTC125">
        <v>0.16468429700000001</v>
      </c>
      <c r="BTD125">
        <v>0.16477001399999999</v>
      </c>
      <c r="BTE125">
        <v>0.16487958999999999</v>
      </c>
      <c r="BTF125">
        <v>0.16493767500000001</v>
      </c>
      <c r="BTG125">
        <v>0.16472410400000001</v>
      </c>
      <c r="BTH125">
        <v>0.16453189400000001</v>
      </c>
      <c r="BTI125">
        <v>0.16463872500000001</v>
      </c>
      <c r="BTJ125">
        <v>0.164768843</v>
      </c>
      <c r="BTK125">
        <v>0.164736295</v>
      </c>
      <c r="BTL125">
        <v>0.16466745199999999</v>
      </c>
      <c r="BTM125">
        <v>0.16469046200000001</v>
      </c>
      <c r="BTN125">
        <v>0.164752446</v>
      </c>
      <c r="BTO125">
        <v>0.164697119</v>
      </c>
      <c r="BTP125">
        <v>0.16456921999999999</v>
      </c>
      <c r="BTQ125">
        <v>0.164268791</v>
      </c>
      <c r="BTR125">
        <v>0.16396155000000001</v>
      </c>
      <c r="BTS125">
        <v>0.163741415</v>
      </c>
      <c r="BTT125">
        <v>0.16362780299999999</v>
      </c>
      <c r="BTU125">
        <v>0.16353388599999999</v>
      </c>
      <c r="BTV125">
        <v>0.16329148099999999</v>
      </c>
      <c r="BTW125">
        <v>0.162863538</v>
      </c>
      <c r="BTX125">
        <v>0.16242672</v>
      </c>
      <c r="BTY125">
        <v>0.16201015099999999</v>
      </c>
      <c r="BTZ125">
        <v>0.16164203499999999</v>
      </c>
      <c r="BUA125">
        <v>0.161238196</v>
      </c>
      <c r="BUB125">
        <v>0.160630419</v>
      </c>
      <c r="BUC125">
        <v>0.16007147999999999</v>
      </c>
      <c r="BUD125">
        <v>0.15972472500000001</v>
      </c>
      <c r="BUE125">
        <v>0.159236987</v>
      </c>
      <c r="BUF125">
        <v>0.15836008100000001</v>
      </c>
      <c r="BUG125">
        <v>0.15756673600000001</v>
      </c>
      <c r="BUH125">
        <v>0.15702511899999999</v>
      </c>
      <c r="BUI125">
        <v>0.15646974</v>
      </c>
      <c r="BUJ125">
        <v>0.15597412699999999</v>
      </c>
      <c r="BUK125">
        <v>0.15546311800000001</v>
      </c>
      <c r="BUL125">
        <v>0.154947531</v>
      </c>
      <c r="BUM125">
        <v>0.15449565500000001</v>
      </c>
      <c r="BUN125">
        <v>0.154244404</v>
      </c>
      <c r="BUO125">
        <v>0.15392987299999999</v>
      </c>
      <c r="BUP125">
        <v>0.153183918</v>
      </c>
      <c r="BUQ125">
        <v>0.15242967199999999</v>
      </c>
      <c r="BUR125">
        <v>0.15222524000000001</v>
      </c>
      <c r="BUS125">
        <v>0.152092749</v>
      </c>
      <c r="BUT125">
        <v>0.151505422</v>
      </c>
      <c r="BUU125">
        <v>0.150816273</v>
      </c>
      <c r="BUV125">
        <v>0.15037629499999999</v>
      </c>
      <c r="BUW125">
        <v>0.150016331</v>
      </c>
      <c r="BUX125">
        <v>0.14940066399999999</v>
      </c>
      <c r="BUY125">
        <v>0.14871604599999999</v>
      </c>
      <c r="BUZ125">
        <v>0.14820457400000001</v>
      </c>
      <c r="BVA125">
        <v>0.14773055099999999</v>
      </c>
      <c r="BVB125">
        <v>0.14715147000000001</v>
      </c>
      <c r="BVC125">
        <v>0.14652421299999999</v>
      </c>
      <c r="BVD125">
        <v>0.14590530900000001</v>
      </c>
      <c r="BVE125">
        <v>0.14518128299999999</v>
      </c>
      <c r="BVF125">
        <v>0.14446251399999999</v>
      </c>
      <c r="BVG125">
        <v>0.144035204</v>
      </c>
      <c r="BVH125">
        <v>0.14358104599999999</v>
      </c>
      <c r="BVI125">
        <v>0.14278619100000001</v>
      </c>
      <c r="BVJ125">
        <v>0.14210587199999999</v>
      </c>
      <c r="BVK125">
        <v>0.14178411399999999</v>
      </c>
      <c r="BVL125">
        <v>0.14139343600000001</v>
      </c>
      <c r="BVM125">
        <v>0.14076240300000001</v>
      </c>
      <c r="BVN125">
        <v>0.14007948000000001</v>
      </c>
      <c r="BVO125">
        <v>0.13937659999999999</v>
      </c>
      <c r="BVP125">
        <v>0.138746861</v>
      </c>
      <c r="BVQ125">
        <v>0.13831241499999999</v>
      </c>
      <c r="BVR125">
        <v>0.137862234</v>
      </c>
      <c r="BVS125">
        <v>0.137574644</v>
      </c>
      <c r="BVT125">
        <v>0.13728167399999999</v>
      </c>
      <c r="BVU125">
        <v>0.13656427600000001</v>
      </c>
      <c r="BVV125">
        <v>0.13582798300000001</v>
      </c>
      <c r="BVW125">
        <v>0.13561572299999999</v>
      </c>
      <c r="BVX125">
        <v>0.13545692400000001</v>
      </c>
      <c r="BVY125">
        <v>0.13467267099999999</v>
      </c>
      <c r="BVZ125">
        <v>0.13370870700000001</v>
      </c>
      <c r="BWA125">
        <v>0.133304221</v>
      </c>
      <c r="BWB125">
        <v>0.133148936</v>
      </c>
      <c r="BWC125">
        <v>0.13276554800000001</v>
      </c>
      <c r="BWD125">
        <v>0.13218413900000001</v>
      </c>
      <c r="BWE125">
        <v>0.131533658</v>
      </c>
      <c r="BWF125">
        <v>0.130990932</v>
      </c>
      <c r="BWG125">
        <v>0.13050549</v>
      </c>
      <c r="BWH125">
        <v>0.129961838</v>
      </c>
      <c r="BWI125">
        <v>0.12935013200000001</v>
      </c>
      <c r="BWJ125">
        <v>0.12880045500000001</v>
      </c>
      <c r="BWK125">
        <v>0.12833893199999999</v>
      </c>
      <c r="BWL125">
        <v>0.127794664</v>
      </c>
      <c r="BWM125">
        <v>0.12731221300000001</v>
      </c>
      <c r="BWN125">
        <v>0.12690348000000001</v>
      </c>
      <c r="BWO125">
        <v>0.12638955700000001</v>
      </c>
      <c r="BWP125">
        <v>0.12589476099999999</v>
      </c>
      <c r="BWQ125">
        <v>0.12537551399999999</v>
      </c>
      <c r="BWR125">
        <v>0.124714198</v>
      </c>
      <c r="BWS125">
        <v>0.12411860399999999</v>
      </c>
      <c r="BWT125">
        <v>0.123703838</v>
      </c>
      <c r="BWU125">
        <v>0.123211153</v>
      </c>
      <c r="BWV125">
        <v>0.122648877</v>
      </c>
      <c r="BWW125">
        <v>0.122227238</v>
      </c>
      <c r="BWX125">
        <v>0.121843072</v>
      </c>
      <c r="BWY125">
        <v>0.121367346</v>
      </c>
      <c r="BWZ125">
        <v>0.120782008</v>
      </c>
      <c r="BXA125">
        <v>0.120145959</v>
      </c>
      <c r="BXB125">
        <v>0.119548776</v>
      </c>
      <c r="BXC125">
        <v>0.119119694</v>
      </c>
      <c r="BXD125">
        <v>0.11876699</v>
      </c>
      <c r="BXE125">
        <v>0.118269758</v>
      </c>
      <c r="BXF125">
        <v>0.117691447</v>
      </c>
      <c r="BXG125">
        <v>0.117291322</v>
      </c>
      <c r="BXH125">
        <v>0.117260185</v>
      </c>
      <c r="BXI125">
        <v>0.117095175</v>
      </c>
      <c r="BXJ125">
        <v>0.11671073899999999</v>
      </c>
      <c r="BXK125">
        <v>0.116334016</v>
      </c>
      <c r="BXL125">
        <v>0.115764321</v>
      </c>
      <c r="BXM125">
        <v>0.11516011900000001</v>
      </c>
      <c r="BXN125">
        <v>0.114799979</v>
      </c>
      <c r="BXO125">
        <v>0.114470322</v>
      </c>
      <c r="BXP125">
        <v>0.113792439</v>
      </c>
      <c r="BXQ125">
        <v>0.113076104</v>
      </c>
      <c r="BXR125">
        <v>0.11283188</v>
      </c>
      <c r="BXS125">
        <v>0.112665708</v>
      </c>
      <c r="BXT125">
        <v>0.112170256</v>
      </c>
      <c r="BXU125">
        <v>0.111556322</v>
      </c>
      <c r="BXV125">
        <v>0.111047007</v>
      </c>
      <c r="BXW125">
        <v>0.11065209199999999</v>
      </c>
      <c r="BXX125">
        <v>0.110088221</v>
      </c>
      <c r="BXY125">
        <v>0.10932138299999999</v>
      </c>
      <c r="BXZ125">
        <v>0.108657878</v>
      </c>
      <c r="BYA125">
        <v>0.108208862</v>
      </c>
      <c r="BYB125">
        <v>0.108005201</v>
      </c>
      <c r="BYC125">
        <v>0.10769688099999999</v>
      </c>
      <c r="BYD125">
        <v>0.107021425</v>
      </c>
      <c r="BYE125">
        <v>0.106382162</v>
      </c>
      <c r="BYF125">
        <v>0.106193643</v>
      </c>
      <c r="BYG125">
        <v>0.105979356</v>
      </c>
      <c r="BYH125">
        <v>0.10492609</v>
      </c>
      <c r="BYI125">
        <v>0.103719651</v>
      </c>
      <c r="BYJ125">
        <v>0.103532859</v>
      </c>
      <c r="BYK125">
        <v>0.103685762</v>
      </c>
      <c r="BYL125">
        <v>0.103216951</v>
      </c>
      <c r="BYM125">
        <v>0.102596408</v>
      </c>
      <c r="BYN125">
        <v>0.101975865</v>
      </c>
      <c r="BYO125">
        <v>0.101355322</v>
      </c>
      <c r="BYP125">
        <v>0.101045051</v>
      </c>
      <c r="BYQ125">
        <v>0.100838203</v>
      </c>
      <c r="BYR125">
        <v>0.100321084</v>
      </c>
      <c r="BYS125">
        <v>9.9597117999999998E-2</v>
      </c>
      <c r="BYT125">
        <v>9.8873151000000006E-2</v>
      </c>
      <c r="BYU125">
        <v>9.8666303999999996E-2</v>
      </c>
      <c r="BYV125">
        <v>9.8666303999999996E-2</v>
      </c>
      <c r="BYW125">
        <v>9.8252608000000005E-2</v>
      </c>
      <c r="BYX125">
        <v>9.7528641999999999E-2</v>
      </c>
      <c r="BYY125">
        <v>9.7321794000000003E-2</v>
      </c>
      <c r="BYZ125">
        <v>9.7218369999999998E-2</v>
      </c>
      <c r="BZA125">
        <v>9.6951304000000002E-2</v>
      </c>
      <c r="BZB125">
        <v>9.6080709E-2</v>
      </c>
      <c r="BZC125">
        <v>9.5356741999999994E-2</v>
      </c>
      <c r="BZD125">
        <v>9.5253318000000003E-2</v>
      </c>
      <c r="BZE125">
        <v>9.5253318000000003E-2</v>
      </c>
      <c r="BZF125">
        <v>9.4459897000000001E-2</v>
      </c>
      <c r="BZG125">
        <v>9.3908808999999996E-2</v>
      </c>
      <c r="BZH125">
        <v>9.3732012000000003E-2</v>
      </c>
      <c r="BZI125">
        <v>9.3081417999999999E-2</v>
      </c>
      <c r="BZJ125">
        <v>9.2047181000000006E-2</v>
      </c>
      <c r="BZK125">
        <v>9.1633485000000001E-2</v>
      </c>
      <c r="BZL125">
        <v>9.1736909000000005E-2</v>
      </c>
      <c r="BZM125">
        <v>9.1426638000000005E-2</v>
      </c>
      <c r="BZN125">
        <v>9.0909518999999994E-2</v>
      </c>
      <c r="BZO125">
        <v>9.0288976000000007E-2</v>
      </c>
      <c r="BZP125">
        <v>8.9358162000000005E-2</v>
      </c>
      <c r="BZQ125">
        <v>8.8737619000000004E-2</v>
      </c>
      <c r="BZR125">
        <v>8.8773726999999997E-2</v>
      </c>
      <c r="BZS125">
        <v>8.8868776999999996E-2</v>
      </c>
      <c r="BZT125">
        <v>8.8323923999999998E-2</v>
      </c>
      <c r="BZU125">
        <v>8.7393109999999996E-2</v>
      </c>
      <c r="BZV125">
        <v>8.6565718999999999E-2</v>
      </c>
      <c r="BZW125">
        <v>8.6048600000000003E-2</v>
      </c>
      <c r="BZX125">
        <v>8.5428057000000002E-2</v>
      </c>
      <c r="BZY125">
        <v>8.4497243E-2</v>
      </c>
      <c r="BZZ125">
        <v>8.3773276999999993E-2</v>
      </c>
      <c r="CAA125">
        <v>8.4186971999999999E-2</v>
      </c>
      <c r="CAB125">
        <v>8.4497243E-2</v>
      </c>
      <c r="CAC125">
        <v>8.3152734000000006E-2</v>
      </c>
      <c r="CAD125">
        <v>8.2015071999999994E-2</v>
      </c>
      <c r="CAE125">
        <v>8.2015071999999994E-2</v>
      </c>
      <c r="CAF125">
        <v>8.1808223999999999E-2</v>
      </c>
      <c r="CAG125">
        <v>8.0463715000000005E-2</v>
      </c>
      <c r="CAH125">
        <v>7.9532901000000003E-2</v>
      </c>
      <c r="CAI125">
        <v>7.9739748999999999E-2</v>
      </c>
      <c r="CAJ125">
        <v>7.9946595999999995E-2</v>
      </c>
      <c r="CAK125">
        <v>7.9222630000000002E-2</v>
      </c>
      <c r="CAL125">
        <v>7.8395239000000005E-2</v>
      </c>
      <c r="CAM125">
        <v>7.7361000999999999E-2</v>
      </c>
      <c r="CAN125">
        <v>7.6947305999999993E-2</v>
      </c>
      <c r="CAO125">
        <v>7.7154154000000003E-2</v>
      </c>
      <c r="CAP125">
        <v>7.6637035000000006E-2</v>
      </c>
      <c r="CAQ125">
        <v>7.5809643999999995E-2</v>
      </c>
      <c r="CAR125">
        <v>7.5832018000000001E-2</v>
      </c>
      <c r="CAS125">
        <v>7.5913068E-2</v>
      </c>
      <c r="CAT125">
        <v>7.4878829999999993E-2</v>
      </c>
      <c r="CAU125">
        <v>7.4154863000000001E-2</v>
      </c>
      <c r="CAV125">
        <v>7.4154863000000001E-2</v>
      </c>
      <c r="CAW125">
        <v>7.3534321E-2</v>
      </c>
      <c r="CAX125">
        <v>7.2603505999999998E-2</v>
      </c>
      <c r="CAY125">
        <v>7.2500083000000007E-2</v>
      </c>
      <c r="CAZ125">
        <v>7.2810353999999994E-2</v>
      </c>
      <c r="CBA125">
        <v>7.2293234999999997E-2</v>
      </c>
      <c r="CBB125">
        <v>7.0948726000000004E-2</v>
      </c>
      <c r="CBC125">
        <v>7.0017911000000002E-2</v>
      </c>
      <c r="CBD125">
        <v>6.9914487999999997E-2</v>
      </c>
      <c r="CBE125">
        <v>7.0121335000000007E-2</v>
      </c>
      <c r="CBF125">
        <v>6.9707640000000001E-2</v>
      </c>
      <c r="CBG125">
        <v>6.8776825999999999E-2</v>
      </c>
      <c r="CBH125">
        <v>6.7742588000000006E-2</v>
      </c>
      <c r="CBI125">
        <v>6.7535739999999997E-2</v>
      </c>
      <c r="CBJ125">
        <v>6.7432317000000006E-2</v>
      </c>
      <c r="CBK125">
        <v>6.6191231000000003E-2</v>
      </c>
      <c r="CBL125">
        <v>6.5467263999999997E-2</v>
      </c>
      <c r="CBM125">
        <v>6.5674112000000007E-2</v>
      </c>
      <c r="CBN125">
        <v>6.5156992999999996E-2</v>
      </c>
      <c r="CBO125">
        <v>6.4639874E-2</v>
      </c>
      <c r="CBP125">
        <v>6.4385243999999994E-2</v>
      </c>
      <c r="CBQ125">
        <v>6.3398787999999998E-2</v>
      </c>
      <c r="CBR125">
        <v>6.2985093000000006E-2</v>
      </c>
      <c r="CBS125">
        <v>6.3398787999999998E-2</v>
      </c>
      <c r="CBT125">
        <v>6.2881669000000001E-2</v>
      </c>
      <c r="CBU125">
        <v>6.1433736000000003E-2</v>
      </c>
      <c r="CBV125">
        <v>6.0502922000000001E-2</v>
      </c>
      <c r="CBW125">
        <v>6.0502922000000001E-2</v>
      </c>
      <c r="CBX125">
        <v>6.0916616999999999E-2</v>
      </c>
      <c r="CBY125">
        <v>6.0813193000000001E-2</v>
      </c>
      <c r="CBZ125">
        <v>5.9985802999999997E-2</v>
      </c>
      <c r="CCA125">
        <v>5.8744717000000002E-2</v>
      </c>
      <c r="CCB125">
        <v>5.7400208000000001E-2</v>
      </c>
      <c r="CCC125">
        <v>5.7296784000000003E-2</v>
      </c>
      <c r="CCD125">
        <v>5.7296784000000003E-2</v>
      </c>
      <c r="CCE125">
        <v>5.6055699E-2</v>
      </c>
      <c r="CCF125">
        <v>5.5331732000000002E-2</v>
      </c>
      <c r="CCG125">
        <v>5.5435155999999999E-2</v>
      </c>
      <c r="CCH125">
        <v>5.5435155999999999E-2</v>
      </c>
      <c r="CCI125">
        <v>5.5642004000000002E-2</v>
      </c>
      <c r="CCJ125">
        <v>5.5331732000000002E-2</v>
      </c>
      <c r="CCK125">
        <v>5.4090646999999999E-2</v>
      </c>
      <c r="CCL125">
        <v>5.3263256000000002E-2</v>
      </c>
      <c r="CCM125">
        <v>5.3263256000000002E-2</v>
      </c>
      <c r="CCN125">
        <v>5.3159831999999997E-2</v>
      </c>
      <c r="CCO125">
        <v>5.3056408999999999E-2</v>
      </c>
      <c r="CCP125">
        <v>5.2746136999999998E-2</v>
      </c>
      <c r="CCQ125">
        <v>5.1608475000000001E-2</v>
      </c>
      <c r="CCR125">
        <v>5.0781084999999997E-2</v>
      </c>
      <c r="CCS125">
        <v>5.1194780000000002E-2</v>
      </c>
      <c r="CCT125">
        <v>5.1091355999999997E-2</v>
      </c>
      <c r="CCU125">
        <v>4.9953694999999999E-2</v>
      </c>
      <c r="CCV125">
        <v>4.9436576000000003E-2</v>
      </c>
      <c r="CCW125">
        <v>5.0367389999999998E-2</v>
      </c>
      <c r="CCX125">
        <v>5.1608475000000001E-2</v>
      </c>
      <c r="CCY125">
        <v>5.1298204E-2</v>
      </c>
      <c r="CCZ125">
        <v>4.9326823999999998E-2</v>
      </c>
      <c r="CDA125">
        <v>4.8298913999999998E-2</v>
      </c>
      <c r="CDB125">
        <v>4.8919457E-2</v>
      </c>
      <c r="CDC125">
        <v>4.9126304000000003E-2</v>
      </c>
      <c r="CDD125">
        <v>4.7885219E-2</v>
      </c>
      <c r="CDE125">
        <v>4.7161252000000001E-2</v>
      </c>
      <c r="CDF125">
        <v>4.7678370999999997E-2</v>
      </c>
      <c r="CDG125">
        <v>4.7161252000000001E-2</v>
      </c>
      <c r="CDH125">
        <v>4.5196199999999999E-2</v>
      </c>
      <c r="CDI125">
        <v>4.4368809000000002E-2</v>
      </c>
      <c r="CDJ125">
        <v>4.4575656999999998E-2</v>
      </c>
      <c r="CDK125">
        <v>4.4161961999999999E-2</v>
      </c>
      <c r="CDL125">
        <v>4.4060686000000002E-2</v>
      </c>
      <c r="CDM125">
        <v>4.3748267E-2</v>
      </c>
      <c r="CDN125">
        <v>4.3339978000000001E-2</v>
      </c>
      <c r="CDO125">
        <v>4.3748267E-2</v>
      </c>
      <c r="CDP125">
        <v>4.4472233E-2</v>
      </c>
      <c r="CDQ125">
        <v>4.4989352000000003E-2</v>
      </c>
      <c r="CDR125">
        <v>4.4679081000000002E-2</v>
      </c>
      <c r="CDS125">
        <v>4.2714029000000001E-2</v>
      </c>
      <c r="CDT125">
        <v>4.0748976999999999E-2</v>
      </c>
      <c r="CDU125">
        <v>4.1679791000000001E-2</v>
      </c>
      <c r="CDV125">
        <v>4.2196909999999997E-2</v>
      </c>
      <c r="CDW125">
        <v>4.002501E-2</v>
      </c>
      <c r="CDX125">
        <v>3.9895360999999997E-2</v>
      </c>
      <c r="CDY125">
        <v>4.2326300999999997E-2</v>
      </c>
      <c r="CDZ125">
        <v>4.3955114000000003E-2</v>
      </c>
      <c r="CEA125">
        <v>4.3955114000000003E-2</v>
      </c>
      <c r="CEB125">
        <v>4.2610605000000003E-2</v>
      </c>
      <c r="CEC125">
        <v>3.9611315000000001E-2</v>
      </c>
      <c r="CED125">
        <v>3.6974306999999998E-2</v>
      </c>
      <c r="CEE125">
        <v>3.8163382000000003E-2</v>
      </c>
      <c r="CEF125">
        <v>4.0645553000000001E-2</v>
      </c>
      <c r="CEG125">
        <v>4.0438704999999998E-2</v>
      </c>
    </row>
    <row r="126" spans="1:2165" x14ac:dyDescent="0.3">
      <c r="A126">
        <v>122</v>
      </c>
      <c r="B126" t="s">
        <v>81</v>
      </c>
      <c r="C126" s="1">
        <v>41612</v>
      </c>
      <c r="D126" s="1">
        <v>41550</v>
      </c>
      <c r="E126">
        <v>62</v>
      </c>
      <c r="G126">
        <v>58.7</v>
      </c>
      <c r="H126">
        <v>21</v>
      </c>
      <c r="I126">
        <v>1</v>
      </c>
      <c r="J126" t="s">
        <v>11</v>
      </c>
      <c r="K126">
        <v>2</v>
      </c>
      <c r="L126" t="s">
        <v>1238</v>
      </c>
      <c r="M126" t="s">
        <v>1249</v>
      </c>
      <c r="N126" t="s">
        <v>3940</v>
      </c>
      <c r="O126">
        <v>7.0099999999999996E-2</v>
      </c>
      <c r="P126">
        <v>6.1699999999999998E-2</v>
      </c>
      <c r="Q126">
        <v>5.8099999999999999E-2</v>
      </c>
      <c r="R126">
        <v>5.5393959999999999E-2</v>
      </c>
      <c r="S126">
        <v>6.1199999999999997E-2</v>
      </c>
      <c r="T126">
        <v>6.8199999999999997E-2</v>
      </c>
      <c r="U126">
        <v>5.8599999999999999E-2</v>
      </c>
      <c r="V126">
        <v>6.4000000000000001E-2</v>
      </c>
      <c r="W126">
        <v>6.6699999999999995E-2</v>
      </c>
      <c r="X126">
        <v>5.91E-2</v>
      </c>
      <c r="Y126">
        <v>6.1710174999999999E-2</v>
      </c>
      <c r="Z126">
        <v>6.2E-2</v>
      </c>
      <c r="AA126">
        <v>6.1699999999999998E-2</v>
      </c>
      <c r="AB126">
        <v>6.9400000000000003E-2</v>
      </c>
      <c r="AC126">
        <v>6.6799999999999998E-2</v>
      </c>
      <c r="AD126">
        <v>6.3266857999999995E-2</v>
      </c>
      <c r="AE126">
        <v>6.5600000000000006E-2</v>
      </c>
      <c r="AF126">
        <v>5.62E-2</v>
      </c>
      <c r="AG126">
        <v>5.4399999999999997E-2</v>
      </c>
      <c r="AH126">
        <v>6.0100000000000001E-2</v>
      </c>
      <c r="AI126">
        <v>5.4199999999999998E-2</v>
      </c>
      <c r="AJ126">
        <v>5.11E-2</v>
      </c>
      <c r="AK126">
        <v>4.9299999999999997E-2</v>
      </c>
      <c r="AL126">
        <v>4.7841702E-2</v>
      </c>
      <c r="AM126">
        <v>5.1799999999999999E-2</v>
      </c>
      <c r="AN126">
        <v>5.3499999999999999E-2</v>
      </c>
      <c r="AO126">
        <v>5.1499999999999997E-2</v>
      </c>
      <c r="AP126">
        <v>5.5500000000000001E-2</v>
      </c>
      <c r="AQ126">
        <v>5.0299999999999997E-2</v>
      </c>
      <c r="AR126">
        <v>4.24E-2</v>
      </c>
      <c r="AS126">
        <v>4.58E-2</v>
      </c>
      <c r="AT126">
        <v>4.2799999999999998E-2</v>
      </c>
      <c r="AU126">
        <v>4.1099999999999998E-2</v>
      </c>
      <c r="AV126">
        <v>4.3900000000000002E-2</v>
      </c>
      <c r="AW126">
        <v>4.0099999999999997E-2</v>
      </c>
      <c r="AX126">
        <v>4.0800000000000003E-2</v>
      </c>
      <c r="AY126">
        <v>4.4047873000000001E-2</v>
      </c>
      <c r="AZ126">
        <v>3.8199999999999998E-2</v>
      </c>
      <c r="BA126">
        <v>3.7999999999999999E-2</v>
      </c>
      <c r="BB126">
        <v>3.9E-2</v>
      </c>
      <c r="BC126">
        <v>3.73E-2</v>
      </c>
      <c r="BD126">
        <v>3.85E-2</v>
      </c>
      <c r="BE126">
        <v>3.8600000000000002E-2</v>
      </c>
      <c r="BF126">
        <v>3.7100000000000001E-2</v>
      </c>
      <c r="BG126">
        <v>3.8390327000000002E-2</v>
      </c>
      <c r="BH126">
        <v>3.6837675E-2</v>
      </c>
      <c r="BI126">
        <v>3.49E-2</v>
      </c>
      <c r="BJ126">
        <v>3.7100000000000001E-2</v>
      </c>
      <c r="BK126">
        <v>3.6299999999999999E-2</v>
      </c>
      <c r="BL126">
        <v>3.61E-2</v>
      </c>
      <c r="BM126">
        <v>3.78E-2</v>
      </c>
      <c r="BN126">
        <v>3.7400000000000003E-2</v>
      </c>
      <c r="BO126">
        <v>3.7900000000000003E-2</v>
      </c>
      <c r="BP126">
        <v>3.8899999999999997E-2</v>
      </c>
      <c r="BQ126">
        <v>3.73E-2</v>
      </c>
      <c r="BR126">
        <v>3.7999999999999999E-2</v>
      </c>
      <c r="BS126">
        <v>3.9199999999999999E-2</v>
      </c>
      <c r="BT126">
        <v>3.9199999999999999E-2</v>
      </c>
      <c r="BU126">
        <v>4.0500000000000001E-2</v>
      </c>
      <c r="BV126">
        <v>4.0899999999999999E-2</v>
      </c>
      <c r="BW126">
        <v>0.04</v>
      </c>
      <c r="BX126">
        <v>4.1739821000000003E-2</v>
      </c>
      <c r="BY126">
        <v>4.2999999999999997E-2</v>
      </c>
      <c r="BZ126">
        <v>4.3900000000000002E-2</v>
      </c>
      <c r="CA126">
        <v>4.4600000000000001E-2</v>
      </c>
      <c r="CB126">
        <v>4.58E-2</v>
      </c>
      <c r="CC126">
        <v>4.6755488999999997E-2</v>
      </c>
      <c r="CD126">
        <v>4.7199999999999999E-2</v>
      </c>
      <c r="CE126">
        <v>4.7600000000000003E-2</v>
      </c>
      <c r="CF126">
        <v>4.8800000000000003E-2</v>
      </c>
      <c r="CG126">
        <v>5.0500000000000003E-2</v>
      </c>
      <c r="CH126">
        <v>5.0299999999999997E-2</v>
      </c>
      <c r="CI126">
        <v>5.0999999999999997E-2</v>
      </c>
      <c r="CJ126">
        <v>5.21E-2</v>
      </c>
      <c r="CK126">
        <v>5.3199999999999997E-2</v>
      </c>
      <c r="CL126">
        <v>5.3999999999999999E-2</v>
      </c>
      <c r="CM126">
        <v>5.4800000000000001E-2</v>
      </c>
      <c r="CN126">
        <v>5.5800000000000002E-2</v>
      </c>
      <c r="CO126">
        <v>5.6399999999999999E-2</v>
      </c>
      <c r="CP126">
        <v>5.7000000000000002E-2</v>
      </c>
      <c r="CQ126">
        <v>5.7700000000000001E-2</v>
      </c>
      <c r="CR126">
        <v>5.8700000000000002E-2</v>
      </c>
      <c r="CS126">
        <v>5.9499999999999997E-2</v>
      </c>
      <c r="CT126">
        <v>6.0199999999999997E-2</v>
      </c>
      <c r="CU126">
        <v>6.0900000000000003E-2</v>
      </c>
      <c r="CV126">
        <v>6.1199999999999997E-2</v>
      </c>
      <c r="CW126">
        <v>6.1600000000000002E-2</v>
      </c>
      <c r="CX126">
        <v>6.2E-2</v>
      </c>
      <c r="CY126">
        <v>6.2100000000000002E-2</v>
      </c>
      <c r="CZ126">
        <v>6.2799999999999995E-2</v>
      </c>
      <c r="DA126">
        <v>6.3695528000000001E-2</v>
      </c>
      <c r="DB126">
        <v>6.3600000000000004E-2</v>
      </c>
      <c r="DC126">
        <v>6.3899999999999998E-2</v>
      </c>
      <c r="DD126">
        <v>6.4399999999999999E-2</v>
      </c>
      <c r="DE126">
        <v>6.4799999999999996E-2</v>
      </c>
      <c r="DF126">
        <v>6.5129355E-2</v>
      </c>
      <c r="DG126">
        <v>6.54E-2</v>
      </c>
      <c r="DH126">
        <v>6.5699999999999995E-2</v>
      </c>
      <c r="DI126">
        <v>6.5600000000000006E-2</v>
      </c>
      <c r="DJ126">
        <v>6.59E-2</v>
      </c>
      <c r="DK126">
        <v>6.6400000000000001E-2</v>
      </c>
      <c r="DL126">
        <v>6.6400000000000001E-2</v>
      </c>
      <c r="DM126">
        <v>6.6386378999999995E-2</v>
      </c>
      <c r="DN126">
        <v>6.6500000000000004E-2</v>
      </c>
      <c r="DO126">
        <v>6.7098855999999998E-2</v>
      </c>
      <c r="DP126">
        <v>6.7299999999999999E-2</v>
      </c>
      <c r="DQ126">
        <v>6.7299999999999999E-2</v>
      </c>
      <c r="DR126">
        <v>6.7299999999999999E-2</v>
      </c>
      <c r="DS126">
        <v>6.7500000000000004E-2</v>
      </c>
      <c r="DT126">
        <v>6.7799999999999999E-2</v>
      </c>
      <c r="DU126">
        <v>6.8099999999999994E-2</v>
      </c>
      <c r="DV126">
        <v>6.7900000000000002E-2</v>
      </c>
      <c r="DW126">
        <v>6.7900000000000002E-2</v>
      </c>
      <c r="DX126">
        <v>6.7856952999999998E-2</v>
      </c>
      <c r="DY126">
        <v>6.7699999999999996E-2</v>
      </c>
      <c r="DZ126">
        <v>6.7799999999999999E-2</v>
      </c>
      <c r="EA126">
        <v>6.8000000000000005E-2</v>
      </c>
      <c r="EB126">
        <v>6.8047009000000006E-2</v>
      </c>
      <c r="EC126">
        <v>6.8000000000000005E-2</v>
      </c>
      <c r="ED126">
        <v>6.8000000000000005E-2</v>
      </c>
      <c r="EE126">
        <v>6.8099999999999994E-2</v>
      </c>
      <c r="EF126">
        <v>6.8099999999999994E-2</v>
      </c>
      <c r="EG126">
        <v>6.8099999999999994E-2</v>
      </c>
      <c r="EH126">
        <v>6.8000000000000005E-2</v>
      </c>
      <c r="EI126">
        <v>6.8099999999999994E-2</v>
      </c>
      <c r="EJ126">
        <v>6.8000000000000005E-2</v>
      </c>
      <c r="EK126">
        <v>6.7934974999999995E-2</v>
      </c>
      <c r="EL126">
        <v>6.8099999999999994E-2</v>
      </c>
      <c r="EM126">
        <v>6.83E-2</v>
      </c>
      <c r="EN126">
        <v>6.8199999999999997E-2</v>
      </c>
      <c r="EO126">
        <v>6.7900000000000002E-2</v>
      </c>
      <c r="EP126">
        <v>6.7900000000000002E-2</v>
      </c>
      <c r="EQ126">
        <v>6.7857914000000005E-2</v>
      </c>
      <c r="ER126">
        <v>6.7900000000000002E-2</v>
      </c>
      <c r="ES126">
        <v>6.8199999999999997E-2</v>
      </c>
      <c r="ET126">
        <v>6.83E-2</v>
      </c>
      <c r="EU126">
        <v>6.8599999999999994E-2</v>
      </c>
      <c r="EV126">
        <v>6.88E-2</v>
      </c>
      <c r="EW126">
        <v>6.8900000000000003E-2</v>
      </c>
      <c r="EX126">
        <v>6.8900000000000003E-2</v>
      </c>
      <c r="EY126">
        <v>6.8871296999999998E-2</v>
      </c>
      <c r="EZ126">
        <v>6.9099999999999995E-2</v>
      </c>
      <c r="FA126">
        <v>6.9199999999999998E-2</v>
      </c>
      <c r="FB126">
        <v>6.9139725999999999E-2</v>
      </c>
      <c r="FC126">
        <v>6.93E-2</v>
      </c>
      <c r="FD126">
        <v>6.9500000000000006E-2</v>
      </c>
      <c r="FE126">
        <v>6.9599999999999995E-2</v>
      </c>
      <c r="FF126">
        <v>6.9599999999999995E-2</v>
      </c>
      <c r="FG126">
        <v>6.9900000000000004E-2</v>
      </c>
      <c r="FH126">
        <v>7.0199999999999999E-2</v>
      </c>
      <c r="FI126">
        <v>7.0499999999999993E-2</v>
      </c>
      <c r="FJ126">
        <v>7.0699999999999999E-2</v>
      </c>
      <c r="FK126">
        <v>7.1199999999999999E-2</v>
      </c>
      <c r="FL126">
        <v>7.17E-2</v>
      </c>
      <c r="FM126">
        <v>7.2099999999999997E-2</v>
      </c>
      <c r="FN126">
        <v>7.2700000000000001E-2</v>
      </c>
      <c r="FO126">
        <v>7.3300000000000004E-2</v>
      </c>
      <c r="FP126">
        <v>7.3700000000000002E-2</v>
      </c>
      <c r="FQ126">
        <v>7.46E-2</v>
      </c>
      <c r="FR126">
        <v>7.5300000000000006E-2</v>
      </c>
      <c r="FS126">
        <v>7.5999999999999998E-2</v>
      </c>
      <c r="FT126">
        <v>7.7045700999999994E-2</v>
      </c>
      <c r="FU126">
        <v>7.8299999999999995E-2</v>
      </c>
      <c r="FV126">
        <v>7.9600000000000004E-2</v>
      </c>
      <c r="FW126">
        <v>8.1100000000000005E-2</v>
      </c>
      <c r="FX126">
        <v>8.2600000000000007E-2</v>
      </c>
      <c r="FY126">
        <v>8.4151565999999997E-2</v>
      </c>
      <c r="FZ126">
        <v>8.5699999999999998E-2</v>
      </c>
      <c r="GA126">
        <v>8.7400000000000005E-2</v>
      </c>
      <c r="GB126">
        <v>8.9071161999999995E-2</v>
      </c>
      <c r="GC126">
        <v>9.0800000000000006E-2</v>
      </c>
      <c r="GD126">
        <v>9.2700000000000005E-2</v>
      </c>
      <c r="GE126">
        <v>9.4700000000000006E-2</v>
      </c>
      <c r="GF126">
        <v>9.6699999999999994E-2</v>
      </c>
      <c r="GG126">
        <v>9.9299999999999999E-2</v>
      </c>
      <c r="GH126">
        <v>0.101409033</v>
      </c>
      <c r="GI126">
        <v>0.10335514699999999</v>
      </c>
      <c r="GJ126">
        <v>0.10524302000000001</v>
      </c>
      <c r="GK126">
        <v>0.107062161</v>
      </c>
      <c r="GL126">
        <v>0.108816907</v>
      </c>
      <c r="GM126">
        <v>0.110509597</v>
      </c>
      <c r="GN126">
        <v>0.112121359</v>
      </c>
      <c r="GO126">
        <v>0.113760769</v>
      </c>
      <c r="GP126">
        <v>0.11536397</v>
      </c>
      <c r="GQ126">
        <v>0.116617478</v>
      </c>
      <c r="GR126">
        <v>0.117817871</v>
      </c>
      <c r="GS126">
        <v>0.118960038</v>
      </c>
      <c r="GT126">
        <v>0.120022446</v>
      </c>
      <c r="GU126">
        <v>0.12097506199999999</v>
      </c>
      <c r="GV126">
        <v>0.121846199</v>
      </c>
      <c r="GW126">
        <v>0.122634523</v>
      </c>
      <c r="GX126">
        <v>0.12329393600000001</v>
      </c>
      <c r="GY126">
        <v>0.124115713</v>
      </c>
      <c r="GZ126">
        <v>0.12506134799999999</v>
      </c>
      <c r="HA126">
        <v>0.12567931399999999</v>
      </c>
      <c r="HB126">
        <v>0.12621943699999999</v>
      </c>
      <c r="HC126">
        <v>0.126745626</v>
      </c>
      <c r="HD126">
        <v>0.12738740400000001</v>
      </c>
      <c r="HE126">
        <v>0.127942994</v>
      </c>
      <c r="HF126">
        <v>0.12840047499999999</v>
      </c>
      <c r="HG126">
        <v>0.12871959799999999</v>
      </c>
      <c r="HH126">
        <v>0.12904091200000001</v>
      </c>
      <c r="HI126">
        <v>0.12924765099999999</v>
      </c>
      <c r="HJ126">
        <v>0.12932144100000001</v>
      </c>
      <c r="HK126">
        <v>0.12931930999999999</v>
      </c>
      <c r="HL126">
        <v>0.12916645399999999</v>
      </c>
      <c r="HM126">
        <v>0.12888029200000001</v>
      </c>
      <c r="HN126">
        <v>0.12843015799999999</v>
      </c>
      <c r="HO126">
        <v>0.12791886899999999</v>
      </c>
      <c r="HP126">
        <v>0.12737812100000001</v>
      </c>
      <c r="HQ126">
        <v>0.126819551</v>
      </c>
      <c r="HR126">
        <v>0.126025796</v>
      </c>
      <c r="HS126">
        <v>0.12521322100000001</v>
      </c>
      <c r="HT126">
        <v>0.124436826</v>
      </c>
      <c r="HU126">
        <v>0.123287305</v>
      </c>
      <c r="HV126">
        <v>0.122210108</v>
      </c>
      <c r="HW126">
        <v>0.12118920699999999</v>
      </c>
      <c r="HX126">
        <v>0.119949482</v>
      </c>
      <c r="HY126">
        <v>0.11867968</v>
      </c>
      <c r="HZ126">
        <v>0.117405325</v>
      </c>
      <c r="IA126">
        <v>0.116165608</v>
      </c>
      <c r="IB126">
        <v>0.114846371</v>
      </c>
      <c r="IC126">
        <v>0.113535911</v>
      </c>
      <c r="ID126">
        <v>0.11228238</v>
      </c>
      <c r="IE126">
        <v>0.110998824</v>
      </c>
      <c r="IF126">
        <v>0.10974481</v>
      </c>
      <c r="IG126">
        <v>0.108528562</v>
      </c>
      <c r="IH126">
        <v>0.107336424</v>
      </c>
      <c r="II126">
        <v>0.10619638100000001</v>
      </c>
      <c r="IJ126">
        <v>0.10511580099999999</v>
      </c>
      <c r="IK126">
        <v>0.10413323300000001</v>
      </c>
      <c r="IL126">
        <v>0.10324931900000001</v>
      </c>
      <c r="IM126">
        <v>0.102449477</v>
      </c>
      <c r="IN126">
        <v>0.101750426</v>
      </c>
      <c r="IO126">
        <v>0.101100311</v>
      </c>
      <c r="IP126">
        <v>0.100573972</v>
      </c>
      <c r="IQ126">
        <v>0.10021516699999999</v>
      </c>
      <c r="IR126">
        <v>9.9599999999999994E-2</v>
      </c>
      <c r="IS126">
        <v>9.9099999999999994E-2</v>
      </c>
      <c r="IT126">
        <v>9.8599999999999993E-2</v>
      </c>
      <c r="IU126">
        <v>9.8199999999999996E-2</v>
      </c>
      <c r="IV126">
        <v>9.7810334999999998E-2</v>
      </c>
      <c r="IW126">
        <v>9.7476564000000002E-2</v>
      </c>
      <c r="IX126">
        <v>9.7199999999999995E-2</v>
      </c>
      <c r="IY126">
        <v>9.6799999999999997E-2</v>
      </c>
      <c r="IZ126">
        <v>9.6500000000000002E-2</v>
      </c>
      <c r="JA126">
        <v>9.6299999999999997E-2</v>
      </c>
      <c r="JB126">
        <v>9.6000000000000002E-2</v>
      </c>
      <c r="JC126">
        <v>9.5799999999999996E-2</v>
      </c>
      <c r="JD126">
        <v>9.5500000000000002E-2</v>
      </c>
      <c r="JE126">
        <v>9.5100000000000004E-2</v>
      </c>
      <c r="JF126">
        <v>9.4799999999999995E-2</v>
      </c>
      <c r="JG126">
        <v>9.4299999999999995E-2</v>
      </c>
      <c r="JH126">
        <v>9.3700000000000006E-2</v>
      </c>
      <c r="JI126">
        <v>9.3200000000000005E-2</v>
      </c>
      <c r="JJ126">
        <v>9.2700000000000005E-2</v>
      </c>
      <c r="JK126">
        <v>9.2200000000000004E-2</v>
      </c>
      <c r="JL126">
        <v>9.1600000000000001E-2</v>
      </c>
      <c r="JM126">
        <v>9.0899999999999995E-2</v>
      </c>
      <c r="JN126">
        <v>9.0200000000000002E-2</v>
      </c>
      <c r="JO126">
        <v>8.9499999999999996E-2</v>
      </c>
      <c r="JP126">
        <v>8.8800000000000004E-2</v>
      </c>
      <c r="JQ126">
        <v>8.8200000000000001E-2</v>
      </c>
      <c r="JR126">
        <v>8.7499999999999994E-2</v>
      </c>
      <c r="JS126">
        <v>8.6800000000000002E-2</v>
      </c>
      <c r="JT126">
        <v>8.6199999999999999E-2</v>
      </c>
      <c r="JU126">
        <v>8.5599999999999996E-2</v>
      </c>
      <c r="JV126">
        <v>8.5099999999999995E-2</v>
      </c>
      <c r="JW126">
        <v>8.4599999999999995E-2</v>
      </c>
      <c r="JX126">
        <v>8.4199999999999997E-2</v>
      </c>
      <c r="JY126">
        <v>8.3699999999999997E-2</v>
      </c>
      <c r="JZ126">
        <v>8.3230048000000001E-2</v>
      </c>
      <c r="KA126">
        <v>8.2799999999999999E-2</v>
      </c>
      <c r="KB126">
        <v>8.2500000000000004E-2</v>
      </c>
      <c r="KC126">
        <v>8.2199999999999995E-2</v>
      </c>
      <c r="KD126">
        <v>8.1900000000000001E-2</v>
      </c>
      <c r="KE126">
        <v>8.1699999999999995E-2</v>
      </c>
      <c r="KF126">
        <v>8.1500000000000003E-2</v>
      </c>
      <c r="KG126">
        <v>8.14E-2</v>
      </c>
      <c r="KH126">
        <v>8.1299999999999997E-2</v>
      </c>
      <c r="KI126">
        <v>8.1100000000000005E-2</v>
      </c>
      <c r="KJ126">
        <v>8.1000000000000003E-2</v>
      </c>
      <c r="KK126">
        <v>8.09E-2</v>
      </c>
      <c r="KL126">
        <v>8.0699999999999994E-2</v>
      </c>
      <c r="KM126">
        <v>8.0500000000000002E-2</v>
      </c>
      <c r="KN126">
        <v>8.0199999999999994E-2</v>
      </c>
      <c r="KO126">
        <v>7.9899999999999999E-2</v>
      </c>
      <c r="KP126">
        <v>7.9600000000000004E-2</v>
      </c>
      <c r="KQ126">
        <v>7.9299999999999995E-2</v>
      </c>
      <c r="KR126">
        <v>7.8899999999999998E-2</v>
      </c>
      <c r="KS126">
        <v>7.85E-2</v>
      </c>
      <c r="KT126">
        <v>7.8E-2</v>
      </c>
      <c r="KU126">
        <v>7.7499999999999999E-2</v>
      </c>
      <c r="KV126">
        <v>7.6890192999999996E-2</v>
      </c>
      <c r="KW126">
        <v>7.6328731999999996E-2</v>
      </c>
      <c r="KX126">
        <v>7.5774223000000002E-2</v>
      </c>
      <c r="KY126">
        <v>7.5200000000000003E-2</v>
      </c>
      <c r="KZ126">
        <v>7.4561819000000001E-2</v>
      </c>
      <c r="LA126">
        <v>7.3999999999999996E-2</v>
      </c>
      <c r="LB126">
        <v>7.3400000000000007E-2</v>
      </c>
      <c r="LC126">
        <v>7.2900000000000006E-2</v>
      </c>
      <c r="LD126">
        <v>7.2400000000000006E-2</v>
      </c>
      <c r="LE126">
        <v>7.1800000000000003E-2</v>
      </c>
      <c r="LF126">
        <v>7.1300000000000002E-2</v>
      </c>
      <c r="LG126">
        <v>7.0699999999999999E-2</v>
      </c>
      <c r="LH126">
        <v>7.0157565000000005E-2</v>
      </c>
      <c r="LI126">
        <v>6.9500000000000006E-2</v>
      </c>
      <c r="LJ126">
        <v>6.8699999999999997E-2</v>
      </c>
      <c r="LK126">
        <v>6.8000000000000005E-2</v>
      </c>
      <c r="LL126">
        <v>6.7299999999999999E-2</v>
      </c>
      <c r="LM126">
        <v>6.6600000000000006E-2</v>
      </c>
      <c r="LN126">
        <v>6.59E-2</v>
      </c>
      <c r="LO126">
        <v>6.5199999999999994E-2</v>
      </c>
      <c r="LP126">
        <v>6.4500000000000002E-2</v>
      </c>
      <c r="LQ126">
        <v>6.3899999999999998E-2</v>
      </c>
      <c r="LR126">
        <v>6.3399999999999998E-2</v>
      </c>
      <c r="LS126">
        <v>6.2799999999999995E-2</v>
      </c>
      <c r="LT126">
        <v>6.2399999999999997E-2</v>
      </c>
      <c r="LU126">
        <v>6.2E-2</v>
      </c>
      <c r="LV126">
        <v>6.1699999999999998E-2</v>
      </c>
      <c r="LW126">
        <v>6.1499999999999999E-2</v>
      </c>
      <c r="LX126">
        <v>6.1400000000000003E-2</v>
      </c>
      <c r="LY126">
        <v>6.13E-2</v>
      </c>
      <c r="LZ126">
        <v>6.1199999999999997E-2</v>
      </c>
      <c r="MA126">
        <v>6.1100000000000002E-2</v>
      </c>
      <c r="MB126">
        <v>6.1199999999999997E-2</v>
      </c>
      <c r="MC126">
        <v>6.13E-2</v>
      </c>
      <c r="MD126">
        <v>6.1400000000000003E-2</v>
      </c>
      <c r="ME126">
        <v>6.1600000000000002E-2</v>
      </c>
      <c r="MF126">
        <v>6.1800000000000001E-2</v>
      </c>
      <c r="MG126">
        <v>6.2100000000000002E-2</v>
      </c>
      <c r="MH126">
        <v>6.25E-2</v>
      </c>
      <c r="MI126">
        <v>6.3E-2</v>
      </c>
      <c r="MJ126">
        <v>6.3600000000000004E-2</v>
      </c>
      <c r="MK126">
        <v>6.4399999999999999E-2</v>
      </c>
      <c r="ML126">
        <v>6.5299999999999997E-2</v>
      </c>
      <c r="MM126">
        <v>6.6500000000000004E-2</v>
      </c>
      <c r="MN126">
        <v>6.7900000000000002E-2</v>
      </c>
      <c r="MO126">
        <v>6.9500000000000006E-2</v>
      </c>
      <c r="MP126">
        <v>7.1595587000000002E-2</v>
      </c>
      <c r="MQ126">
        <v>7.3949859000000007E-2</v>
      </c>
      <c r="MR126">
        <v>7.6600000000000001E-2</v>
      </c>
      <c r="MS126">
        <v>7.9799999999999996E-2</v>
      </c>
      <c r="MT126">
        <v>8.3400000000000002E-2</v>
      </c>
      <c r="MU126">
        <v>8.7400000000000005E-2</v>
      </c>
      <c r="MV126">
        <v>9.1800000000000007E-2</v>
      </c>
      <c r="MW126">
        <v>9.6799999999999997E-2</v>
      </c>
      <c r="MX126">
        <v>0.102116138</v>
      </c>
      <c r="MY126">
        <v>0.107904874</v>
      </c>
      <c r="MZ126">
        <v>0.11412441700000001</v>
      </c>
      <c r="NA126">
        <v>0.120581485</v>
      </c>
      <c r="NB126">
        <v>0.127285808</v>
      </c>
      <c r="NC126">
        <v>0.13438686699999999</v>
      </c>
      <c r="ND126">
        <v>0.14159537899999999</v>
      </c>
      <c r="NE126">
        <v>0.14890030000000001</v>
      </c>
      <c r="NF126">
        <v>0.156390533</v>
      </c>
      <c r="NG126">
        <v>0.16405428899999999</v>
      </c>
      <c r="NH126">
        <v>0.17181897199999999</v>
      </c>
      <c r="NI126">
        <v>0.17963132300000001</v>
      </c>
      <c r="NJ126">
        <v>0.18762615299999999</v>
      </c>
      <c r="NK126">
        <v>0.19572266899999999</v>
      </c>
      <c r="NL126">
        <v>0.20394991300000001</v>
      </c>
      <c r="NM126">
        <v>0.21220265299999999</v>
      </c>
      <c r="NN126">
        <v>0.220570818</v>
      </c>
      <c r="NO126">
        <v>0.22908864900000001</v>
      </c>
      <c r="NP126">
        <v>0.23788525199999999</v>
      </c>
      <c r="NQ126">
        <v>0.24667224300000001</v>
      </c>
      <c r="NR126">
        <v>0.25550100199999998</v>
      </c>
      <c r="NS126">
        <v>0.26464164299999998</v>
      </c>
      <c r="NT126">
        <v>0.273730427</v>
      </c>
      <c r="NU126">
        <v>0.28284224899999999</v>
      </c>
      <c r="NV126">
        <v>0.29211586699999997</v>
      </c>
      <c r="NW126">
        <v>0.301331878</v>
      </c>
      <c r="NX126">
        <v>0.31050956200000002</v>
      </c>
      <c r="NY126">
        <v>0.319656253</v>
      </c>
      <c r="NZ126">
        <v>0.32871809600000002</v>
      </c>
      <c r="OA126">
        <v>0.33763137500000001</v>
      </c>
      <c r="OB126">
        <v>0.34638688000000001</v>
      </c>
      <c r="OC126">
        <v>0.35490792999999998</v>
      </c>
      <c r="OD126">
        <v>0.36324304299999999</v>
      </c>
      <c r="OE126">
        <v>0.37135672600000003</v>
      </c>
      <c r="OF126">
        <v>0.37907481199999998</v>
      </c>
      <c r="OG126">
        <v>0.38665455599999998</v>
      </c>
      <c r="OH126">
        <v>0.39400753399999999</v>
      </c>
      <c r="OI126">
        <v>0.40104573999999998</v>
      </c>
      <c r="OJ126">
        <v>0.40762072799999999</v>
      </c>
      <c r="OK126">
        <v>0.41396930799999998</v>
      </c>
      <c r="OL126">
        <v>0.42009308899999998</v>
      </c>
      <c r="OM126">
        <v>0.42578887900000001</v>
      </c>
      <c r="ON126">
        <v>0.43122032300000002</v>
      </c>
      <c r="OO126">
        <v>0.43639314200000001</v>
      </c>
      <c r="OP126">
        <v>0.44116208000000001</v>
      </c>
      <c r="OQ126">
        <v>0.44562414299999997</v>
      </c>
      <c r="OR126">
        <v>0.44988426599999998</v>
      </c>
      <c r="OS126">
        <v>0.453936964</v>
      </c>
      <c r="OT126">
        <v>0.45752525300000002</v>
      </c>
      <c r="OU126">
        <v>0.46091765200000001</v>
      </c>
      <c r="OV126">
        <v>0.46412456000000002</v>
      </c>
      <c r="OW126">
        <v>0.46691060099999998</v>
      </c>
      <c r="OX126">
        <v>0.46954917899999998</v>
      </c>
      <c r="OY126">
        <v>0.472028434</v>
      </c>
      <c r="OZ126">
        <v>0.474216521</v>
      </c>
      <c r="PA126">
        <v>0.47626331399999999</v>
      </c>
      <c r="PB126">
        <v>0.478138864</v>
      </c>
      <c r="PC126">
        <v>0.47975695099999999</v>
      </c>
      <c r="PD126">
        <v>0.48120227500000001</v>
      </c>
      <c r="PE126">
        <v>0.48260703700000002</v>
      </c>
      <c r="PF126">
        <v>0.48397517200000001</v>
      </c>
      <c r="PG126">
        <v>0.48498398100000001</v>
      </c>
      <c r="PH126">
        <v>0.48588135799999999</v>
      </c>
      <c r="PI126">
        <v>0.48670065400000001</v>
      </c>
      <c r="PJ126">
        <v>0.48749148799999997</v>
      </c>
      <c r="PK126">
        <v>0.48822438699999998</v>
      </c>
      <c r="PL126">
        <v>0.488883436</v>
      </c>
      <c r="PM126">
        <v>0.48942482500000001</v>
      </c>
      <c r="PN126">
        <v>0.48991689100000002</v>
      </c>
      <c r="PO126">
        <v>0.49036070700000001</v>
      </c>
      <c r="PP126">
        <v>0.49075216100000002</v>
      </c>
      <c r="PQ126">
        <v>0.49106383300000001</v>
      </c>
      <c r="PR126">
        <v>0.49133840200000001</v>
      </c>
      <c r="PS126">
        <v>0.49158018799999997</v>
      </c>
      <c r="PT126">
        <v>0.49178200999999999</v>
      </c>
      <c r="PU126">
        <v>0.49204245200000002</v>
      </c>
      <c r="PV126">
        <v>0.49229577200000002</v>
      </c>
      <c r="PW126">
        <v>0.49248862300000001</v>
      </c>
      <c r="PX126">
        <v>0.49263748499999999</v>
      </c>
      <c r="PY126">
        <v>0.49275883999999998</v>
      </c>
      <c r="PZ126">
        <v>0.49285662200000002</v>
      </c>
      <c r="QA126">
        <v>0.49302414100000003</v>
      </c>
      <c r="QB126">
        <v>0.49311339900000001</v>
      </c>
      <c r="QC126">
        <v>0.49314081700000001</v>
      </c>
      <c r="QD126">
        <v>0.49311965699999999</v>
      </c>
      <c r="QE126">
        <v>0.493175894</v>
      </c>
      <c r="QF126">
        <v>0.49324911799999999</v>
      </c>
      <c r="QG126">
        <v>0.49330362700000002</v>
      </c>
      <c r="QH126">
        <v>0.49338233500000001</v>
      </c>
      <c r="QI126">
        <v>0.49345728799999999</v>
      </c>
      <c r="QJ126">
        <v>0.493519604</v>
      </c>
      <c r="QK126">
        <v>0.493467033</v>
      </c>
      <c r="QL126">
        <v>0.493519455</v>
      </c>
      <c r="QM126">
        <v>0.49362266100000002</v>
      </c>
      <c r="QN126">
        <v>0.49366390700000001</v>
      </c>
      <c r="QO126">
        <v>0.493694574</v>
      </c>
      <c r="QP126">
        <v>0.49366664900000001</v>
      </c>
      <c r="QQ126">
        <v>0.49353095899999999</v>
      </c>
      <c r="QR126">
        <v>0.49351292800000002</v>
      </c>
      <c r="QS126">
        <v>0.49351716000000001</v>
      </c>
      <c r="QT126">
        <v>0.493544072</v>
      </c>
      <c r="QU126">
        <v>0.49372392900000001</v>
      </c>
      <c r="QV126">
        <v>0.49372562800000003</v>
      </c>
      <c r="QW126">
        <v>0.49364596599999999</v>
      </c>
      <c r="QX126">
        <v>0.49363514800000002</v>
      </c>
      <c r="QY126">
        <v>0.49361416699999999</v>
      </c>
      <c r="QZ126">
        <v>0.49363258500000001</v>
      </c>
      <c r="RA126">
        <v>0.49372354099999999</v>
      </c>
      <c r="RB126">
        <v>0.49366778100000003</v>
      </c>
      <c r="RC126">
        <v>0.49363082600000002</v>
      </c>
      <c r="RD126">
        <v>0.49363848599999999</v>
      </c>
      <c r="RE126">
        <v>0.49382329000000003</v>
      </c>
      <c r="RF126">
        <v>0.49374082699999999</v>
      </c>
      <c r="RG126">
        <v>0.49358242800000002</v>
      </c>
      <c r="RH126">
        <v>0.49358138400000001</v>
      </c>
      <c r="RI126">
        <v>0.49363490900000001</v>
      </c>
      <c r="RJ126">
        <v>0.49364265800000001</v>
      </c>
      <c r="RK126">
        <v>0.49356716899999997</v>
      </c>
      <c r="RL126">
        <v>0.49362230299999998</v>
      </c>
      <c r="RM126">
        <v>0.493705809</v>
      </c>
      <c r="RN126">
        <v>0.493796766</v>
      </c>
      <c r="RO126">
        <v>0.493807942</v>
      </c>
      <c r="RP126">
        <v>0.49382495900000001</v>
      </c>
      <c r="RQ126">
        <v>0.49385121500000001</v>
      </c>
      <c r="RR126">
        <v>0.49389371300000001</v>
      </c>
      <c r="RS126">
        <v>0.49388024200000002</v>
      </c>
      <c r="RT126">
        <v>0.493904442</v>
      </c>
      <c r="RU126">
        <v>0.49397960299999999</v>
      </c>
      <c r="RV126">
        <v>0.493998557</v>
      </c>
      <c r="RW126">
        <v>0.49403229399999998</v>
      </c>
      <c r="RX126">
        <v>0.494051725</v>
      </c>
      <c r="RY126">
        <v>0.49397733799999999</v>
      </c>
      <c r="RZ126">
        <v>0.49402770400000001</v>
      </c>
      <c r="SA126">
        <v>0.49407228800000003</v>
      </c>
      <c r="SB126">
        <v>0.494043976</v>
      </c>
      <c r="SC126">
        <v>0.49402755500000001</v>
      </c>
      <c r="SD126">
        <v>0.49401244500000002</v>
      </c>
      <c r="SE126">
        <v>0.49401062699999998</v>
      </c>
      <c r="SF126">
        <v>0.49411624700000001</v>
      </c>
      <c r="SG126">
        <v>0.49415993699999999</v>
      </c>
      <c r="SH126">
        <v>0.49416369199999999</v>
      </c>
      <c r="SI126">
        <v>0.494135559</v>
      </c>
      <c r="SJ126">
        <v>0.49417123200000002</v>
      </c>
      <c r="SK126">
        <v>0.494184911</v>
      </c>
      <c r="SL126">
        <v>0.49415770199999998</v>
      </c>
      <c r="SM126">
        <v>0.49425184700000002</v>
      </c>
      <c r="SN126">
        <v>0.49439430200000001</v>
      </c>
      <c r="SO126">
        <v>0.49451610400000001</v>
      </c>
      <c r="SP126">
        <v>0.49440395799999998</v>
      </c>
      <c r="SQ126">
        <v>0.494482696</v>
      </c>
      <c r="SR126">
        <v>0.49455702299999998</v>
      </c>
      <c r="SS126">
        <v>0.49451610400000001</v>
      </c>
      <c r="ST126">
        <v>0.49453887299999999</v>
      </c>
      <c r="SU126">
        <v>0.49457773599999999</v>
      </c>
      <c r="SV126">
        <v>0.49462288599999998</v>
      </c>
      <c r="SW126">
        <v>0.49462968099999999</v>
      </c>
      <c r="SX126">
        <v>0.49462232</v>
      </c>
      <c r="SY126">
        <v>0.49462452499999998</v>
      </c>
      <c r="SZ126">
        <v>0.49466827499999999</v>
      </c>
      <c r="TA126">
        <v>0.49456763300000001</v>
      </c>
      <c r="TB126">
        <v>0.494543344</v>
      </c>
      <c r="TC126">
        <v>0.49463674400000002</v>
      </c>
      <c r="TD126">
        <v>0.494575441</v>
      </c>
      <c r="TE126">
        <v>0.49462252899999998</v>
      </c>
      <c r="TF126">
        <v>0.49467530799999998</v>
      </c>
      <c r="TG126">
        <v>0.49450203799999998</v>
      </c>
      <c r="TH126">
        <v>0.494440824</v>
      </c>
      <c r="TI126">
        <v>0.49444344600000001</v>
      </c>
      <c r="TJ126">
        <v>0.49450236600000003</v>
      </c>
      <c r="TK126">
        <v>0.49461805800000003</v>
      </c>
      <c r="TL126">
        <v>0.49462547899999998</v>
      </c>
      <c r="TM126">
        <v>0.49455437099999999</v>
      </c>
      <c r="TN126">
        <v>0.49452275000000001</v>
      </c>
      <c r="TO126">
        <v>0.49458497800000001</v>
      </c>
      <c r="TP126">
        <v>0.49461445199999998</v>
      </c>
      <c r="TQ126">
        <v>0.494508326</v>
      </c>
      <c r="TR126">
        <v>0.49447005999999999</v>
      </c>
      <c r="TS126">
        <v>0.49443694900000001</v>
      </c>
      <c r="TT126">
        <v>0.49441260100000001</v>
      </c>
      <c r="TU126">
        <v>0.49447444099999999</v>
      </c>
      <c r="TV126">
        <v>0.49439135200000001</v>
      </c>
      <c r="TW126">
        <v>0.49430066299999997</v>
      </c>
      <c r="TX126">
        <v>0.49436083400000003</v>
      </c>
      <c r="TY126">
        <v>0.494322449</v>
      </c>
      <c r="TZ126">
        <v>0.49417662600000001</v>
      </c>
      <c r="UA126">
        <v>0.49393373699999998</v>
      </c>
      <c r="UB126">
        <v>0.49389529199999999</v>
      </c>
      <c r="UC126">
        <v>0.49382990599999999</v>
      </c>
      <c r="UD126">
        <v>0.49374938000000002</v>
      </c>
      <c r="UE126">
        <v>0.49366858600000002</v>
      </c>
      <c r="UF126">
        <v>0.49363693600000003</v>
      </c>
      <c r="UG126">
        <v>0.49361470299999999</v>
      </c>
      <c r="UH126">
        <v>0.49359139800000001</v>
      </c>
      <c r="UI126">
        <v>0.493544549</v>
      </c>
      <c r="UJ126">
        <v>0.49350032199999999</v>
      </c>
      <c r="UK126">
        <v>0.493456811</v>
      </c>
      <c r="UL126">
        <v>0.49340963399999999</v>
      </c>
      <c r="UM126">
        <v>0.49330908099999998</v>
      </c>
      <c r="UN126">
        <v>0.49323719700000002</v>
      </c>
      <c r="UO126">
        <v>0.493230104</v>
      </c>
      <c r="UP126">
        <v>0.49313962500000003</v>
      </c>
      <c r="UQ126">
        <v>0.49303370699999999</v>
      </c>
      <c r="UR126">
        <v>0.49293303500000002</v>
      </c>
      <c r="US126">
        <v>0.492903233</v>
      </c>
      <c r="UT126">
        <v>0.49294236299999999</v>
      </c>
      <c r="UU126">
        <v>0.49289941799999998</v>
      </c>
      <c r="UV126">
        <v>0.49268564599999998</v>
      </c>
      <c r="UW126">
        <v>0.492628813</v>
      </c>
      <c r="UX126">
        <v>0.49262577299999999</v>
      </c>
      <c r="UY126">
        <v>0.49260190100000001</v>
      </c>
      <c r="UZ126">
        <v>0.49228683099999998</v>
      </c>
      <c r="VA126">
        <v>0.49214771400000001</v>
      </c>
      <c r="VB126">
        <v>0.49211397800000001</v>
      </c>
      <c r="VC126">
        <v>0.49217116799999999</v>
      </c>
      <c r="VD126">
        <v>0.49197253600000002</v>
      </c>
      <c r="VE126">
        <v>0.49184525000000001</v>
      </c>
      <c r="VF126">
        <v>0.49180954700000001</v>
      </c>
      <c r="VG126">
        <v>0.49191847399999999</v>
      </c>
      <c r="VH126">
        <v>0.49189126500000002</v>
      </c>
      <c r="VI126">
        <v>0.49175617100000002</v>
      </c>
      <c r="VJ126">
        <v>0.49150532499999999</v>
      </c>
      <c r="VK126">
        <v>0.49152642499999999</v>
      </c>
      <c r="VL126">
        <v>0.491499782</v>
      </c>
      <c r="VM126">
        <v>0.49140936099999999</v>
      </c>
      <c r="VN126">
        <v>0.491226524</v>
      </c>
      <c r="VO126">
        <v>0.49114292900000001</v>
      </c>
      <c r="VP126">
        <v>0.49107843600000001</v>
      </c>
      <c r="VQ126">
        <v>0.49099466200000003</v>
      </c>
      <c r="VR126">
        <v>0.49080291399999998</v>
      </c>
      <c r="VS126">
        <v>0.490701318</v>
      </c>
      <c r="VT126">
        <v>0.49064975999999999</v>
      </c>
      <c r="VU126">
        <v>0.49050495</v>
      </c>
      <c r="VV126">
        <v>0.49030902999999998</v>
      </c>
      <c r="VW126">
        <v>0.49010744699999997</v>
      </c>
      <c r="VX126">
        <v>0.48992079500000002</v>
      </c>
      <c r="VY126">
        <v>0.48979008200000002</v>
      </c>
      <c r="VZ126">
        <v>0.48955565699999998</v>
      </c>
      <c r="WA126">
        <v>0.48928788299999998</v>
      </c>
      <c r="WB126">
        <v>0.48917701800000002</v>
      </c>
      <c r="WC126">
        <v>0.48894017899999997</v>
      </c>
      <c r="WD126">
        <v>0.48869362500000002</v>
      </c>
      <c r="WE126">
        <v>0.48847842200000002</v>
      </c>
      <c r="WF126">
        <v>0.48829186000000002</v>
      </c>
      <c r="WG126">
        <v>0.48814338400000001</v>
      </c>
      <c r="WH126">
        <v>0.48794078800000001</v>
      </c>
      <c r="WI126">
        <v>0.48748102799999998</v>
      </c>
      <c r="WJ126">
        <v>0.48721018399999999</v>
      </c>
      <c r="WK126">
        <v>0.48700150800000003</v>
      </c>
      <c r="WL126">
        <v>0.486801863</v>
      </c>
      <c r="WM126">
        <v>0.48620995900000002</v>
      </c>
      <c r="WN126">
        <v>0.48581636</v>
      </c>
      <c r="WO126">
        <v>0.48550909799999997</v>
      </c>
      <c r="WP126">
        <v>0.48516386700000003</v>
      </c>
      <c r="WQ126">
        <v>0.48449608700000002</v>
      </c>
      <c r="WR126">
        <v>0.48390215600000003</v>
      </c>
      <c r="WS126">
        <v>0.48344278299999999</v>
      </c>
      <c r="WT126">
        <v>0.48309445400000001</v>
      </c>
      <c r="WU126">
        <v>0.482664853</v>
      </c>
      <c r="WV126">
        <v>0.482184112</v>
      </c>
      <c r="WW126">
        <v>0.48166704199999999</v>
      </c>
      <c r="WX126">
        <v>0.48143667000000001</v>
      </c>
      <c r="WY126">
        <v>0.48098215500000002</v>
      </c>
      <c r="WZ126">
        <v>0.48043900699999997</v>
      </c>
      <c r="XA126">
        <v>0.48047369699999998</v>
      </c>
      <c r="XB126">
        <v>0.48032280799999999</v>
      </c>
      <c r="XC126">
        <v>0.48014834499999998</v>
      </c>
      <c r="XD126">
        <v>0.48002132800000002</v>
      </c>
      <c r="XE126">
        <v>0.47971496000000002</v>
      </c>
      <c r="XF126">
        <v>0.47959342599999999</v>
      </c>
      <c r="XG126">
        <v>0.47958895600000001</v>
      </c>
      <c r="XH126">
        <v>0.47958710799999998</v>
      </c>
      <c r="XI126">
        <v>0.47921565199999999</v>
      </c>
      <c r="XJ126">
        <v>0.47897067700000001</v>
      </c>
      <c r="XK126">
        <v>0.478967845</v>
      </c>
      <c r="XL126">
        <v>0.47913667599999998</v>
      </c>
      <c r="XM126">
        <v>0.47915950400000001</v>
      </c>
      <c r="XN126">
        <v>0.47911092599999999</v>
      </c>
      <c r="XO126">
        <v>0.479047</v>
      </c>
      <c r="XP126">
        <v>0.47885197400000001</v>
      </c>
      <c r="XQ126">
        <v>0.47882807300000002</v>
      </c>
      <c r="XR126">
        <v>0.47887507099999999</v>
      </c>
      <c r="XS126">
        <v>0.478518575</v>
      </c>
      <c r="XT126">
        <v>0.47863233100000002</v>
      </c>
      <c r="XU126">
        <v>0.47888219399999998</v>
      </c>
      <c r="XV126">
        <v>0.47913563300000001</v>
      </c>
      <c r="XW126">
        <v>0.47914436500000002</v>
      </c>
      <c r="XX126">
        <v>0.47900775099999998</v>
      </c>
      <c r="XY126">
        <v>0.47889593200000002</v>
      </c>
      <c r="XZ126">
        <v>0.47908243499999997</v>
      </c>
      <c r="YA126">
        <v>0.47926631600000003</v>
      </c>
      <c r="YB126">
        <v>0.47937467700000003</v>
      </c>
      <c r="YC126">
        <v>0.47941428400000002</v>
      </c>
      <c r="YD126">
        <v>0.47949340899999998</v>
      </c>
      <c r="YE126">
        <v>0.47958704800000002</v>
      </c>
      <c r="YF126">
        <v>0.47973242399999999</v>
      </c>
      <c r="YG126">
        <v>0.47995769999999999</v>
      </c>
      <c r="YH126">
        <v>0.480270684</v>
      </c>
      <c r="YI126">
        <v>0.48012670899999998</v>
      </c>
      <c r="YJ126">
        <v>0.47985407699999999</v>
      </c>
      <c r="YK126">
        <v>0.48005911699999998</v>
      </c>
      <c r="YL126">
        <v>0.48038694300000001</v>
      </c>
      <c r="YM126">
        <v>0.48053047100000001</v>
      </c>
      <c r="YN126">
        <v>0.48048064099999999</v>
      </c>
      <c r="YO126">
        <v>0.480550647</v>
      </c>
      <c r="YP126">
        <v>0.48070491900000001</v>
      </c>
      <c r="YQ126">
        <v>0.48095115500000002</v>
      </c>
      <c r="YR126">
        <v>0.48120794300000003</v>
      </c>
      <c r="YS126">
        <v>0.48144698000000002</v>
      </c>
      <c r="YT126">
        <v>0.481677248</v>
      </c>
      <c r="YU126">
        <v>0.48175806599999998</v>
      </c>
      <c r="YV126">
        <v>0.48167927900000002</v>
      </c>
      <c r="YW126">
        <v>0.48154628599999999</v>
      </c>
      <c r="YX126">
        <v>0.48141344600000002</v>
      </c>
      <c r="YY126">
        <v>0.48145866999999998</v>
      </c>
      <c r="YZ126">
        <v>0.48183842100000002</v>
      </c>
      <c r="ZA126">
        <v>0.48220555999999998</v>
      </c>
      <c r="ZB126">
        <v>0.48246920799999998</v>
      </c>
      <c r="ZC126">
        <v>0.48266123700000002</v>
      </c>
      <c r="ZD126">
        <v>0.48256802199999999</v>
      </c>
      <c r="ZE126">
        <v>0.482448135</v>
      </c>
      <c r="ZF126">
        <v>0.482461794</v>
      </c>
      <c r="ZG126">
        <v>0.48254193499999998</v>
      </c>
      <c r="ZH126">
        <v>0.48270864600000002</v>
      </c>
      <c r="ZI126">
        <v>0.48287394099999997</v>
      </c>
      <c r="ZJ126">
        <v>0.48298638300000002</v>
      </c>
      <c r="ZK126">
        <v>0.483101318</v>
      </c>
      <c r="ZL126">
        <v>0.48320431600000002</v>
      </c>
      <c r="ZM126">
        <v>0.48341246599999999</v>
      </c>
      <c r="ZN126">
        <v>0.48371349299999999</v>
      </c>
      <c r="ZO126">
        <v>0.48390592199999999</v>
      </c>
      <c r="ZP126">
        <v>0.48391908900000002</v>
      </c>
      <c r="ZQ126">
        <v>0.48366408599999999</v>
      </c>
      <c r="ZR126">
        <v>0.48352229400000002</v>
      </c>
      <c r="ZS126">
        <v>0.48374619499999999</v>
      </c>
      <c r="ZT126">
        <v>0.48398344700000001</v>
      </c>
      <c r="ZU126">
        <v>0.48410398100000002</v>
      </c>
      <c r="ZV126">
        <v>0.48421916199999998</v>
      </c>
      <c r="ZW126">
        <v>0.48435393999999998</v>
      </c>
      <c r="ZX126">
        <v>0.48445647600000002</v>
      </c>
      <c r="ZY126">
        <v>0.48437242899999999</v>
      </c>
      <c r="ZZ126">
        <v>0.48425749400000001</v>
      </c>
      <c r="AAA126">
        <v>0.48434661800000001</v>
      </c>
      <c r="AAB126">
        <v>0.48441245300000002</v>
      </c>
      <c r="AAC126">
        <v>0.48439663900000002</v>
      </c>
      <c r="AAD126">
        <v>0.48456421199999999</v>
      </c>
      <c r="AAE126">
        <v>0.48477014600000001</v>
      </c>
      <c r="AAF126">
        <v>0.48487163700000002</v>
      </c>
      <c r="AAG126">
        <v>0.48492261399999997</v>
      </c>
      <c r="AAH126">
        <v>0.484928213</v>
      </c>
      <c r="AAI126">
        <v>0.48493547300000001</v>
      </c>
      <c r="AAJ126">
        <v>0.484926829</v>
      </c>
      <c r="AAK126">
        <v>0.48493371899999999</v>
      </c>
      <c r="AAL126">
        <v>0.48503754799999999</v>
      </c>
      <c r="AAM126">
        <v>0.48503797799999998</v>
      </c>
      <c r="AAN126">
        <v>0.48497448100000001</v>
      </c>
      <c r="AAO126">
        <v>0.485009676</v>
      </c>
      <c r="AAP126">
        <v>0.48500943000000002</v>
      </c>
      <c r="AAQ126">
        <v>0.48504443899999999</v>
      </c>
      <c r="AAR126">
        <v>0.48510584400000001</v>
      </c>
      <c r="AAS126">
        <v>0.48496949700000003</v>
      </c>
      <c r="AAT126">
        <v>0.48486416100000002</v>
      </c>
      <c r="AAU126">
        <v>0.48489627899999999</v>
      </c>
      <c r="AAV126">
        <v>0.48490849200000002</v>
      </c>
      <c r="AAW126">
        <v>0.48494251799999999</v>
      </c>
      <c r="AAX126">
        <v>0.48500100000000002</v>
      </c>
      <c r="AAY126">
        <v>0.484962422</v>
      </c>
      <c r="AAZ126">
        <v>0.48487938899999999</v>
      </c>
      <c r="ABA126">
        <v>0.48483548999999998</v>
      </c>
      <c r="ABB126">
        <v>0.48473036899999999</v>
      </c>
      <c r="ABC126">
        <v>0.48461383499999999</v>
      </c>
      <c r="ABD126">
        <v>0.484710957</v>
      </c>
      <c r="ABE126">
        <v>0.48477740699999999</v>
      </c>
      <c r="ABF126">
        <v>0.48463872299999999</v>
      </c>
      <c r="ABG126">
        <v>0.48468339199999999</v>
      </c>
      <c r="ABH126">
        <v>0.48485727099999998</v>
      </c>
      <c r="ABI126">
        <v>0.484828967</v>
      </c>
      <c r="ABJ126">
        <v>0.48461521899999999</v>
      </c>
      <c r="ABK126">
        <v>0.48449231700000001</v>
      </c>
      <c r="ABL126">
        <v>0.48451369700000002</v>
      </c>
      <c r="ABM126">
        <v>0.484508098</v>
      </c>
      <c r="ABN126">
        <v>0.484611281</v>
      </c>
      <c r="ABO126">
        <v>0.48476845400000002</v>
      </c>
      <c r="ABP126">
        <v>0.48458925400000002</v>
      </c>
      <c r="ABQ126">
        <v>0.48432499099999998</v>
      </c>
      <c r="ABR126">
        <v>0.48421051700000001</v>
      </c>
      <c r="ABS126">
        <v>0.48411490299999999</v>
      </c>
      <c r="ABT126">
        <v>0.48418996600000003</v>
      </c>
      <c r="ABU126">
        <v>0.48454193899999998</v>
      </c>
      <c r="ABV126">
        <v>0.48463170799999999</v>
      </c>
      <c r="ABW126">
        <v>0.48422965200000001</v>
      </c>
      <c r="ABX126">
        <v>0.483999599</v>
      </c>
      <c r="ABY126">
        <v>0.48404149899999999</v>
      </c>
      <c r="ABZ126">
        <v>0.48403307000000001</v>
      </c>
      <c r="ACA126">
        <v>0.48411517900000001</v>
      </c>
      <c r="ACB126">
        <v>0.48423272899999997</v>
      </c>
      <c r="ACC126">
        <v>0.48409582800000001</v>
      </c>
      <c r="ACD126">
        <v>0.48389592399999998</v>
      </c>
      <c r="ACE126">
        <v>0.48386740499999997</v>
      </c>
      <c r="ACF126">
        <v>0.48379277199999998</v>
      </c>
      <c r="ACG126">
        <v>0.48366214699999999</v>
      </c>
      <c r="ACH126">
        <v>0.483680636</v>
      </c>
      <c r="ACI126">
        <v>0.48369537200000001</v>
      </c>
      <c r="ACJ126">
        <v>0.483562995</v>
      </c>
      <c r="ACK126">
        <v>0.483380533</v>
      </c>
      <c r="ACL126">
        <v>0.48311971500000001</v>
      </c>
      <c r="ACM126">
        <v>0.482932054</v>
      </c>
      <c r="ACN126">
        <v>0.48311654700000001</v>
      </c>
      <c r="ACO126">
        <v>0.48323972500000001</v>
      </c>
      <c r="ACP126">
        <v>0.48291651800000002</v>
      </c>
      <c r="ACQ126">
        <v>0.48259491100000002</v>
      </c>
      <c r="ACR126">
        <v>0.48253126000000002</v>
      </c>
      <c r="ACS126">
        <v>0.482487944</v>
      </c>
      <c r="ACT126">
        <v>0.48242856899999997</v>
      </c>
      <c r="ACU126">
        <v>0.482412972</v>
      </c>
      <c r="ACV126">
        <v>0.482398359</v>
      </c>
      <c r="ACW126">
        <v>0.48231729499999998</v>
      </c>
      <c r="ACX126">
        <v>0.48210979199999998</v>
      </c>
      <c r="ACY126">
        <v>0.48182928400000002</v>
      </c>
      <c r="ACZ126">
        <v>0.48159963099999997</v>
      </c>
      <c r="ADA126">
        <v>0.48148168200000002</v>
      </c>
      <c r="ADB126">
        <v>0.481336814</v>
      </c>
      <c r="ADC126">
        <v>0.48115342900000002</v>
      </c>
      <c r="ADD126">
        <v>0.48100745299999997</v>
      </c>
      <c r="ADE126">
        <v>0.48072580799999998</v>
      </c>
      <c r="ADF126">
        <v>0.48042813400000001</v>
      </c>
      <c r="ADG126">
        <v>0.48013033799999999</v>
      </c>
      <c r="ADH126">
        <v>0.47984992399999998</v>
      </c>
      <c r="ADI126">
        <v>0.47957846100000001</v>
      </c>
      <c r="ADJ126">
        <v>0.47931764300000002</v>
      </c>
      <c r="ADK126">
        <v>0.47888756199999999</v>
      </c>
      <c r="ADL126">
        <v>0.47837838500000002</v>
      </c>
      <c r="ADM126">
        <v>0.47794664100000001</v>
      </c>
      <c r="ADN126">
        <v>0.47760196100000002</v>
      </c>
      <c r="ADO126">
        <v>0.477141761</v>
      </c>
      <c r="ADP126">
        <v>0.47651654300000001</v>
      </c>
      <c r="ADQ126">
        <v>0.47582819599999998</v>
      </c>
      <c r="ADR126">
        <v>0.47501956200000001</v>
      </c>
      <c r="ADS126">
        <v>0.47422735599999999</v>
      </c>
      <c r="ADT126">
        <v>0.47357808000000001</v>
      </c>
      <c r="ADU126">
        <v>0.47292062099999999</v>
      </c>
      <c r="ADV126">
        <v>0.47199982099999999</v>
      </c>
      <c r="ADW126">
        <v>0.47107695999999999</v>
      </c>
      <c r="ADX126">
        <v>0.47005719200000001</v>
      </c>
      <c r="ADY126">
        <v>0.469042562</v>
      </c>
      <c r="ADZ126">
        <v>0.46803577699999999</v>
      </c>
      <c r="AEA126">
        <v>0.46703320599999998</v>
      </c>
      <c r="AEB126">
        <v>0.46600343999999999</v>
      </c>
      <c r="AEC126">
        <v>0.46496964299999999</v>
      </c>
      <c r="AED126">
        <v>0.46390286800000002</v>
      </c>
      <c r="AEE126">
        <v>0.46283052400000002</v>
      </c>
      <c r="AEF126">
        <v>0.46184050500000001</v>
      </c>
      <c r="AEG126">
        <v>0.46090435400000002</v>
      </c>
      <c r="AEH126">
        <v>0.45996045099999999</v>
      </c>
      <c r="AEI126">
        <v>0.45904647999999998</v>
      </c>
      <c r="AEJ126">
        <v>0.458176103</v>
      </c>
      <c r="AEK126">
        <v>0.45738605100000002</v>
      </c>
      <c r="AEL126">
        <v>0.45658215400000002</v>
      </c>
      <c r="AEM126">
        <v>0.45573534100000002</v>
      </c>
      <c r="AEN126">
        <v>0.45491637099999999</v>
      </c>
      <c r="AEO126">
        <v>0.45449745699999999</v>
      </c>
      <c r="AEP126">
        <v>0.45409149300000001</v>
      </c>
      <c r="AEQ126">
        <v>0.45342621999999999</v>
      </c>
      <c r="AER126">
        <v>0.45274138000000003</v>
      </c>
      <c r="AES126">
        <v>0.45243706299999997</v>
      </c>
      <c r="AET126">
        <v>0.45226992100000002</v>
      </c>
      <c r="AEU126">
        <v>0.451936161</v>
      </c>
      <c r="AEV126">
        <v>0.45148965099999999</v>
      </c>
      <c r="AEW126">
        <v>0.45115386200000002</v>
      </c>
      <c r="AEX126">
        <v>0.45093737499999997</v>
      </c>
      <c r="AEY126">
        <v>0.450729133</v>
      </c>
      <c r="AEZ126">
        <v>0.45054605599999997</v>
      </c>
      <c r="AFA126">
        <v>0.45038445199999999</v>
      </c>
      <c r="AFB126">
        <v>0.450268163</v>
      </c>
      <c r="AFC126">
        <v>0.450123726</v>
      </c>
      <c r="AFD126">
        <v>0.449838666</v>
      </c>
      <c r="AFE126">
        <v>0.44956941900000003</v>
      </c>
      <c r="AFF126">
        <v>0.44959802900000001</v>
      </c>
      <c r="AFG126">
        <v>0.44963239300000002</v>
      </c>
      <c r="AFH126">
        <v>0.44942621199999999</v>
      </c>
      <c r="AFI126">
        <v>0.44918871300000002</v>
      </c>
      <c r="AFJ126">
        <v>0.44908620799999999</v>
      </c>
      <c r="AFK126">
        <v>0.44903224800000002</v>
      </c>
      <c r="AFL126">
        <v>0.44895619799999997</v>
      </c>
      <c r="AFM126">
        <v>0.44886806000000001</v>
      </c>
      <c r="AFN126">
        <v>0.44871759300000003</v>
      </c>
      <c r="AFO126">
        <v>0.448508458</v>
      </c>
      <c r="AFP126">
        <v>0.44838623300000002</v>
      </c>
      <c r="AFQ126">
        <v>0.448376049</v>
      </c>
      <c r="AFR126">
        <v>0.44827865</v>
      </c>
      <c r="AFS126">
        <v>0.447994636</v>
      </c>
      <c r="AFT126">
        <v>0.447786825</v>
      </c>
      <c r="AFU126">
        <v>0.44790674400000002</v>
      </c>
      <c r="AFV126">
        <v>0.44799900500000001</v>
      </c>
      <c r="AFW126">
        <v>0.44778427199999998</v>
      </c>
      <c r="AFX126">
        <v>0.44757030799999997</v>
      </c>
      <c r="AFY126">
        <v>0.44763712700000002</v>
      </c>
      <c r="AFZ126">
        <v>0.44770871499999998</v>
      </c>
      <c r="AGA126">
        <v>0.44760793199999999</v>
      </c>
      <c r="AGB126">
        <v>0.44748555200000001</v>
      </c>
      <c r="AGC126">
        <v>0.44751991499999999</v>
      </c>
      <c r="AGD126">
        <v>0.44760374800000002</v>
      </c>
      <c r="AGE126">
        <v>0.44762519000000001</v>
      </c>
      <c r="AGF126">
        <v>0.44762165300000001</v>
      </c>
      <c r="AGG126">
        <v>0.44767598199999997</v>
      </c>
      <c r="AGH126">
        <v>0.44777304299999998</v>
      </c>
      <c r="AGI126">
        <v>0.44784318499999998</v>
      </c>
      <c r="AGJ126">
        <v>0.44788474700000003</v>
      </c>
      <c r="AGK126">
        <v>0.44795833400000001</v>
      </c>
      <c r="AGL126">
        <v>0.44811473899999998</v>
      </c>
      <c r="AGM126">
        <v>0.44824493300000001</v>
      </c>
      <c r="AGN126">
        <v>0.44821010700000002</v>
      </c>
      <c r="AGO126">
        <v>0.44817783700000002</v>
      </c>
      <c r="AGP126">
        <v>0.44841090500000003</v>
      </c>
      <c r="AGQ126">
        <v>0.44864357399999999</v>
      </c>
      <c r="AGR126">
        <v>0.44871266999999998</v>
      </c>
      <c r="AGS126">
        <v>0.44876017000000001</v>
      </c>
      <c r="AGT126">
        <v>0.44883818800000003</v>
      </c>
      <c r="AGU126">
        <v>0.44892927999999999</v>
      </c>
      <c r="AGV126">
        <v>0.449085654</v>
      </c>
      <c r="AGW126">
        <v>0.44926571599999998</v>
      </c>
      <c r="AGX126">
        <v>0.44937665199999999</v>
      </c>
      <c r="AGY126">
        <v>0.44944147099999998</v>
      </c>
      <c r="AGZ126">
        <v>0.449540993</v>
      </c>
      <c r="AHA126">
        <v>0.44967832400000002</v>
      </c>
      <c r="AHB126">
        <v>0.449839928</v>
      </c>
      <c r="AHC126">
        <v>0.45004324699999998</v>
      </c>
      <c r="AHD126">
        <v>0.45020248200000001</v>
      </c>
      <c r="AHE126">
        <v>0.45023564599999999</v>
      </c>
      <c r="AHF126">
        <v>0.45029388199999998</v>
      </c>
      <c r="AHG126">
        <v>0.45049947899999998</v>
      </c>
      <c r="AHH126">
        <v>0.450703937</v>
      </c>
      <c r="AHI126">
        <v>0.45083280799999997</v>
      </c>
      <c r="AHJ126">
        <v>0.45096152499999997</v>
      </c>
      <c r="AHK126">
        <v>0.45114558599999999</v>
      </c>
      <c r="AHL126">
        <v>0.45133659999999998</v>
      </c>
      <c r="AHM126">
        <v>0.45141858699999998</v>
      </c>
      <c r="AHN126">
        <v>0.45147297800000002</v>
      </c>
      <c r="AHO126">
        <v>0.45164608699999997</v>
      </c>
      <c r="AHP126">
        <v>0.45187201900000001</v>
      </c>
      <c r="AHQ126">
        <v>0.451997598</v>
      </c>
      <c r="AHR126">
        <v>0.45205091200000003</v>
      </c>
      <c r="AHS126">
        <v>0.45208619799999999</v>
      </c>
      <c r="AHT126">
        <v>0.45211850100000001</v>
      </c>
      <c r="AHU126">
        <v>0.45222297500000003</v>
      </c>
      <c r="AHV126">
        <v>0.45242054199999998</v>
      </c>
      <c r="AHW126">
        <v>0.45255768899999999</v>
      </c>
      <c r="AHX126">
        <v>0.45256122599999998</v>
      </c>
      <c r="AHY126">
        <v>0.452589621</v>
      </c>
      <c r="AHZ126">
        <v>0.452716585</v>
      </c>
      <c r="AIA126">
        <v>0.45283976399999998</v>
      </c>
      <c r="AIB126">
        <v>0.452918828</v>
      </c>
      <c r="AIC126">
        <v>0.45299863000000001</v>
      </c>
      <c r="AID126">
        <v>0.45313183800000001</v>
      </c>
      <c r="AIE126">
        <v>0.45326587800000001</v>
      </c>
      <c r="AIF126">
        <v>0.45331673</v>
      </c>
      <c r="AIG126">
        <v>0.45335755500000002</v>
      </c>
      <c r="AIH126">
        <v>0.45341514500000002</v>
      </c>
      <c r="AII126">
        <v>0.45348356400000001</v>
      </c>
      <c r="AIJ126">
        <v>0.45348408699999998</v>
      </c>
      <c r="AIK126">
        <v>0.45344357099999999</v>
      </c>
      <c r="AIL126">
        <v>0.45348799400000001</v>
      </c>
      <c r="AIM126">
        <v>0.45359382300000001</v>
      </c>
      <c r="AIN126">
        <v>0.45360735899999999</v>
      </c>
      <c r="AIO126">
        <v>0.45353494</v>
      </c>
      <c r="AIP126">
        <v>0.45350885299999999</v>
      </c>
      <c r="AIQ126">
        <v>0.453546846</v>
      </c>
      <c r="AIR126">
        <v>0.45355561300000002</v>
      </c>
      <c r="AIS126">
        <v>0.45350233099999998</v>
      </c>
      <c r="AIT126">
        <v>0.45346633600000003</v>
      </c>
      <c r="AIU126">
        <v>0.45346793600000002</v>
      </c>
      <c r="AIV126">
        <v>0.45344901599999998</v>
      </c>
      <c r="AIW126">
        <v>0.45336315399999999</v>
      </c>
      <c r="AIX126">
        <v>0.45328541300000003</v>
      </c>
      <c r="AIY126">
        <v>0.45321117999999999</v>
      </c>
      <c r="AIZ126">
        <v>0.45313097699999999</v>
      </c>
      <c r="AJA126">
        <v>0.45298254100000002</v>
      </c>
      <c r="AJB126">
        <v>0.45284139499999998</v>
      </c>
      <c r="AJC126">
        <v>0.45273322900000001</v>
      </c>
      <c r="AJD126">
        <v>0.452619463</v>
      </c>
      <c r="AJE126">
        <v>0.45247810199999999</v>
      </c>
      <c r="AJF126">
        <v>0.452339202</v>
      </c>
      <c r="AJG126">
        <v>0.45222940499999997</v>
      </c>
      <c r="AJH126">
        <v>0.452118562</v>
      </c>
      <c r="AJI126">
        <v>0.45193582399999999</v>
      </c>
      <c r="AJJ126">
        <v>0.45171865999999999</v>
      </c>
      <c r="AJK126">
        <v>0.45157434499999999</v>
      </c>
      <c r="AJL126">
        <v>0.45147851500000002</v>
      </c>
      <c r="AJM126">
        <v>0.45130048299999997</v>
      </c>
      <c r="AJN126">
        <v>0.45103037499999998</v>
      </c>
      <c r="AJO126">
        <v>0.45079662999999998</v>
      </c>
      <c r="AJP126">
        <v>0.45060213799999999</v>
      </c>
      <c r="AJQ126">
        <v>0.450382791</v>
      </c>
      <c r="AJR126">
        <v>0.45011729700000003</v>
      </c>
      <c r="AJS126">
        <v>0.44986272300000002</v>
      </c>
      <c r="AJT126">
        <v>0.44961510399999999</v>
      </c>
      <c r="AJU126">
        <v>0.44936173099999999</v>
      </c>
      <c r="AJV126">
        <v>0.44906088900000002</v>
      </c>
      <c r="AJW126">
        <v>0.44876096999999998</v>
      </c>
      <c r="AJX126">
        <v>0.44845865099999999</v>
      </c>
      <c r="AJY126">
        <v>0.44814685700000001</v>
      </c>
      <c r="AJZ126">
        <v>0.44786659600000001</v>
      </c>
      <c r="AKA126">
        <v>0.44759691899999998</v>
      </c>
      <c r="AKB126">
        <v>0.44717391200000001</v>
      </c>
      <c r="AKC126">
        <v>0.44669629999999999</v>
      </c>
      <c r="AKD126">
        <v>0.446289414</v>
      </c>
      <c r="AKE126">
        <v>0.44590938499999999</v>
      </c>
      <c r="AKF126">
        <v>0.445487148</v>
      </c>
      <c r="AKG126">
        <v>0.44503833100000001</v>
      </c>
      <c r="AKH126">
        <v>0.44457456200000001</v>
      </c>
      <c r="AKI126">
        <v>0.44405772599999999</v>
      </c>
      <c r="AKJ126">
        <v>0.44355307199999999</v>
      </c>
      <c r="AKK126">
        <v>0.44313018799999998</v>
      </c>
      <c r="AKL126">
        <v>0.44264137799999997</v>
      </c>
      <c r="AKM126">
        <v>0.44193712600000001</v>
      </c>
      <c r="AKN126">
        <v>0.44128760500000003</v>
      </c>
      <c r="AKO126">
        <v>0.44090126899999998</v>
      </c>
      <c r="AKP126">
        <v>0.44047380200000003</v>
      </c>
      <c r="AKQ126">
        <v>0.43965495399999999</v>
      </c>
      <c r="AKR126">
        <v>0.43884182799999999</v>
      </c>
      <c r="AKS126">
        <v>0.43819855200000002</v>
      </c>
      <c r="AKT126">
        <v>0.43756677999999999</v>
      </c>
      <c r="AKU126">
        <v>0.43670381699999999</v>
      </c>
      <c r="AKV126">
        <v>0.43580036799999999</v>
      </c>
      <c r="AKW126">
        <v>0.43497416799999999</v>
      </c>
      <c r="AKX126">
        <v>0.43419829799999998</v>
      </c>
      <c r="AKY126">
        <v>0.43332748900000001</v>
      </c>
      <c r="AKZ126">
        <v>0.43240182900000002</v>
      </c>
      <c r="ALA126">
        <v>0.43149167300000002</v>
      </c>
      <c r="ALB126">
        <v>0.43061486599999999</v>
      </c>
      <c r="ALC126">
        <v>0.42964835099999998</v>
      </c>
      <c r="ALD126">
        <v>0.42861470899999998</v>
      </c>
      <c r="ALE126">
        <v>0.427595587</v>
      </c>
      <c r="ALF126">
        <v>0.42657055900000002</v>
      </c>
      <c r="ALG126">
        <v>0.42553786900000001</v>
      </c>
      <c r="ALH126">
        <v>0.42451610200000001</v>
      </c>
      <c r="ALI126">
        <v>0.42341659399999998</v>
      </c>
      <c r="ALJ126">
        <v>0.42215157399999997</v>
      </c>
      <c r="ALK126">
        <v>0.42097724800000003</v>
      </c>
      <c r="ALL126">
        <v>0.42008232000000001</v>
      </c>
      <c r="ALM126">
        <v>0.419115036</v>
      </c>
      <c r="ALN126">
        <v>0.41770093400000002</v>
      </c>
      <c r="ALO126">
        <v>0.41634497599999998</v>
      </c>
      <c r="ALP126">
        <v>0.41539633500000001</v>
      </c>
      <c r="ALQ126">
        <v>0.41443443400000002</v>
      </c>
      <c r="ALR126">
        <v>0.413143973</v>
      </c>
      <c r="ALS126">
        <v>0.41185975699999999</v>
      </c>
      <c r="ALT126">
        <v>0.41084537300000001</v>
      </c>
      <c r="ALU126">
        <v>0.40986701399999997</v>
      </c>
      <c r="ALV126">
        <v>0.40869671699999999</v>
      </c>
      <c r="ALW126">
        <v>0.40751636099999999</v>
      </c>
      <c r="ALX126">
        <v>0.40637153599999998</v>
      </c>
      <c r="ALY126">
        <v>0.40522575999999999</v>
      </c>
      <c r="ALZ126">
        <v>0.40412240500000002</v>
      </c>
      <c r="AMA126">
        <v>0.40308544000000002</v>
      </c>
      <c r="AMB126">
        <v>0.40196304300000002</v>
      </c>
      <c r="AMC126">
        <v>0.40075672200000001</v>
      </c>
      <c r="AMD126">
        <v>0.39966681199999998</v>
      </c>
      <c r="AME126">
        <v>0.398680331</v>
      </c>
      <c r="AMF126">
        <v>0.39760078900000001</v>
      </c>
      <c r="AMG126">
        <v>0.39641907900000001</v>
      </c>
      <c r="AMH126">
        <v>0.39526754800000002</v>
      </c>
      <c r="AMI126">
        <v>0.39417456099999998</v>
      </c>
      <c r="AMJ126">
        <v>0.39301998500000002</v>
      </c>
      <c r="AMK126">
        <v>0.39171057399999998</v>
      </c>
      <c r="AML126">
        <v>0.39043524800000001</v>
      </c>
      <c r="AMM126">
        <v>0.389206469</v>
      </c>
      <c r="AMN126">
        <v>0.38793874299999997</v>
      </c>
      <c r="AMO126">
        <v>0.38644720799999999</v>
      </c>
      <c r="AMP126">
        <v>0.38494853600000001</v>
      </c>
      <c r="AMQ126">
        <v>0.38341857600000001</v>
      </c>
      <c r="AMR126">
        <v>0.38189036999999998</v>
      </c>
      <c r="AMS126">
        <v>0.38004606299999999</v>
      </c>
      <c r="AMT126">
        <v>0.37817905299999999</v>
      </c>
      <c r="AMU126">
        <v>0.37617661800000002</v>
      </c>
      <c r="AMV126">
        <v>0.37418569000000002</v>
      </c>
      <c r="AMW126">
        <v>0.371849188</v>
      </c>
      <c r="AMX126">
        <v>0.36946567899999999</v>
      </c>
      <c r="AMY126">
        <v>0.36679557099999999</v>
      </c>
      <c r="AMZ126">
        <v>0.36412475700000002</v>
      </c>
      <c r="ANA126">
        <v>0.36110320000000001</v>
      </c>
      <c r="ANB126">
        <v>0.357957419</v>
      </c>
      <c r="ANC126">
        <v>0.35452304000000001</v>
      </c>
      <c r="AND126">
        <v>0.350998276</v>
      </c>
      <c r="ANE126">
        <v>0.34713618299999999</v>
      </c>
      <c r="ANF126">
        <v>0.34305406599999999</v>
      </c>
      <c r="ANG126">
        <v>0.338630559</v>
      </c>
      <c r="ANH126">
        <v>0.33404391100000003</v>
      </c>
      <c r="ANI126">
        <v>0.32928307699999998</v>
      </c>
      <c r="ANJ126">
        <v>0.324283298</v>
      </c>
      <c r="ANK126">
        <v>0.319127206</v>
      </c>
      <c r="ANL126">
        <v>0.31372832499999997</v>
      </c>
      <c r="ANM126">
        <v>0.30820521699999998</v>
      </c>
      <c r="ANN126">
        <v>0.30243772099999999</v>
      </c>
      <c r="ANO126">
        <v>0.296587869</v>
      </c>
      <c r="ANP126">
        <v>0.29067288899999999</v>
      </c>
      <c r="ANQ126">
        <v>0.284808177</v>
      </c>
      <c r="ANR126">
        <v>0.27883665299999999</v>
      </c>
      <c r="ANS126">
        <v>0.27285799199999999</v>
      </c>
      <c r="ANT126">
        <v>0.26674446099999999</v>
      </c>
      <c r="ANU126">
        <v>0.260705778</v>
      </c>
      <c r="ANV126">
        <v>0.25494864900000003</v>
      </c>
      <c r="ANW126">
        <v>0.249198426</v>
      </c>
      <c r="ANX126">
        <v>0.24349633400000001</v>
      </c>
      <c r="ANY126">
        <v>0.237884964</v>
      </c>
      <c r="ANZ126">
        <v>0.23273371800000001</v>
      </c>
      <c r="AOA126">
        <v>0.22764989199999999</v>
      </c>
      <c r="AOB126">
        <v>0.22271508700000001</v>
      </c>
      <c r="AOC126">
        <v>0.217805738</v>
      </c>
      <c r="AOD126">
        <v>0.213399121</v>
      </c>
      <c r="AOE126">
        <v>0.20911871400000001</v>
      </c>
      <c r="AOF126">
        <v>0.20505683999999999</v>
      </c>
      <c r="AOG126">
        <v>0.201091996</v>
      </c>
      <c r="AOH126">
        <v>0.19753395900000001</v>
      </c>
      <c r="AOI126">
        <v>0.194115332</v>
      </c>
      <c r="AOJ126">
        <v>0.190948323</v>
      </c>
      <c r="AOK126">
        <v>0.187872976</v>
      </c>
      <c r="AOL126">
        <v>0.18508115</v>
      </c>
      <c r="AOM126">
        <v>0.182489384</v>
      </c>
      <c r="AON126">
        <v>0.18005437599999999</v>
      </c>
      <c r="AOO126">
        <v>0.17776120500000001</v>
      </c>
      <c r="AOP126">
        <v>0.17564426799999999</v>
      </c>
      <c r="AOQ126">
        <v>0.17372198899999999</v>
      </c>
      <c r="AOR126">
        <v>0.171944394</v>
      </c>
      <c r="AOS126">
        <v>0.17026450600000001</v>
      </c>
      <c r="AOT126">
        <v>0.168642608</v>
      </c>
      <c r="AOU126">
        <v>0.167217107</v>
      </c>
      <c r="AOV126">
        <v>0.16593250800000001</v>
      </c>
      <c r="AOW126">
        <v>0.16481491000000001</v>
      </c>
      <c r="AOX126">
        <v>0.163666163</v>
      </c>
      <c r="AOY126">
        <v>0.16252609200000001</v>
      </c>
      <c r="AOZ126">
        <v>0.161495526</v>
      </c>
      <c r="APA126">
        <v>0.16078450699999999</v>
      </c>
      <c r="APB126">
        <v>0.16004453799999999</v>
      </c>
      <c r="APC126">
        <v>0.159207232</v>
      </c>
      <c r="APD126">
        <v>0.15843022300000001</v>
      </c>
      <c r="APE126">
        <v>0.15798720499999999</v>
      </c>
      <c r="APF126">
        <v>0.15753389700000001</v>
      </c>
      <c r="APG126">
        <v>0.15691843</v>
      </c>
      <c r="APH126">
        <v>0.15633662000000001</v>
      </c>
      <c r="API126">
        <v>0.156083001</v>
      </c>
      <c r="APJ126">
        <v>0.155841226</v>
      </c>
      <c r="APK126">
        <v>0.15546032100000001</v>
      </c>
      <c r="APL126">
        <v>0.15508296799999999</v>
      </c>
      <c r="APM126">
        <v>0.154925426</v>
      </c>
      <c r="APN126">
        <v>0.15479563199999999</v>
      </c>
      <c r="APO126">
        <v>0.15461804600000001</v>
      </c>
      <c r="APP126">
        <v>0.15445012</v>
      </c>
      <c r="APQ126">
        <v>0.15442835499999999</v>
      </c>
      <c r="APR126">
        <v>0.15440374300000001</v>
      </c>
      <c r="APS126">
        <v>0.154328833</v>
      </c>
      <c r="APT126">
        <v>0.15429802200000001</v>
      </c>
      <c r="APU126">
        <v>0.15434487599999999</v>
      </c>
      <c r="APV126">
        <v>0.154336739</v>
      </c>
      <c r="APW126">
        <v>0.15435768999999999</v>
      </c>
      <c r="APX126">
        <v>0.15449669599999999</v>
      </c>
      <c r="APY126">
        <v>0.15464599500000001</v>
      </c>
      <c r="APZ126">
        <v>0.15470823</v>
      </c>
      <c r="AQA126">
        <v>0.154818505</v>
      </c>
      <c r="AQB126">
        <v>0.155067862</v>
      </c>
      <c r="AQC126">
        <v>0.15531635999999999</v>
      </c>
      <c r="AQD126">
        <v>0.155454383</v>
      </c>
      <c r="AQE126">
        <v>0.15567677699999999</v>
      </c>
      <c r="AQF126">
        <v>0.15611888700000001</v>
      </c>
      <c r="AQG126">
        <v>0.15655155300000001</v>
      </c>
      <c r="AQH126">
        <v>0.15686734699999999</v>
      </c>
      <c r="AQI126">
        <v>0.157260604</v>
      </c>
      <c r="AQJ126">
        <v>0.157883992</v>
      </c>
      <c r="AQK126">
        <v>0.15852047</v>
      </c>
      <c r="AQL126">
        <v>0.15906279500000001</v>
      </c>
      <c r="AQM126">
        <v>0.15964592799999999</v>
      </c>
      <c r="AQN126">
        <v>0.16047083600000001</v>
      </c>
      <c r="AQO126">
        <v>0.16131321800000001</v>
      </c>
      <c r="AQP126">
        <v>0.16215137099999999</v>
      </c>
      <c r="AQQ126">
        <v>0.16301142599999999</v>
      </c>
      <c r="AQR126">
        <v>0.16396145200000001</v>
      </c>
      <c r="AQS126">
        <v>0.16494504199999999</v>
      </c>
      <c r="AQT126">
        <v>0.16599649599999999</v>
      </c>
      <c r="AQU126">
        <v>0.167032077</v>
      </c>
      <c r="AQV126">
        <v>0.16806127400000001</v>
      </c>
      <c r="AQW126">
        <v>0.169125096</v>
      </c>
      <c r="AQX126">
        <v>0.17033741599999999</v>
      </c>
      <c r="AQY126">
        <v>0.171548491</v>
      </c>
      <c r="AQZ126">
        <v>0.17269451499999999</v>
      </c>
      <c r="ARA126">
        <v>0.17386945700000001</v>
      </c>
      <c r="ARB126">
        <v>0.17519741899999999</v>
      </c>
      <c r="ARC126">
        <v>0.17651049199999999</v>
      </c>
      <c r="ARD126">
        <v>0.17773191799999999</v>
      </c>
      <c r="ARE126">
        <v>0.17899024599999999</v>
      </c>
      <c r="ARF126">
        <v>0.18042477500000001</v>
      </c>
      <c r="ARG126">
        <v>0.181846383</v>
      </c>
      <c r="ARH126">
        <v>0.18306697899999999</v>
      </c>
      <c r="ARI126">
        <v>0.18428276099999999</v>
      </c>
      <c r="ARJ126">
        <v>0.185726365</v>
      </c>
      <c r="ARK126">
        <v>0.18720473400000001</v>
      </c>
      <c r="ARL126">
        <v>0.18854726299999999</v>
      </c>
      <c r="ARM126">
        <v>0.18985305999999999</v>
      </c>
      <c r="ARN126">
        <v>0.191275053</v>
      </c>
      <c r="ARO126">
        <v>0.19276932599999999</v>
      </c>
      <c r="ARP126">
        <v>0.19418531999999999</v>
      </c>
      <c r="ARQ126">
        <v>0.195528173</v>
      </c>
      <c r="ARR126">
        <v>0.196966116</v>
      </c>
      <c r="ARS126">
        <v>0.19850035199999999</v>
      </c>
      <c r="ART126">
        <v>0.19996359899999999</v>
      </c>
      <c r="ARU126">
        <v>0.201320526</v>
      </c>
      <c r="ARV126">
        <v>0.20272875300000001</v>
      </c>
      <c r="ARW126">
        <v>0.204268279</v>
      </c>
      <c r="ARX126">
        <v>0.20578627199999999</v>
      </c>
      <c r="ARY126">
        <v>0.207197944</v>
      </c>
      <c r="ARZ126">
        <v>0.20861907499999999</v>
      </c>
      <c r="ASA126">
        <v>0.210084568</v>
      </c>
      <c r="ASB126">
        <v>0.21156218299999999</v>
      </c>
      <c r="ASC126">
        <v>0.213015709</v>
      </c>
      <c r="ASD126">
        <v>0.214439301</v>
      </c>
      <c r="ASE126">
        <v>0.21592354499999999</v>
      </c>
      <c r="ASF126">
        <v>0.217432401</v>
      </c>
      <c r="ASG126">
        <v>0.21886896</v>
      </c>
      <c r="ASH126">
        <v>0.220311965</v>
      </c>
      <c r="ASI126">
        <v>0.22180714600000001</v>
      </c>
      <c r="ASJ126">
        <v>0.22328672899999999</v>
      </c>
      <c r="ASK126">
        <v>0.224723597</v>
      </c>
      <c r="ASL126">
        <v>0.226137807</v>
      </c>
      <c r="ASM126">
        <v>0.22752715800000001</v>
      </c>
      <c r="ASN126">
        <v>0.22893121599999999</v>
      </c>
      <c r="ASO126">
        <v>0.230406477</v>
      </c>
      <c r="ASP126">
        <v>0.23190190399999999</v>
      </c>
      <c r="ASQ126">
        <v>0.233292363</v>
      </c>
      <c r="ASR126">
        <v>0.234650582</v>
      </c>
      <c r="ASS126">
        <v>0.23604834799999999</v>
      </c>
      <c r="AST126">
        <v>0.23745340600000001</v>
      </c>
      <c r="ASU126">
        <v>0.23882516100000001</v>
      </c>
      <c r="ASV126">
        <v>0.240177258</v>
      </c>
      <c r="ASW126">
        <v>0.241528725</v>
      </c>
      <c r="ASX126">
        <v>0.24291727599999999</v>
      </c>
      <c r="ASY126">
        <v>0.244257222</v>
      </c>
      <c r="ASZ126">
        <v>0.24555762</v>
      </c>
      <c r="ATA126">
        <v>0.246865893</v>
      </c>
      <c r="ATB126">
        <v>0.248189087</v>
      </c>
      <c r="ATC126">
        <v>0.24952188</v>
      </c>
      <c r="ATD126">
        <v>0.25084914899999999</v>
      </c>
      <c r="ATE126">
        <v>0.25211856900000001</v>
      </c>
      <c r="ATF126">
        <v>0.25338277199999998</v>
      </c>
      <c r="ATG126">
        <v>0.25464969900000001</v>
      </c>
      <c r="ATH126">
        <v>0.25592879299999999</v>
      </c>
      <c r="ATI126">
        <v>0.25718496699999999</v>
      </c>
      <c r="ATJ126">
        <v>0.25841406900000002</v>
      </c>
      <c r="ATK126">
        <v>0.25962254400000001</v>
      </c>
      <c r="ATL126">
        <v>0.26084640100000001</v>
      </c>
      <c r="ATM126">
        <v>0.26203518599999998</v>
      </c>
      <c r="ATN126">
        <v>0.26320985200000002</v>
      </c>
      <c r="ATO126">
        <v>0.26440992699999999</v>
      </c>
      <c r="ATP126">
        <v>0.26562603200000001</v>
      </c>
      <c r="ATQ126">
        <v>0.26674621399999998</v>
      </c>
      <c r="ATR126">
        <v>0.26781855799999998</v>
      </c>
      <c r="ATS126">
        <v>0.26897587099999998</v>
      </c>
      <c r="ATT126">
        <v>0.27019939100000001</v>
      </c>
      <c r="ATU126">
        <v>0.27133760000000001</v>
      </c>
      <c r="ATV126">
        <v>0.27241495799999998</v>
      </c>
      <c r="ATW126">
        <v>0.27349296200000001</v>
      </c>
      <c r="ATX126">
        <v>0.27459634799999999</v>
      </c>
      <c r="ATY126">
        <v>0.27566582899999997</v>
      </c>
      <c r="ATZ126">
        <v>0.27671694600000002</v>
      </c>
      <c r="AUA126">
        <v>0.27777621499999999</v>
      </c>
      <c r="AUB126">
        <v>0.278837946</v>
      </c>
      <c r="AUC126">
        <v>0.27980363000000003</v>
      </c>
      <c r="AUD126">
        <v>0.2807635</v>
      </c>
      <c r="AUE126">
        <v>0.28178683599999998</v>
      </c>
      <c r="AUF126">
        <v>0.28279768300000002</v>
      </c>
      <c r="AUG126">
        <v>0.28367701299999998</v>
      </c>
      <c r="AUH126">
        <v>0.284547359</v>
      </c>
      <c r="AUI126">
        <v>0.28551132099999998</v>
      </c>
      <c r="AUJ126">
        <v>0.28649380299999999</v>
      </c>
      <c r="AUK126">
        <v>0.28734615299999999</v>
      </c>
      <c r="AUL126">
        <v>0.288169646</v>
      </c>
      <c r="AUM126">
        <v>0.28910269</v>
      </c>
      <c r="AUN126">
        <v>0.29007062</v>
      </c>
      <c r="AUO126">
        <v>0.29092395500000001</v>
      </c>
      <c r="AUP126">
        <v>0.291718745</v>
      </c>
      <c r="AUQ126">
        <v>0.29262757700000003</v>
      </c>
      <c r="AUR126">
        <v>0.29361658099999999</v>
      </c>
      <c r="AUS126">
        <v>0.29440355699999998</v>
      </c>
      <c r="AUT126">
        <v>0.29508215100000001</v>
      </c>
      <c r="AUU126">
        <v>0.29590213700000001</v>
      </c>
      <c r="AUV126">
        <v>0.29682438300000002</v>
      </c>
      <c r="AUW126">
        <v>0.297608806</v>
      </c>
      <c r="AUX126">
        <v>0.29827207999999999</v>
      </c>
      <c r="AUY126">
        <v>0.29904238100000002</v>
      </c>
      <c r="AUZ126">
        <v>0.29995622799999999</v>
      </c>
      <c r="AVA126">
        <v>0.30077569199999998</v>
      </c>
      <c r="AVB126">
        <v>0.301457054</v>
      </c>
      <c r="AVC126">
        <v>0.302201883</v>
      </c>
      <c r="AVD126">
        <v>0.30303949699999999</v>
      </c>
      <c r="AVE126">
        <v>0.303791433</v>
      </c>
      <c r="AVF126">
        <v>0.30447107400000001</v>
      </c>
      <c r="AVG126">
        <v>0.305203012</v>
      </c>
      <c r="AVH126">
        <v>0.30597669799999999</v>
      </c>
      <c r="AVI126">
        <v>0.30667415100000001</v>
      </c>
      <c r="AVJ126">
        <v>0.30734336200000001</v>
      </c>
      <c r="AVK126">
        <v>0.30805269000000002</v>
      </c>
      <c r="AVL126">
        <v>0.30875601800000002</v>
      </c>
      <c r="AVM126">
        <v>0.30943125900000001</v>
      </c>
      <c r="AVN126">
        <v>0.31012108199999999</v>
      </c>
      <c r="AVO126">
        <v>0.31081158199999998</v>
      </c>
      <c r="AVP126">
        <v>0.31150811099999998</v>
      </c>
      <c r="AVQ126">
        <v>0.31210662700000003</v>
      </c>
      <c r="AVR126">
        <v>0.31263761499999998</v>
      </c>
      <c r="AVS126">
        <v>0.31328415300000001</v>
      </c>
      <c r="AVT126">
        <v>0.313988989</v>
      </c>
      <c r="AVU126">
        <v>0.314576521</v>
      </c>
      <c r="AVV126">
        <v>0.31511304800000001</v>
      </c>
      <c r="AVW126">
        <v>0.31570430199999999</v>
      </c>
      <c r="AVX126">
        <v>0.31635991600000002</v>
      </c>
      <c r="AVY126">
        <v>0.31696193700000003</v>
      </c>
      <c r="AVZ126">
        <v>0.31747268299999998</v>
      </c>
      <c r="AWA126">
        <v>0.31800204100000001</v>
      </c>
      <c r="AWB126">
        <v>0.31860535499999998</v>
      </c>
      <c r="AWC126">
        <v>0.319192272</v>
      </c>
      <c r="AWD126">
        <v>0.31969369600000003</v>
      </c>
      <c r="AWE126">
        <v>0.32019521299999998</v>
      </c>
      <c r="AWF126">
        <v>0.32077932999999997</v>
      </c>
      <c r="AWG126">
        <v>0.32127749300000003</v>
      </c>
      <c r="AWH126">
        <v>0.32166721199999998</v>
      </c>
      <c r="AWI126">
        <v>0.32213064200000002</v>
      </c>
      <c r="AWJ126">
        <v>0.32269319499999999</v>
      </c>
      <c r="AWK126">
        <v>0.323240519</v>
      </c>
      <c r="AWL126">
        <v>0.32369308899999999</v>
      </c>
      <c r="AWM126">
        <v>0.324041523</v>
      </c>
      <c r="AWN126">
        <v>0.32445287</v>
      </c>
      <c r="AWO126">
        <v>0.32497438299999998</v>
      </c>
      <c r="AWP126">
        <v>0.32544433499999997</v>
      </c>
      <c r="AWQ126">
        <v>0.32572164199999998</v>
      </c>
      <c r="AWR126">
        <v>0.32600691700000001</v>
      </c>
      <c r="AWS126">
        <v>0.32655642499999998</v>
      </c>
      <c r="AWT126">
        <v>0.32711540900000002</v>
      </c>
      <c r="AWU126">
        <v>0.327354692</v>
      </c>
      <c r="AWV126">
        <v>0.32755705800000001</v>
      </c>
      <c r="AWW126">
        <v>0.32803943899999999</v>
      </c>
      <c r="AWX126">
        <v>0.32857150400000001</v>
      </c>
      <c r="AWY126">
        <v>0.32880506399999998</v>
      </c>
      <c r="AWZ126">
        <v>0.32896740699999999</v>
      </c>
      <c r="AXA126">
        <v>0.32936894</v>
      </c>
      <c r="AXB126">
        <v>0.32979631399999998</v>
      </c>
      <c r="AXC126">
        <v>0.32999791099999998</v>
      </c>
      <c r="AXD126">
        <v>0.33019889299999999</v>
      </c>
      <c r="AXE126">
        <v>0.33056498600000001</v>
      </c>
      <c r="AXF126">
        <v>0.33092021799999999</v>
      </c>
      <c r="AXG126">
        <v>0.331067271</v>
      </c>
      <c r="AXH126">
        <v>0.33118414299999999</v>
      </c>
      <c r="AXI126">
        <v>0.331523071</v>
      </c>
      <c r="AXJ126">
        <v>0.33191866599999997</v>
      </c>
      <c r="AXK126">
        <v>0.33202012600000003</v>
      </c>
      <c r="AXL126">
        <v>0.33204381500000002</v>
      </c>
      <c r="AXM126">
        <v>0.33236296199999998</v>
      </c>
      <c r="AXN126">
        <v>0.332740437</v>
      </c>
      <c r="AXO126">
        <v>0.33276369500000003</v>
      </c>
      <c r="AXP126">
        <v>0.33272363999999999</v>
      </c>
      <c r="AXQ126">
        <v>0.33294563399999999</v>
      </c>
      <c r="AXR126">
        <v>0.33321103499999999</v>
      </c>
      <c r="AXS126">
        <v>0.33322180299999998</v>
      </c>
      <c r="AXT126">
        <v>0.33317765700000002</v>
      </c>
      <c r="AXU126">
        <v>0.33331031100000003</v>
      </c>
      <c r="AXV126">
        <v>0.33344078199999999</v>
      </c>
      <c r="AXW126">
        <v>0.33330778799999999</v>
      </c>
      <c r="AXX126">
        <v>0.33322257199999999</v>
      </c>
      <c r="AXY126">
        <v>0.33337943799999997</v>
      </c>
      <c r="AXZ126">
        <v>0.33345850199999999</v>
      </c>
      <c r="AYA126">
        <v>0.33329560600000002</v>
      </c>
      <c r="AYB126">
        <v>0.33319319200000003</v>
      </c>
      <c r="AYC126">
        <v>0.33326025799999998</v>
      </c>
      <c r="AYD126">
        <v>0.33327723999999997</v>
      </c>
      <c r="AYE126">
        <v>0.33317095000000002</v>
      </c>
      <c r="AYF126">
        <v>0.33309333099999999</v>
      </c>
      <c r="AYG126">
        <v>0.33302014400000002</v>
      </c>
      <c r="AYH126">
        <v>0.332900011</v>
      </c>
      <c r="AYI126">
        <v>0.33267075699999998</v>
      </c>
      <c r="AYJ126">
        <v>0.33242750500000001</v>
      </c>
      <c r="AYK126">
        <v>0.33227645300000003</v>
      </c>
      <c r="AYL126">
        <v>0.33217317800000001</v>
      </c>
      <c r="AYM126">
        <v>0.33189965500000002</v>
      </c>
      <c r="AYN126">
        <v>0.33154682200000002</v>
      </c>
      <c r="AYO126">
        <v>0.33123330400000001</v>
      </c>
      <c r="AYP126">
        <v>0.33095101300000002</v>
      </c>
      <c r="AYQ126">
        <v>0.33061027100000001</v>
      </c>
      <c r="AYR126">
        <v>0.33023196399999999</v>
      </c>
      <c r="AYS126">
        <v>0.32980074399999998</v>
      </c>
      <c r="AYT126">
        <v>0.329373001</v>
      </c>
      <c r="AYU126">
        <v>0.32896085400000002</v>
      </c>
      <c r="AYV126">
        <v>0.32854849200000003</v>
      </c>
      <c r="AYW126">
        <v>0.32812945399999999</v>
      </c>
      <c r="AYX126">
        <v>0.32769429700000002</v>
      </c>
      <c r="AYY126">
        <v>0.3271638</v>
      </c>
      <c r="AYZ126">
        <v>0.32662318299999998</v>
      </c>
      <c r="AZA126">
        <v>0.32611151500000002</v>
      </c>
      <c r="AZB126">
        <v>0.32560950700000002</v>
      </c>
      <c r="AZC126">
        <v>0.32515865999999999</v>
      </c>
      <c r="AZD126">
        <v>0.32472673099999999</v>
      </c>
      <c r="AZE126">
        <v>0.324400939</v>
      </c>
      <c r="AZF126">
        <v>0.32405268999999998</v>
      </c>
      <c r="AZG126">
        <v>0.323529701</v>
      </c>
      <c r="AZH126">
        <v>0.32302904700000001</v>
      </c>
      <c r="AZI126">
        <v>0.322658308</v>
      </c>
      <c r="AZJ126">
        <v>0.32225628299999998</v>
      </c>
      <c r="AZK126">
        <v>0.32184739699999998</v>
      </c>
      <c r="AZL126">
        <v>0.32147386100000003</v>
      </c>
      <c r="AZM126">
        <v>0.321072358</v>
      </c>
      <c r="AZN126">
        <v>0.320609912</v>
      </c>
      <c r="AZO126">
        <v>0.32008430799999998</v>
      </c>
      <c r="AZP126">
        <v>0.31964222799999997</v>
      </c>
      <c r="AZQ126">
        <v>0.319310806</v>
      </c>
      <c r="AZR126">
        <v>0.31889093800000001</v>
      </c>
      <c r="AZS126">
        <v>0.31836108800000001</v>
      </c>
      <c r="AZT126">
        <v>0.31786766399999999</v>
      </c>
      <c r="AZU126">
        <v>0.31742272300000002</v>
      </c>
      <c r="AZV126">
        <v>0.31698519600000002</v>
      </c>
      <c r="AZW126">
        <v>0.31658864599999997</v>
      </c>
      <c r="AZX126">
        <v>0.31615634999999997</v>
      </c>
      <c r="AZY126">
        <v>0.31560884099999997</v>
      </c>
      <c r="AZZ126">
        <v>0.31510981700000001</v>
      </c>
      <c r="BAA126">
        <v>0.31471723600000001</v>
      </c>
      <c r="BAB126">
        <v>0.31432425600000002</v>
      </c>
      <c r="BAC126">
        <v>0.31394613500000002</v>
      </c>
      <c r="BAD126">
        <v>0.31352229799999998</v>
      </c>
      <c r="BAE126">
        <v>0.31301290599999998</v>
      </c>
      <c r="BAF126">
        <v>0.312543446</v>
      </c>
      <c r="BAG126">
        <v>0.31214185100000003</v>
      </c>
      <c r="BAH126">
        <v>0.31175647099999998</v>
      </c>
      <c r="BAI126">
        <v>0.31133601700000002</v>
      </c>
      <c r="BAJ126">
        <v>0.31083259400000002</v>
      </c>
      <c r="BAK126">
        <v>0.31033516900000002</v>
      </c>
      <c r="BAL126">
        <v>0.30998199799999998</v>
      </c>
      <c r="BAM126">
        <v>0.30963562500000003</v>
      </c>
      <c r="BAN126">
        <v>0.30919391499999999</v>
      </c>
      <c r="BAO126">
        <v>0.30876650900000002</v>
      </c>
      <c r="BAP126">
        <v>0.30839900100000001</v>
      </c>
      <c r="BAQ126">
        <v>0.30799654500000001</v>
      </c>
      <c r="BAR126">
        <v>0.307473371</v>
      </c>
      <c r="BAS126">
        <v>0.30696459399999998</v>
      </c>
      <c r="BAT126">
        <v>0.306692517</v>
      </c>
      <c r="BAU126">
        <v>0.30644138999999998</v>
      </c>
      <c r="BAV126">
        <v>0.30592575300000002</v>
      </c>
      <c r="BAW126">
        <v>0.30538101400000001</v>
      </c>
      <c r="BAX126">
        <v>0.30494253300000002</v>
      </c>
      <c r="BAY126">
        <v>0.30447255000000001</v>
      </c>
      <c r="BAZ126">
        <v>0.30402394799999999</v>
      </c>
      <c r="BBA126">
        <v>0.30365197999999999</v>
      </c>
      <c r="BBB126">
        <v>0.30320519299999998</v>
      </c>
      <c r="BBC126">
        <v>0.302656916</v>
      </c>
      <c r="BBD126">
        <v>0.301947772</v>
      </c>
      <c r="BBE126">
        <v>0.30129351199999999</v>
      </c>
      <c r="BBF126">
        <v>0.30085546299999999</v>
      </c>
      <c r="BBG126">
        <v>0.30033644199999998</v>
      </c>
      <c r="BBH126">
        <v>0.29951811699999997</v>
      </c>
      <c r="BBI126">
        <v>0.298779933</v>
      </c>
      <c r="BBJ126">
        <v>0.29823928500000002</v>
      </c>
      <c r="BBK126">
        <v>0.29764156899999999</v>
      </c>
      <c r="BBL126">
        <v>0.29703705600000002</v>
      </c>
      <c r="BBM126">
        <v>0.29643180299999999</v>
      </c>
      <c r="BBN126">
        <v>0.29567426699999999</v>
      </c>
      <c r="BBO126">
        <v>0.29498096800000001</v>
      </c>
      <c r="BBP126">
        <v>0.29452642899999998</v>
      </c>
      <c r="BBQ126">
        <v>0.29398199699999999</v>
      </c>
      <c r="BBR126">
        <v>0.293278545</v>
      </c>
      <c r="BBS126">
        <v>0.29264532799999998</v>
      </c>
      <c r="BBT126">
        <v>0.29203675400000001</v>
      </c>
      <c r="BBU126">
        <v>0.29136852600000002</v>
      </c>
      <c r="BBV126">
        <v>0.29075346000000002</v>
      </c>
      <c r="BBW126">
        <v>0.29022561000000002</v>
      </c>
      <c r="BBX126">
        <v>0.28968677700000001</v>
      </c>
      <c r="BBY126">
        <v>0.28904479199999999</v>
      </c>
      <c r="BBZ126">
        <v>0.288336388</v>
      </c>
      <c r="BCA126">
        <v>0.28780478399999998</v>
      </c>
      <c r="BCB126">
        <v>0.28741275700000002</v>
      </c>
      <c r="BCC126">
        <v>0.28695809500000002</v>
      </c>
      <c r="BCD126">
        <v>0.28642473800000001</v>
      </c>
      <c r="BCE126">
        <v>0.28586403199999999</v>
      </c>
      <c r="BCF126">
        <v>0.28534159599999998</v>
      </c>
      <c r="BCG126">
        <v>0.284947169</v>
      </c>
      <c r="BCH126">
        <v>0.28454434499999998</v>
      </c>
      <c r="BCI126">
        <v>0.284018033</v>
      </c>
      <c r="BCJ126">
        <v>0.28350045699999998</v>
      </c>
      <c r="BCK126">
        <v>0.28321376700000001</v>
      </c>
      <c r="BCL126">
        <v>0.282954549</v>
      </c>
      <c r="BCM126">
        <v>0.28253692699999999</v>
      </c>
      <c r="BCN126">
        <v>0.28209780000000001</v>
      </c>
      <c r="BCO126">
        <v>0.28185765499999998</v>
      </c>
      <c r="BCP126">
        <v>0.28164978299999999</v>
      </c>
      <c r="BCQ126">
        <v>0.28145723</v>
      </c>
      <c r="BCR126">
        <v>0.28123680600000001</v>
      </c>
      <c r="BCS126">
        <v>0.28086649800000002</v>
      </c>
      <c r="BCT126">
        <v>0.28059429800000002</v>
      </c>
      <c r="BCU126">
        <v>0.280696312</v>
      </c>
      <c r="BCV126">
        <v>0.28065561</v>
      </c>
      <c r="BCW126">
        <v>0.28040303700000002</v>
      </c>
      <c r="BCX126">
        <v>0.28029481000000001</v>
      </c>
      <c r="BCY126">
        <v>0.280289487</v>
      </c>
      <c r="BCZ126">
        <v>0.28024903299999998</v>
      </c>
      <c r="BDA126">
        <v>0.280276627</v>
      </c>
      <c r="BDB126">
        <v>0.28027016700000001</v>
      </c>
      <c r="BDC126">
        <v>0.28018079800000001</v>
      </c>
      <c r="BDD126">
        <v>0.28019402599999998</v>
      </c>
      <c r="BDE126">
        <v>0.28027225900000002</v>
      </c>
      <c r="BDF126">
        <v>0.28024112600000001</v>
      </c>
      <c r="BDG126">
        <v>0.28021955999999998</v>
      </c>
      <c r="BDH126">
        <v>0.28033467899999998</v>
      </c>
      <c r="BDI126">
        <v>0.280447799</v>
      </c>
      <c r="BDJ126">
        <v>0.28058257599999997</v>
      </c>
      <c r="BDK126">
        <v>0.28073928300000001</v>
      </c>
      <c r="BDL126">
        <v>0.28087789899999999</v>
      </c>
      <c r="BDM126">
        <v>0.28091839400000002</v>
      </c>
      <c r="BDN126">
        <v>0.28091534299999998</v>
      </c>
      <c r="BDO126">
        <v>0.28096076800000003</v>
      </c>
      <c r="BDP126">
        <v>0.28107442300000002</v>
      </c>
      <c r="BDQ126">
        <v>0.28121498099999997</v>
      </c>
      <c r="BDR126">
        <v>0.28147649800000002</v>
      </c>
      <c r="BDS126">
        <v>0.28173462500000002</v>
      </c>
      <c r="BDT126">
        <v>0.28170630400000002</v>
      </c>
      <c r="BDU126">
        <v>0.28163967600000001</v>
      </c>
      <c r="BDV126">
        <v>0.28165400600000001</v>
      </c>
      <c r="BDW126">
        <v>0.28171727400000002</v>
      </c>
      <c r="BDX126">
        <v>0.28180698399999998</v>
      </c>
      <c r="BDY126">
        <v>0.28197321400000003</v>
      </c>
      <c r="BDZ126">
        <v>0.28208729999999999</v>
      </c>
      <c r="BEA126">
        <v>0.281909083</v>
      </c>
      <c r="BEB126">
        <v>0.28173262199999999</v>
      </c>
      <c r="BEC126">
        <v>0.28164106300000002</v>
      </c>
      <c r="BED126">
        <v>0.28151261599999999</v>
      </c>
      <c r="BEE126">
        <v>0.28150059700000002</v>
      </c>
      <c r="BEF126">
        <v>0.28162864399999998</v>
      </c>
      <c r="BEG126">
        <v>0.28165120199999999</v>
      </c>
      <c r="BEH126">
        <v>0.28143575700000001</v>
      </c>
      <c r="BEI126">
        <v>0.28118949500000001</v>
      </c>
      <c r="BEJ126">
        <v>0.28082883800000003</v>
      </c>
      <c r="BEK126">
        <v>0.28047107799999998</v>
      </c>
      <c r="BEL126">
        <v>0.28027846899999997</v>
      </c>
      <c r="BEM126">
        <v>0.28011439700000001</v>
      </c>
      <c r="BEN126">
        <v>0.27967250500000002</v>
      </c>
      <c r="BEO126">
        <v>0.27910302999999997</v>
      </c>
      <c r="BEP126">
        <v>0.27866369600000002</v>
      </c>
      <c r="BEQ126">
        <v>0.278379035</v>
      </c>
      <c r="BER126">
        <v>0.27800176799999998</v>
      </c>
      <c r="BES126">
        <v>0.277277681</v>
      </c>
      <c r="BET126">
        <v>0.27655152999999999</v>
      </c>
      <c r="BEU126">
        <v>0.27577163199999999</v>
      </c>
      <c r="BEV126">
        <v>0.275001628</v>
      </c>
      <c r="BEW126">
        <v>0.274159294</v>
      </c>
      <c r="BEX126">
        <v>0.27328333799999999</v>
      </c>
      <c r="BEY126">
        <v>0.27235631900000001</v>
      </c>
      <c r="BEZ126">
        <v>0.27139352</v>
      </c>
      <c r="BFA126">
        <v>0.27029681799999999</v>
      </c>
      <c r="BFB126">
        <v>0.26885829100000003</v>
      </c>
      <c r="BFC126">
        <v>0.26743091899999999</v>
      </c>
      <c r="BFD126">
        <v>0.26615898900000001</v>
      </c>
      <c r="BFE126">
        <v>0.26489608999999997</v>
      </c>
      <c r="BFF126">
        <v>0.26310988000000002</v>
      </c>
      <c r="BFG126">
        <v>0.26122838199999998</v>
      </c>
      <c r="BFH126">
        <v>0.25920031599999999</v>
      </c>
      <c r="BFI126">
        <v>0.25707855000000002</v>
      </c>
      <c r="BFJ126">
        <v>0.25487057200000002</v>
      </c>
      <c r="BFK126">
        <v>0.25253906100000001</v>
      </c>
      <c r="BFL126">
        <v>0.25015925999999999</v>
      </c>
      <c r="BFM126">
        <v>0.247353501</v>
      </c>
      <c r="BFN126">
        <v>0.24456445900000001</v>
      </c>
      <c r="BFO126">
        <v>0.24135848800000001</v>
      </c>
      <c r="BFP126">
        <v>0.23814237899999999</v>
      </c>
      <c r="BFQ126">
        <v>0.23478930100000001</v>
      </c>
      <c r="BFR126">
        <v>0.23138266299999999</v>
      </c>
      <c r="BFS126">
        <v>0.22767305700000001</v>
      </c>
      <c r="BFT126">
        <v>0.223604259</v>
      </c>
      <c r="BFU126">
        <v>0.21947385799999999</v>
      </c>
      <c r="BFV126">
        <v>0.21516354400000001</v>
      </c>
      <c r="BFW126">
        <v>0.21084412299999999</v>
      </c>
      <c r="BFX126">
        <v>0.20597840100000001</v>
      </c>
      <c r="BFY126">
        <v>0.201119459</v>
      </c>
      <c r="BFZ126">
        <v>0.19586827300000001</v>
      </c>
      <c r="BGA126">
        <v>0.190528856</v>
      </c>
      <c r="BGB126">
        <v>0.184983655</v>
      </c>
      <c r="BGC126">
        <v>0.17929584700000001</v>
      </c>
      <c r="BGD126">
        <v>0.17360677599999999</v>
      </c>
      <c r="BGE126">
        <v>0.167904637</v>
      </c>
      <c r="BGF126">
        <v>0.16217242100000001</v>
      </c>
      <c r="BGG126">
        <v>0.156139688</v>
      </c>
      <c r="BGH126">
        <v>0.15013577</v>
      </c>
      <c r="BGI126">
        <v>0.14422274800000001</v>
      </c>
      <c r="BGJ126">
        <v>0.138337338</v>
      </c>
      <c r="BGK126">
        <v>0.132448755</v>
      </c>
      <c r="BGL126">
        <v>0.12656293499999999</v>
      </c>
      <c r="BGM126">
        <v>0.120874912</v>
      </c>
      <c r="BGN126">
        <v>0.115388804</v>
      </c>
      <c r="BGO126">
        <v>0.10990124699999999</v>
      </c>
      <c r="BGP126">
        <v>0.104393605</v>
      </c>
      <c r="BGQ126">
        <v>9.8959752999999998E-2</v>
      </c>
      <c r="BGR126">
        <v>9.4306473000000002E-2</v>
      </c>
      <c r="BGS126">
        <v>8.9549787000000006E-2</v>
      </c>
      <c r="BGT126">
        <v>8.5114952999999993E-2</v>
      </c>
      <c r="BGU126">
        <v>8.0656852000000001E-2</v>
      </c>
      <c r="BGV126">
        <v>7.6624010000000006E-2</v>
      </c>
      <c r="BGW126">
        <v>7.2901385999999999E-2</v>
      </c>
      <c r="BGX126">
        <v>6.9385574000000005E-2</v>
      </c>
      <c r="BGY126">
        <v>6.6179980999999999E-2</v>
      </c>
      <c r="BGZ126">
        <v>6.3077795000000006E-2</v>
      </c>
      <c r="BHA126">
        <v>6.0285827E-2</v>
      </c>
      <c r="BHB126">
        <v>5.7597265000000002E-2</v>
      </c>
      <c r="BHC126">
        <v>5.5425733999999997E-2</v>
      </c>
      <c r="BHD126">
        <v>5.3254203999999999E-2</v>
      </c>
      <c r="BHE126">
        <v>5.1392892000000003E-2</v>
      </c>
      <c r="BHF126">
        <v>4.9634985999999999E-2</v>
      </c>
      <c r="BHG126">
        <v>4.8083893000000003E-2</v>
      </c>
      <c r="BHH126">
        <v>4.6532799E-2</v>
      </c>
      <c r="BHI126">
        <v>4.5291924999999997E-2</v>
      </c>
      <c r="BHJ126">
        <v>4.4154456000000002E-2</v>
      </c>
      <c r="BHK126">
        <v>4.3120393999999999E-2</v>
      </c>
      <c r="BHL126">
        <v>4.2396550999999998E-2</v>
      </c>
      <c r="BHM126">
        <v>4.1569301000000003E-2</v>
      </c>
      <c r="BHN126">
        <v>4.0845457000000002E-2</v>
      </c>
      <c r="BHO126">
        <v>4.0018207E-2</v>
      </c>
      <c r="BHP126">
        <v>3.9501175999999999E-2</v>
      </c>
      <c r="BHQ126">
        <v>3.8913409000000003E-2</v>
      </c>
      <c r="BHR126">
        <v>3.8570519999999997E-2</v>
      </c>
      <c r="BHS126">
        <v>3.8260302000000003E-2</v>
      </c>
      <c r="BHT126">
        <v>3.7950083000000003E-2</v>
      </c>
      <c r="BHU126">
        <v>3.7433052000000001E-2</v>
      </c>
      <c r="BHV126">
        <v>3.6916021E-2</v>
      </c>
      <c r="BHW126">
        <v>3.6935432999999997E-2</v>
      </c>
      <c r="BHX126">
        <v>3.6916021E-2</v>
      </c>
      <c r="BHY126">
        <v>3.6605802E-2</v>
      </c>
      <c r="BHZ126">
        <v>3.6192176999999999E-2</v>
      </c>
      <c r="BIA126">
        <v>3.6088770999999999E-2</v>
      </c>
      <c r="BIB126">
        <v>3.6170782999999998E-2</v>
      </c>
      <c r="BIC126">
        <v>3.6192176999999999E-2</v>
      </c>
      <c r="BID126">
        <v>3.6192176999999999E-2</v>
      </c>
      <c r="BIE126">
        <v>3.6088770999999999E-2</v>
      </c>
      <c r="BIF126">
        <v>3.5985364999999998E-2</v>
      </c>
      <c r="BIG126">
        <v>3.5985364999999998E-2</v>
      </c>
      <c r="BIH126">
        <v>3.5985364999999998E-2</v>
      </c>
      <c r="BII126">
        <v>3.5985364999999998E-2</v>
      </c>
      <c r="BIJ126">
        <v>3.6043626000000002E-2</v>
      </c>
      <c r="BIK126">
        <v>3.6088770999999999E-2</v>
      </c>
      <c r="BIL126">
        <v>3.6295583999999999E-2</v>
      </c>
      <c r="BIM126">
        <v>3.6576971E-2</v>
      </c>
      <c r="BIN126">
        <v>3.6605802E-2</v>
      </c>
      <c r="BIO126">
        <v>3.6398989999999999E-2</v>
      </c>
      <c r="BIP126">
        <v>3.6398989999999999E-2</v>
      </c>
      <c r="BIQ126">
        <v>3.6916021E-2</v>
      </c>
      <c r="BIR126">
        <v>3.7329646000000001E-2</v>
      </c>
      <c r="BIS126">
        <v>3.7433052000000001E-2</v>
      </c>
      <c r="BIT126">
        <v>3.7639864000000002E-2</v>
      </c>
      <c r="BIU126">
        <v>3.7639864000000002E-2</v>
      </c>
      <c r="BIV126">
        <v>3.7743271000000002E-2</v>
      </c>
      <c r="BIW126">
        <v>3.8156895000000003E-2</v>
      </c>
      <c r="BIX126">
        <v>3.8673926999999997E-2</v>
      </c>
      <c r="BIY126">
        <v>3.8880738999999997E-2</v>
      </c>
      <c r="BIZ126">
        <v>3.9087550999999998E-2</v>
      </c>
      <c r="BJA126">
        <v>3.9294363999999998E-2</v>
      </c>
      <c r="BJB126">
        <v>3.9707988999999999E-2</v>
      </c>
      <c r="BJC126">
        <v>4.0121614E-2</v>
      </c>
      <c r="BJD126">
        <v>4.0328426000000001E-2</v>
      </c>
      <c r="BJE126">
        <v>4.0431832000000001E-2</v>
      </c>
      <c r="BJF126">
        <v>4.0845457000000002E-2</v>
      </c>
      <c r="BJG126">
        <v>4.1259082000000002E-2</v>
      </c>
      <c r="BJH126">
        <v>4.1672707000000003E-2</v>
      </c>
      <c r="BJI126">
        <v>4.2174424000000002E-2</v>
      </c>
      <c r="BJJ126">
        <v>4.2603362999999998E-2</v>
      </c>
      <c r="BJK126">
        <v>4.2810174999999999E-2</v>
      </c>
      <c r="BJL126">
        <v>4.3222181999999998E-2</v>
      </c>
      <c r="BJM126">
        <v>4.3740831000000001E-2</v>
      </c>
      <c r="BJN126">
        <v>4.4257863000000001E-2</v>
      </c>
      <c r="BJO126">
        <v>4.4671487000000003E-2</v>
      </c>
      <c r="BJP126">
        <v>4.5062650000000003E-2</v>
      </c>
      <c r="BJQ126">
        <v>4.5602142999999998E-2</v>
      </c>
      <c r="BJR126">
        <v>4.6119173999999999E-2</v>
      </c>
      <c r="BJS126">
        <v>4.6532799E-2</v>
      </c>
      <c r="BJT126">
        <v>4.7049830000000001E-2</v>
      </c>
      <c r="BJU126">
        <v>4.7463455000000002E-2</v>
      </c>
      <c r="BJV126">
        <v>4.7980486000000003E-2</v>
      </c>
      <c r="BJW126">
        <v>4.8497518000000003E-2</v>
      </c>
      <c r="BJX126">
        <v>4.8911141999999998E-2</v>
      </c>
      <c r="BJY126">
        <v>4.9324766999999999E-2</v>
      </c>
      <c r="BJZ126">
        <v>4.9841798E-2</v>
      </c>
      <c r="BKA126">
        <v>5.035883E-2</v>
      </c>
      <c r="BKB126">
        <v>5.1186079000000002E-2</v>
      </c>
      <c r="BKC126">
        <v>5.1946041999999998E-2</v>
      </c>
      <c r="BKD126">
        <v>5.2426953999999998E-2</v>
      </c>
      <c r="BKE126">
        <v>5.2840578999999999E-2</v>
      </c>
      <c r="BKF126">
        <v>5.3461016E-2</v>
      </c>
      <c r="BKG126">
        <v>5.4184860000000001E-2</v>
      </c>
      <c r="BKH126">
        <v>5.4805297000000003E-2</v>
      </c>
      <c r="BKI126">
        <v>5.5425733999999997E-2</v>
      </c>
      <c r="BKJ126">
        <v>5.6046171999999998E-2</v>
      </c>
      <c r="BKK126">
        <v>5.6563202999999999E-2</v>
      </c>
      <c r="BKL126">
        <v>5.7153100999999998E-2</v>
      </c>
      <c r="BKM126">
        <v>5.7907484000000002E-2</v>
      </c>
      <c r="BKN126">
        <v>5.8631326999999997E-2</v>
      </c>
      <c r="BKO126">
        <v>5.9044951999999998E-2</v>
      </c>
      <c r="BKP126">
        <v>5.9561982999999999E-2</v>
      </c>
      <c r="BKQ126">
        <v>6.0389233E-2</v>
      </c>
      <c r="BKR126">
        <v>6.1216483000000002E-2</v>
      </c>
      <c r="BKS126">
        <v>6.1836919999999997E-2</v>
      </c>
      <c r="BKT126">
        <v>6.2457356999999998E-2</v>
      </c>
      <c r="BKU126">
        <v>6.3077795000000006E-2</v>
      </c>
      <c r="BKV126">
        <v>6.3905043999999994E-2</v>
      </c>
      <c r="BKW126">
        <v>6.4628887999999995E-2</v>
      </c>
      <c r="BKX126">
        <v>6.5352731999999997E-2</v>
      </c>
      <c r="BKY126">
        <v>6.6076574999999999E-2</v>
      </c>
      <c r="BKZ126">
        <v>6.6800419E-2</v>
      </c>
      <c r="BLA126">
        <v>6.7524262000000002E-2</v>
      </c>
      <c r="BLB126">
        <v>6.8144700000000002E-2</v>
      </c>
      <c r="BLC126">
        <v>6.8736908999999999E-2</v>
      </c>
      <c r="BLD126">
        <v>6.9385574000000005E-2</v>
      </c>
      <c r="BLE126">
        <v>7.0006012000000006E-2</v>
      </c>
      <c r="BLF126">
        <v>7.0729854999999994E-2</v>
      </c>
      <c r="BLG126">
        <v>7.1453698999999996E-2</v>
      </c>
      <c r="BLH126">
        <v>7.2177541999999997E-2</v>
      </c>
      <c r="BLI126">
        <v>7.3004791999999999E-2</v>
      </c>
      <c r="BLJ126">
        <v>7.3728635000000001E-2</v>
      </c>
      <c r="BLK126">
        <v>7.4452479000000002E-2</v>
      </c>
      <c r="BLL126">
        <v>7.5072916000000003E-2</v>
      </c>
      <c r="BLM126">
        <v>7.5796760000000005E-2</v>
      </c>
      <c r="BLN126">
        <v>7.6624010000000006E-2</v>
      </c>
      <c r="BLO126">
        <v>7.7310856999999997E-2</v>
      </c>
      <c r="BLP126">
        <v>7.8008648E-2</v>
      </c>
      <c r="BLQ126">
        <v>7.8692133999999997E-2</v>
      </c>
      <c r="BLR126">
        <v>7.9260399999999995E-2</v>
      </c>
      <c r="BLS126">
        <v>7.9933008999999999E-2</v>
      </c>
      <c r="BLT126">
        <v>8.0656852000000001E-2</v>
      </c>
      <c r="BLU126">
        <v>8.1484102000000003E-2</v>
      </c>
      <c r="BLV126">
        <v>8.2311352000000004E-2</v>
      </c>
      <c r="BLW126">
        <v>8.3035195000000006E-2</v>
      </c>
      <c r="BLX126">
        <v>8.3655632999999993E-2</v>
      </c>
      <c r="BLY126">
        <v>8.4172663999999994E-2</v>
      </c>
      <c r="BLZ126">
        <v>8.4793100999999996E-2</v>
      </c>
      <c r="BMA126">
        <v>8.5413537999999997E-2</v>
      </c>
      <c r="BMB126">
        <v>8.6240787999999999E-2</v>
      </c>
      <c r="BMC126">
        <v>8.7068038E-2</v>
      </c>
      <c r="BMD126">
        <v>8.7481663000000001E-2</v>
      </c>
      <c r="BME126">
        <v>8.7895288000000002E-2</v>
      </c>
      <c r="BMF126">
        <v>8.8619131000000004E-2</v>
      </c>
      <c r="BMG126">
        <v>8.9446381000000005E-2</v>
      </c>
      <c r="BMH126">
        <v>9.0001176000000002E-2</v>
      </c>
      <c r="BMI126">
        <v>9.0480442999999994E-2</v>
      </c>
      <c r="BMJ126">
        <v>9.1100880999999995E-2</v>
      </c>
      <c r="BMK126">
        <v>9.1721317999999996E-2</v>
      </c>
      <c r="BML126">
        <v>9.2238348999999997E-2</v>
      </c>
      <c r="BMM126">
        <v>9.2858785999999999E-2</v>
      </c>
      <c r="BMN126">
        <v>9.3479224E-2</v>
      </c>
      <c r="BMO126">
        <v>9.4099661000000001E-2</v>
      </c>
      <c r="BMP126">
        <v>9.4730360999999999E-2</v>
      </c>
      <c r="BMQ126">
        <v>9.5237129000000004E-2</v>
      </c>
      <c r="BMR126">
        <v>9.5650754000000004E-2</v>
      </c>
      <c r="BMS126">
        <v>9.6271192000000005E-2</v>
      </c>
      <c r="BMT126">
        <v>9.6941229000000004E-2</v>
      </c>
      <c r="BMU126">
        <v>9.7512065999999994E-2</v>
      </c>
      <c r="BMV126">
        <v>9.8132503999999995E-2</v>
      </c>
      <c r="BMW126">
        <v>9.8649534999999997E-2</v>
      </c>
      <c r="BMX126">
        <v>9.9063159999999997E-2</v>
      </c>
      <c r="BMY126">
        <v>9.9653742000000003E-2</v>
      </c>
      <c r="BMZ126">
        <v>0.100510847</v>
      </c>
      <c r="BNA126">
        <v>0.101308779</v>
      </c>
      <c r="BNB126">
        <v>0.1018778</v>
      </c>
      <c r="BNC126">
        <v>0.102372159</v>
      </c>
      <c r="BND126">
        <v>0.10299259600000001</v>
      </c>
      <c r="BNE126">
        <v>0.103647562</v>
      </c>
      <c r="BNF126">
        <v>0.104257408</v>
      </c>
      <c r="BNG126">
        <v>0.104802461</v>
      </c>
      <c r="BNH126">
        <v>0.105429473</v>
      </c>
      <c r="BNI126">
        <v>0.106113358</v>
      </c>
      <c r="BNJ126">
        <v>0.106882323</v>
      </c>
      <c r="BNK126">
        <v>0.107721214</v>
      </c>
      <c r="BNL126">
        <v>0.10841663999999999</v>
      </c>
      <c r="BNM126">
        <v>0.108923171</v>
      </c>
      <c r="BNN126">
        <v>0.109538634</v>
      </c>
      <c r="BNO126">
        <v>0.110472002</v>
      </c>
      <c r="BNP126">
        <v>0.11134609299999999</v>
      </c>
      <c r="BNQ126">
        <v>0.1119107</v>
      </c>
      <c r="BNR126">
        <v>0.11249669399999999</v>
      </c>
      <c r="BNS126">
        <v>0.113317417</v>
      </c>
      <c r="BNT126">
        <v>0.114131582</v>
      </c>
      <c r="BNU126">
        <v>0.11472141299999999</v>
      </c>
      <c r="BNV126">
        <v>0.11532062799999999</v>
      </c>
      <c r="BNW126">
        <v>0.11610517099999999</v>
      </c>
      <c r="BNX126">
        <v>0.11694296699999999</v>
      </c>
      <c r="BNY126">
        <v>0.11757152799999999</v>
      </c>
      <c r="BNZ126">
        <v>0.118063297</v>
      </c>
      <c r="BOA126">
        <v>0.118729971</v>
      </c>
      <c r="BOB126">
        <v>0.119556256</v>
      </c>
      <c r="BOC126">
        <v>0.120317902</v>
      </c>
      <c r="BOD126">
        <v>0.121095934</v>
      </c>
      <c r="BOE126">
        <v>0.12188552499999999</v>
      </c>
      <c r="BOF126">
        <v>0.122560234</v>
      </c>
      <c r="BOG126">
        <v>0.12322968099999999</v>
      </c>
      <c r="BOH126">
        <v>0.123941496</v>
      </c>
      <c r="BOI126">
        <v>0.12465804</v>
      </c>
      <c r="BOJ126">
        <v>0.12536847500000001</v>
      </c>
      <c r="BOK126">
        <v>0.12610737699999999</v>
      </c>
      <c r="BOL126">
        <v>0.12674903500000001</v>
      </c>
      <c r="BOM126">
        <v>0.12728542000000001</v>
      </c>
      <c r="BON126">
        <v>0.12782238400000001</v>
      </c>
      <c r="BOO126">
        <v>0.12842344</v>
      </c>
      <c r="BOP126">
        <v>0.12906210900000001</v>
      </c>
      <c r="BOQ126">
        <v>0.12974174899999999</v>
      </c>
      <c r="BOR126">
        <v>0.13040574099999999</v>
      </c>
      <c r="BOS126">
        <v>0.131022106</v>
      </c>
      <c r="BOT126">
        <v>0.131662062</v>
      </c>
      <c r="BOU126">
        <v>0.132386164</v>
      </c>
      <c r="BOV126">
        <v>0.133087924</v>
      </c>
      <c r="BOW126">
        <v>0.13364159</v>
      </c>
      <c r="BOX126">
        <v>0.13419444</v>
      </c>
      <c r="BOY126">
        <v>0.13485377900000001</v>
      </c>
      <c r="BOZ126">
        <v>0.13552356500000001</v>
      </c>
      <c r="BPA126">
        <v>0.136012732</v>
      </c>
      <c r="BPB126">
        <v>0.13643756500000001</v>
      </c>
      <c r="BPC126">
        <v>0.13703428400000001</v>
      </c>
      <c r="BPD126">
        <v>0.13773911</v>
      </c>
      <c r="BPE126">
        <v>0.13836733900000001</v>
      </c>
      <c r="BPF126">
        <v>0.13892609</v>
      </c>
      <c r="BPG126">
        <v>0.13945953999999999</v>
      </c>
      <c r="BPH126">
        <v>0.139934638</v>
      </c>
      <c r="BPI126">
        <v>0.14046346500000001</v>
      </c>
      <c r="BPJ126">
        <v>0.14109548399999999</v>
      </c>
      <c r="BPK126">
        <v>0.14167719500000001</v>
      </c>
      <c r="BPL126">
        <v>0.142152785</v>
      </c>
      <c r="BPM126">
        <v>0.14266554100000001</v>
      </c>
      <c r="BPN126">
        <v>0.143300227</v>
      </c>
      <c r="BPO126">
        <v>0.143914188</v>
      </c>
      <c r="BPP126">
        <v>0.144341425</v>
      </c>
      <c r="BPQ126">
        <v>0.14479489000000001</v>
      </c>
      <c r="BPR126">
        <v>0.14532890900000001</v>
      </c>
      <c r="BPS126">
        <v>0.14580775100000001</v>
      </c>
      <c r="BPT126">
        <v>0.14620757700000001</v>
      </c>
      <c r="BPU126">
        <v>0.14663621700000001</v>
      </c>
      <c r="BPV126">
        <v>0.14713627600000001</v>
      </c>
      <c r="BPW126">
        <v>0.14768220700000001</v>
      </c>
      <c r="BPX126">
        <v>0.14820713699999999</v>
      </c>
      <c r="BPY126">
        <v>0.14866747199999999</v>
      </c>
      <c r="BPZ126">
        <v>0.14907184300000001</v>
      </c>
      <c r="BQA126">
        <v>0.14942297800000001</v>
      </c>
      <c r="BQB126">
        <v>0.14984164799999999</v>
      </c>
      <c r="BQC126">
        <v>0.150398858</v>
      </c>
      <c r="BQD126">
        <v>0.15089122899999999</v>
      </c>
      <c r="BQE126">
        <v>0.15102631699999999</v>
      </c>
      <c r="BQF126">
        <v>0.15116222300000001</v>
      </c>
      <c r="BQG126">
        <v>0.15153536000000001</v>
      </c>
      <c r="BQH126">
        <v>0.15192412199999999</v>
      </c>
      <c r="BQI126">
        <v>0.152304733</v>
      </c>
      <c r="BQJ126">
        <v>0.152680444</v>
      </c>
      <c r="BQK126">
        <v>0.15294951100000001</v>
      </c>
      <c r="BQL126">
        <v>0.15321375600000001</v>
      </c>
      <c r="BQM126">
        <v>0.15346196000000001</v>
      </c>
      <c r="BQN126">
        <v>0.15365583199999999</v>
      </c>
      <c r="BQO126">
        <v>0.153874806</v>
      </c>
      <c r="BQP126">
        <v>0.154142841</v>
      </c>
      <c r="BQQ126">
        <v>0.154432879</v>
      </c>
      <c r="BQR126">
        <v>0.15473347200000001</v>
      </c>
      <c r="BQS126">
        <v>0.15504013699999999</v>
      </c>
      <c r="BQT126">
        <v>0.15530868</v>
      </c>
      <c r="BQU126">
        <v>0.15552249200000001</v>
      </c>
      <c r="BQV126">
        <v>0.15572745900000001</v>
      </c>
      <c r="BQW126">
        <v>0.155963829</v>
      </c>
      <c r="BQX126">
        <v>0.15612657499999999</v>
      </c>
      <c r="BQY126">
        <v>0.156250893</v>
      </c>
      <c r="BQZ126">
        <v>0.156407878</v>
      </c>
      <c r="BRA126">
        <v>0.15658860599999999</v>
      </c>
      <c r="BRB126">
        <v>0.15683275699999999</v>
      </c>
      <c r="BRC126">
        <v>0.15708975999999999</v>
      </c>
      <c r="BRD126">
        <v>0.15721484699999999</v>
      </c>
      <c r="BRE126">
        <v>0.15727150600000001</v>
      </c>
      <c r="BRF126">
        <v>0.15745973799999999</v>
      </c>
      <c r="BRG126">
        <v>0.157792552</v>
      </c>
      <c r="BRH126">
        <v>0.157932402</v>
      </c>
      <c r="BRI126">
        <v>0.15783572700000001</v>
      </c>
      <c r="BRJ126">
        <v>0.157941215</v>
      </c>
      <c r="BRK126">
        <v>0.15839366199999999</v>
      </c>
      <c r="BRL126">
        <v>0.15869941700000001</v>
      </c>
      <c r="BRM126">
        <v>0.158533126</v>
      </c>
      <c r="BRN126">
        <v>0.15846210699999999</v>
      </c>
      <c r="BRO126">
        <v>0.15883572200000001</v>
      </c>
      <c r="BRP126">
        <v>0.15921735000000001</v>
      </c>
      <c r="BRQ126">
        <v>0.15960658999999999</v>
      </c>
      <c r="BRR126">
        <v>0.159964257</v>
      </c>
      <c r="BRS126">
        <v>0.16002992999999999</v>
      </c>
      <c r="BRT126">
        <v>0.160074615</v>
      </c>
      <c r="BRU126">
        <v>0.16025035100000001</v>
      </c>
      <c r="BRV126">
        <v>0.160435194</v>
      </c>
      <c r="BRW126">
        <v>0.16076954900000001</v>
      </c>
      <c r="BRX126">
        <v>0.16114008199999999</v>
      </c>
      <c r="BRY126">
        <v>0.16146930500000001</v>
      </c>
      <c r="BRZ126">
        <v>0.16181942199999999</v>
      </c>
      <c r="BSA126">
        <v>0.16215816699999999</v>
      </c>
      <c r="BSB126">
        <v>0.16235918999999999</v>
      </c>
      <c r="BSC126">
        <v>0.162466312</v>
      </c>
      <c r="BSD126">
        <v>0.162647441</v>
      </c>
      <c r="BSE126">
        <v>0.162948327</v>
      </c>
      <c r="BSF126">
        <v>0.163311018</v>
      </c>
      <c r="BSG126">
        <v>0.16363324600000001</v>
      </c>
      <c r="BSH126">
        <v>0.163946906</v>
      </c>
      <c r="BSI126">
        <v>0.16427994900000001</v>
      </c>
      <c r="BSJ126">
        <v>0.164488414</v>
      </c>
      <c r="BSK126">
        <v>0.16469629399999999</v>
      </c>
      <c r="BSL126">
        <v>0.16514092799999999</v>
      </c>
      <c r="BSM126">
        <v>0.16557902799999999</v>
      </c>
      <c r="BSN126">
        <v>0.16579032799999999</v>
      </c>
      <c r="BSO126">
        <v>0.166004016</v>
      </c>
      <c r="BSP126">
        <v>0.16624550199999999</v>
      </c>
      <c r="BSQ126">
        <v>0.16643564599999999</v>
      </c>
      <c r="BSR126">
        <v>0.16653441599999999</v>
      </c>
      <c r="BSS126">
        <v>0.166620042</v>
      </c>
      <c r="BST126">
        <v>0.16672904399999999</v>
      </c>
      <c r="BSU126">
        <v>0.16687571900000001</v>
      </c>
      <c r="BSV126">
        <v>0.16702584700000001</v>
      </c>
      <c r="BSW126">
        <v>0.16715825400000001</v>
      </c>
      <c r="BSX126">
        <v>0.167194865</v>
      </c>
      <c r="BSY126">
        <v>0.16717574199999999</v>
      </c>
      <c r="BSZ126">
        <v>0.16733089300000001</v>
      </c>
      <c r="BTA126">
        <v>0.167610068</v>
      </c>
      <c r="BTB126">
        <v>0.16762624800000001</v>
      </c>
      <c r="BTC126">
        <v>0.16734939800000001</v>
      </c>
      <c r="BTD126">
        <v>0.167215065</v>
      </c>
      <c r="BTE126">
        <v>0.167379677</v>
      </c>
      <c r="BTF126">
        <v>0.16748877000000001</v>
      </c>
      <c r="BTG126">
        <v>0.167390541</v>
      </c>
      <c r="BTH126">
        <v>0.167318412</v>
      </c>
      <c r="BTI126">
        <v>0.16735334299999999</v>
      </c>
      <c r="BTJ126">
        <v>0.16738272800000001</v>
      </c>
      <c r="BTK126">
        <v>0.16735543899999999</v>
      </c>
      <c r="BTL126">
        <v>0.16731211000000001</v>
      </c>
      <c r="BTM126">
        <v>0.16715418600000001</v>
      </c>
      <c r="BTN126">
        <v>0.16699399600000001</v>
      </c>
      <c r="BTO126">
        <v>0.167051964</v>
      </c>
      <c r="BTP126">
        <v>0.167128007</v>
      </c>
      <c r="BTQ126">
        <v>0.16696641500000001</v>
      </c>
      <c r="BTR126">
        <v>0.16675485300000001</v>
      </c>
      <c r="BTS126">
        <v>0.16639963599999999</v>
      </c>
      <c r="BTT126">
        <v>0.16605729999999999</v>
      </c>
      <c r="BTU126">
        <v>0.16600179800000001</v>
      </c>
      <c r="BTV126">
        <v>0.16596914700000001</v>
      </c>
      <c r="BTW126">
        <v>0.16558667099999999</v>
      </c>
      <c r="BTX126">
        <v>0.16508268200000001</v>
      </c>
      <c r="BTY126">
        <v>0.164638757</v>
      </c>
      <c r="BTZ126">
        <v>0.16414008499999999</v>
      </c>
      <c r="BUA126">
        <v>0.163495167</v>
      </c>
      <c r="BUB126">
        <v>0.16281830799999999</v>
      </c>
      <c r="BUC126">
        <v>0.162367603</v>
      </c>
      <c r="BUD126">
        <v>0.16213291199999999</v>
      </c>
      <c r="BUE126">
        <v>0.161710621</v>
      </c>
      <c r="BUF126">
        <v>0.16089496</v>
      </c>
      <c r="BUG126">
        <v>0.16008059399999999</v>
      </c>
      <c r="BUH126">
        <v>0.159535063</v>
      </c>
      <c r="BUI126">
        <v>0.15905013500000001</v>
      </c>
      <c r="BUJ126">
        <v>0.15840694399999999</v>
      </c>
      <c r="BUK126">
        <v>0.15770389000000001</v>
      </c>
      <c r="BUL126">
        <v>0.15713962200000001</v>
      </c>
      <c r="BUM126">
        <v>0.156632413</v>
      </c>
      <c r="BUN126">
        <v>0.15617694700000001</v>
      </c>
      <c r="BUO126">
        <v>0.155715039</v>
      </c>
      <c r="BUP126">
        <v>0.155412782</v>
      </c>
      <c r="BUQ126">
        <v>0.155148753</v>
      </c>
      <c r="BUR126">
        <v>0.15455315999999999</v>
      </c>
      <c r="BUS126">
        <v>0.15386107700000001</v>
      </c>
      <c r="BUT126">
        <v>0.15346869299999999</v>
      </c>
      <c r="BUU126">
        <v>0.15316041</v>
      </c>
      <c r="BUV126">
        <v>0.15273331200000001</v>
      </c>
      <c r="BUW126">
        <v>0.152201742</v>
      </c>
      <c r="BUX126">
        <v>0.15151922800000001</v>
      </c>
      <c r="BUY126">
        <v>0.15082880800000001</v>
      </c>
      <c r="BUZ126">
        <v>0.15019458499999999</v>
      </c>
      <c r="BVA126">
        <v>0.149586881</v>
      </c>
      <c r="BVB126">
        <v>0.14904336800000001</v>
      </c>
      <c r="BVC126">
        <v>0.148538224</v>
      </c>
      <c r="BVD126">
        <v>0.147969241</v>
      </c>
      <c r="BVE126">
        <v>0.147354556</v>
      </c>
      <c r="BVF126">
        <v>0.14677010400000001</v>
      </c>
      <c r="BVG126">
        <v>0.146221876</v>
      </c>
      <c r="BVH126">
        <v>0.14560139699999999</v>
      </c>
      <c r="BVI126">
        <v>0.14482980600000001</v>
      </c>
      <c r="BVJ126">
        <v>0.144219404</v>
      </c>
      <c r="BVK126">
        <v>0.143847529</v>
      </c>
      <c r="BVL126">
        <v>0.143340937</v>
      </c>
      <c r="BVM126">
        <v>0.14270347799999999</v>
      </c>
      <c r="BVN126">
        <v>0.142100643</v>
      </c>
      <c r="BVO126">
        <v>0.14173332899999999</v>
      </c>
      <c r="BVP126">
        <v>0.14140919099999999</v>
      </c>
      <c r="BVQ126">
        <v>0.14078731</v>
      </c>
      <c r="BVR126">
        <v>0.14002995600000001</v>
      </c>
      <c r="BVS126">
        <v>0.13939128000000001</v>
      </c>
      <c r="BVT126">
        <v>0.13893981899999999</v>
      </c>
      <c r="BVU126">
        <v>0.13856188899999999</v>
      </c>
      <c r="BVV126">
        <v>0.13799982499999999</v>
      </c>
      <c r="BVW126">
        <v>0.13738979300000001</v>
      </c>
      <c r="BVX126">
        <v>0.13692585199999999</v>
      </c>
      <c r="BVY126">
        <v>0.13647257400000001</v>
      </c>
      <c r="BVZ126">
        <v>0.13596142</v>
      </c>
      <c r="BWA126">
        <v>0.13567942499999999</v>
      </c>
      <c r="BWB126">
        <v>0.13544109800000001</v>
      </c>
      <c r="BWC126">
        <v>0.134694853</v>
      </c>
      <c r="BWD126">
        <v>0.13376712499999999</v>
      </c>
      <c r="BWE126">
        <v>0.13325067099999999</v>
      </c>
      <c r="BWF126">
        <v>0.13291349599999999</v>
      </c>
      <c r="BWG126">
        <v>0.132621393</v>
      </c>
      <c r="BWH126">
        <v>0.132353204</v>
      </c>
      <c r="BWI126">
        <v>0.131684943</v>
      </c>
      <c r="BWJ126">
        <v>0.13073054200000001</v>
      </c>
      <c r="BWK126">
        <v>0.130228972</v>
      </c>
      <c r="BWL126">
        <v>0.13006714999999999</v>
      </c>
      <c r="BWM126">
        <v>0.12947693399999999</v>
      </c>
      <c r="BWN126">
        <v>0.12863534099999999</v>
      </c>
      <c r="BWO126">
        <v>0.12816865599999999</v>
      </c>
      <c r="BWP126">
        <v>0.12780559599999999</v>
      </c>
      <c r="BWQ126">
        <v>0.12711075499999999</v>
      </c>
      <c r="BWR126">
        <v>0.12637166699999999</v>
      </c>
      <c r="BWS126">
        <v>0.12588490599999999</v>
      </c>
      <c r="BWT126">
        <v>0.125445048</v>
      </c>
      <c r="BWU126">
        <v>0.12494408</v>
      </c>
      <c r="BWV126">
        <v>0.12440960399999999</v>
      </c>
      <c r="BWW126">
        <v>0.123833843</v>
      </c>
      <c r="BWX126">
        <v>0.12333179499999999</v>
      </c>
      <c r="BWY126">
        <v>0.122878524</v>
      </c>
      <c r="BWZ126">
        <v>0.12252141900000001</v>
      </c>
      <c r="BXA126">
        <v>0.122211349</v>
      </c>
      <c r="BXB126">
        <v>0.12175517399999999</v>
      </c>
      <c r="BXC126">
        <v>0.121214027</v>
      </c>
      <c r="BXD126">
        <v>0.12074064</v>
      </c>
      <c r="BXE126">
        <v>0.120291892</v>
      </c>
      <c r="BXF126">
        <v>0.119916197</v>
      </c>
      <c r="BXG126">
        <v>0.119528174</v>
      </c>
      <c r="BXH126">
        <v>0.119011003</v>
      </c>
      <c r="BXI126">
        <v>0.11844566400000001</v>
      </c>
      <c r="BXJ126">
        <v>0.117973595</v>
      </c>
      <c r="BXK126">
        <v>0.117573576</v>
      </c>
      <c r="BXL126">
        <v>0.117253253</v>
      </c>
      <c r="BXM126">
        <v>0.116996134</v>
      </c>
      <c r="BXN126">
        <v>0.116702999</v>
      </c>
      <c r="BXO126">
        <v>0.116271316</v>
      </c>
      <c r="BXP126">
        <v>0.115679398</v>
      </c>
      <c r="BXQ126">
        <v>0.11509509</v>
      </c>
      <c r="BXR126">
        <v>0.114543913</v>
      </c>
      <c r="BXS126">
        <v>0.114047813</v>
      </c>
      <c r="BXT126">
        <v>0.11359100699999999</v>
      </c>
      <c r="BXU126">
        <v>0.113061255</v>
      </c>
      <c r="BXV126">
        <v>0.112703448</v>
      </c>
      <c r="BXW126">
        <v>0.11245902000000001</v>
      </c>
      <c r="BXX126">
        <v>0.11173190400000001</v>
      </c>
      <c r="BXY126">
        <v>0.110871173</v>
      </c>
      <c r="BXZ126">
        <v>0.11080282700000001</v>
      </c>
      <c r="BYA126">
        <v>0.110845664</v>
      </c>
      <c r="BYB126">
        <v>0.109978061</v>
      </c>
      <c r="BYC126">
        <v>0.10896415</v>
      </c>
      <c r="BYD126">
        <v>0.108884071</v>
      </c>
      <c r="BYE126">
        <v>0.109070979</v>
      </c>
      <c r="BYF126">
        <v>0.10813213300000001</v>
      </c>
      <c r="BYG126">
        <v>0.10675061700000001</v>
      </c>
      <c r="BYH126">
        <v>0.10622688199999999</v>
      </c>
      <c r="BYI126">
        <v>0.105967138</v>
      </c>
      <c r="BYJ126">
        <v>0.105423603</v>
      </c>
      <c r="BYK126">
        <v>0.104803571</v>
      </c>
      <c r="BYL126">
        <v>0.10443883800000001</v>
      </c>
      <c r="BYM126">
        <v>0.10417156599999999</v>
      </c>
      <c r="BYN126">
        <v>0.103698526</v>
      </c>
      <c r="BYO126">
        <v>0.10319940800000001</v>
      </c>
      <c r="BYP126">
        <v>0.10268237700000001</v>
      </c>
      <c r="BYQ126">
        <v>0.102268752</v>
      </c>
      <c r="BYR126">
        <v>0.101958534</v>
      </c>
      <c r="BYS126">
        <v>0.101441503</v>
      </c>
      <c r="BYT126">
        <v>0.101027878</v>
      </c>
      <c r="BYU126">
        <v>0.100717659</v>
      </c>
      <c r="BYV126">
        <v>0.10018822500000001</v>
      </c>
      <c r="BYW126">
        <v>9.9580190999999998E-2</v>
      </c>
      <c r="BYX126">
        <v>9.9063159999999997E-2</v>
      </c>
      <c r="BYY126">
        <v>9.8546127999999997E-2</v>
      </c>
      <c r="BYZ126">
        <v>9.8029096999999996E-2</v>
      </c>
      <c r="BZA126">
        <v>9.7615471999999995E-2</v>
      </c>
      <c r="BZB126">
        <v>9.7615471999999995E-2</v>
      </c>
      <c r="BZC126">
        <v>9.7512065999999994E-2</v>
      </c>
      <c r="BZD126">
        <v>9.6788223000000007E-2</v>
      </c>
      <c r="BZE126">
        <v>9.6167785000000006E-2</v>
      </c>
      <c r="BZF126">
        <v>9.5754161000000004E-2</v>
      </c>
      <c r="BZG126">
        <v>9.5542186000000001E-2</v>
      </c>
      <c r="BZH126">
        <v>9.4926911000000003E-2</v>
      </c>
      <c r="BZI126">
        <v>9.3739648999999994E-2</v>
      </c>
      <c r="BZJ126">
        <v>9.3065598999999999E-2</v>
      </c>
      <c r="BZK126">
        <v>9.2962192999999999E-2</v>
      </c>
      <c r="BZL126">
        <v>9.2755379999999998E-2</v>
      </c>
      <c r="BZM126">
        <v>9.2031536999999997E-2</v>
      </c>
      <c r="BZN126">
        <v>9.1514504999999996E-2</v>
      </c>
      <c r="BZO126">
        <v>9.1411098999999996E-2</v>
      </c>
      <c r="BZP126">
        <v>9.0894067999999995E-2</v>
      </c>
      <c r="BZQ126">
        <v>9.0273630999999993E-2</v>
      </c>
      <c r="BZR126">
        <v>8.9653193000000006E-2</v>
      </c>
      <c r="BZS126">
        <v>8.9037568999999997E-2</v>
      </c>
      <c r="BZT126">
        <v>8.8722537000000004E-2</v>
      </c>
      <c r="BZU126">
        <v>8.8722537000000004E-2</v>
      </c>
      <c r="BZV126">
        <v>8.8412319000000003E-2</v>
      </c>
      <c r="BZW126">
        <v>8.7585069000000002E-2</v>
      </c>
      <c r="BZX126">
        <v>8.6861226E-2</v>
      </c>
      <c r="BZY126">
        <v>8.6654413E-2</v>
      </c>
      <c r="BZZ126">
        <v>8.6240787999999999E-2</v>
      </c>
      <c r="CAA126">
        <v>8.5516944999999997E-2</v>
      </c>
      <c r="CAB126">
        <v>8.4999913999999996E-2</v>
      </c>
      <c r="CAC126">
        <v>8.4586288999999995E-2</v>
      </c>
      <c r="CAD126">
        <v>8.3965850999999994E-2</v>
      </c>
      <c r="CAE126">
        <v>8.3552225999999993E-2</v>
      </c>
      <c r="CAF126">
        <v>8.3138602000000006E-2</v>
      </c>
      <c r="CAG126">
        <v>8.2518164000000005E-2</v>
      </c>
      <c r="CAH126">
        <v>8.1690914000000003E-2</v>
      </c>
      <c r="CAI126">
        <v>8.0974457999999999E-2</v>
      </c>
      <c r="CAJ126">
        <v>8.0760258000000001E-2</v>
      </c>
      <c r="CAK126">
        <v>8.045004E-2</v>
      </c>
      <c r="CAL126">
        <v>7.9829602E-2</v>
      </c>
      <c r="CAM126">
        <v>7.9763247999999995E-2</v>
      </c>
      <c r="CAN126">
        <v>7.9726195999999999E-2</v>
      </c>
      <c r="CAO126">
        <v>7.8898946999999997E-2</v>
      </c>
      <c r="CAP126">
        <v>7.7864883999999995E-2</v>
      </c>
      <c r="CAQ126">
        <v>7.7554665999999994E-2</v>
      </c>
      <c r="CAR126">
        <v>7.7437084000000003E-2</v>
      </c>
      <c r="CAS126">
        <v>7.6727416000000007E-2</v>
      </c>
      <c r="CAT126">
        <v>7.5741507999999999E-2</v>
      </c>
      <c r="CAU126">
        <v>7.5693354000000004E-2</v>
      </c>
      <c r="CAV126">
        <v>7.5693354000000004E-2</v>
      </c>
      <c r="CAW126">
        <v>7.4969510000000003E-2</v>
      </c>
      <c r="CAX126">
        <v>7.4203640000000001E-2</v>
      </c>
      <c r="CAY126">
        <v>7.3935448000000001E-2</v>
      </c>
      <c r="CAZ126">
        <v>7.3935448000000001E-2</v>
      </c>
      <c r="CBA126">
        <v>7.3625229E-2</v>
      </c>
      <c r="CBB126">
        <v>7.2591166999999998E-2</v>
      </c>
      <c r="CBC126">
        <v>7.1350291999999996E-2</v>
      </c>
      <c r="CBD126">
        <v>7.0626448999999994E-2</v>
      </c>
      <c r="CBE126">
        <v>7.0419635999999994E-2</v>
      </c>
      <c r="CBF126">
        <v>7.0109418000000007E-2</v>
      </c>
      <c r="CBG126">
        <v>6.9799199000000006E-2</v>
      </c>
      <c r="CBH126">
        <v>6.9695793000000006E-2</v>
      </c>
      <c r="CBI126">
        <v>6.8765137000000004E-2</v>
      </c>
      <c r="CBJ126">
        <v>6.7627668000000002E-2</v>
      </c>
      <c r="CBK126">
        <v>6.7524262000000002E-2</v>
      </c>
      <c r="CBL126">
        <v>6.7317450000000001E-2</v>
      </c>
      <c r="CBM126">
        <v>6.6082462999999994E-2</v>
      </c>
      <c r="CBN126">
        <v>6.5042512999999996E-2</v>
      </c>
      <c r="CBO126">
        <v>6.5043143999999997E-2</v>
      </c>
      <c r="CBP126">
        <v>6.4939106999999996E-2</v>
      </c>
      <c r="CBQ126">
        <v>6.4215262999999995E-2</v>
      </c>
      <c r="CBR126">
        <v>6.3594825999999993E-2</v>
      </c>
      <c r="CBS126">
        <v>6.2974388000000006E-2</v>
      </c>
      <c r="CBT126">
        <v>6.1976402999999999E-2</v>
      </c>
      <c r="CBU126">
        <v>6.1216483000000002E-2</v>
      </c>
      <c r="CBV126">
        <v>6.0906264000000002E-2</v>
      </c>
      <c r="CBW126">
        <v>6.0389233E-2</v>
      </c>
      <c r="CBX126">
        <v>6.0182421E-2</v>
      </c>
      <c r="CBY126">
        <v>6.0285827E-2</v>
      </c>
      <c r="CBZ126">
        <v>5.9975608E-2</v>
      </c>
      <c r="CCA126">
        <v>5.9097081000000003E-2</v>
      </c>
      <c r="CCB126">
        <v>5.8424515000000003E-2</v>
      </c>
      <c r="CCC126">
        <v>5.8321109000000003E-2</v>
      </c>
      <c r="CCD126">
        <v>5.7907484000000002E-2</v>
      </c>
      <c r="CCE126">
        <v>5.8010890000000002E-2</v>
      </c>
      <c r="CCF126">
        <v>5.8114296000000003E-2</v>
      </c>
      <c r="CCG126">
        <v>5.7183640000000001E-2</v>
      </c>
      <c r="CCH126">
        <v>5.6046171999999998E-2</v>
      </c>
      <c r="CCI126">
        <v>5.4908703000000003E-2</v>
      </c>
      <c r="CCJ126">
        <v>5.4295553000000003E-2</v>
      </c>
      <c r="CCK126">
        <v>5.4288266000000002E-2</v>
      </c>
      <c r="CCL126">
        <v>5.5062603000000002E-2</v>
      </c>
      <c r="CCM126">
        <v>5.5012108999999997E-2</v>
      </c>
      <c r="CCN126">
        <v>5.3461016E-2</v>
      </c>
      <c r="CCO126">
        <v>5.2426953999999998E-2</v>
      </c>
      <c r="CCP126">
        <v>5.2943984999999999E-2</v>
      </c>
      <c r="CCQ126">
        <v>5.2840578999999999E-2</v>
      </c>
      <c r="CCR126">
        <v>5.0909292000000002E-2</v>
      </c>
      <c r="CCS126">
        <v>4.9221360999999998E-2</v>
      </c>
      <c r="CCT126">
        <v>4.9634985999999999E-2</v>
      </c>
      <c r="CCU126">
        <v>5.0565642000000001E-2</v>
      </c>
      <c r="CCV126">
        <v>5.1082673000000002E-2</v>
      </c>
      <c r="CCW126">
        <v>5.1082673000000002E-2</v>
      </c>
      <c r="CCX126">
        <v>4.9841798E-2</v>
      </c>
      <c r="CCY126">
        <v>4.8737752000000002E-2</v>
      </c>
      <c r="CCZ126">
        <v>4.9738391999999999E-2</v>
      </c>
      <c r="CDA126">
        <v>5.0462236000000001E-2</v>
      </c>
      <c r="CDB126">
        <v>4.9428173999999998E-2</v>
      </c>
      <c r="CDC126">
        <v>4.8600923999999997E-2</v>
      </c>
      <c r="CDD126">
        <v>4.8716172000000002E-2</v>
      </c>
      <c r="CDE126">
        <v>4.9014548999999998E-2</v>
      </c>
      <c r="CDF126">
        <v>4.8497518000000003E-2</v>
      </c>
      <c r="CDG126">
        <v>4.6843018E-2</v>
      </c>
      <c r="CDH126">
        <v>4.6124476999999997E-2</v>
      </c>
      <c r="CDI126">
        <v>4.7049830000000001E-2</v>
      </c>
      <c r="CDJ126">
        <v>4.6532799E-2</v>
      </c>
      <c r="CDK126">
        <v>4.3327207E-2</v>
      </c>
      <c r="CDL126">
        <v>4.2603362999999998E-2</v>
      </c>
      <c r="CDM126">
        <v>4.5188519000000003E-2</v>
      </c>
      <c r="CDN126">
        <v>4.5705549999999998E-2</v>
      </c>
      <c r="CDO126">
        <v>4.4878300000000003E-2</v>
      </c>
      <c r="CDP126">
        <v>4.4019175000000001E-2</v>
      </c>
      <c r="CDQ126">
        <v>4.1699118E-2</v>
      </c>
      <c r="CDR126">
        <v>3.9397769999999999E-2</v>
      </c>
      <c r="CDS126">
        <v>4.0095450999999997E-2</v>
      </c>
      <c r="CDT126">
        <v>4.2086331999999997E-2</v>
      </c>
      <c r="CDU126">
        <v>4.1776112999999997E-2</v>
      </c>
      <c r="CDV126">
        <v>4.1155676000000002E-2</v>
      </c>
      <c r="CDW126">
        <v>4.1259082000000002E-2</v>
      </c>
      <c r="CDX126">
        <v>4.022502E-2</v>
      </c>
      <c r="CDY126">
        <v>4.0018207E-2</v>
      </c>
      <c r="CDZ126">
        <v>4.2293143999999998E-2</v>
      </c>
      <c r="CEA126">
        <v>4.2603362999999998E-2</v>
      </c>
      <c r="CEB126">
        <v>4.0431832000000001E-2</v>
      </c>
      <c r="CEC126">
        <v>3.9707988999999999E-2</v>
      </c>
      <c r="CED126">
        <v>4.0328426000000001E-2</v>
      </c>
      <c r="CEE126">
        <v>4.0535239000000001E-2</v>
      </c>
      <c r="CEF126">
        <v>3.8467113999999997E-2</v>
      </c>
      <c r="CEG126">
        <v>3.5881958999999998E-2</v>
      </c>
    </row>
    <row r="127" spans="1:2165" x14ac:dyDescent="0.3">
      <c r="A127">
        <v>123</v>
      </c>
      <c r="B127" t="s">
        <v>81</v>
      </c>
      <c r="C127" s="1">
        <v>41612</v>
      </c>
      <c r="D127" s="1">
        <v>41550</v>
      </c>
      <c r="E127">
        <v>62</v>
      </c>
      <c r="G127">
        <v>58.7</v>
      </c>
      <c r="H127">
        <v>21</v>
      </c>
      <c r="I127">
        <v>1</v>
      </c>
      <c r="J127" t="s">
        <v>11</v>
      </c>
      <c r="K127">
        <v>3</v>
      </c>
      <c r="L127" t="s">
        <v>1238</v>
      </c>
      <c r="M127" t="s">
        <v>1355</v>
      </c>
      <c r="N127" t="s">
        <v>3941</v>
      </c>
      <c r="O127">
        <v>8.3000000000000004E-2</v>
      </c>
      <c r="P127">
        <v>7.3999999999999996E-2</v>
      </c>
      <c r="Q127">
        <v>6.9800000000000001E-2</v>
      </c>
      <c r="R127">
        <v>7.4300000000000005E-2</v>
      </c>
      <c r="S127">
        <v>7.7799999999999994E-2</v>
      </c>
      <c r="T127">
        <v>7.8100000000000003E-2</v>
      </c>
      <c r="U127">
        <v>6.8199999999999997E-2</v>
      </c>
      <c r="V127">
        <v>7.2999999999999995E-2</v>
      </c>
      <c r="W127">
        <v>7.3099999999999998E-2</v>
      </c>
      <c r="X127">
        <v>5.9400000000000001E-2</v>
      </c>
      <c r="Y127">
        <v>6.7199999999999996E-2</v>
      </c>
      <c r="Z127">
        <v>6.6799999999999998E-2</v>
      </c>
      <c r="AA127">
        <v>6.1699999999999998E-2</v>
      </c>
      <c r="AB127">
        <v>6.9400000000000003E-2</v>
      </c>
      <c r="AC127">
        <v>6.6799999999999998E-2</v>
      </c>
      <c r="AD127">
        <v>6.6299999999999998E-2</v>
      </c>
      <c r="AE127">
        <v>7.7899999999999997E-2</v>
      </c>
      <c r="AF127">
        <v>6.9099999999999995E-2</v>
      </c>
      <c r="AG127">
        <v>6.4766452000000002E-2</v>
      </c>
      <c r="AH127">
        <v>6.6154920000000006E-2</v>
      </c>
      <c r="AI127">
        <v>6.0100000000000001E-2</v>
      </c>
      <c r="AJ127">
        <v>5.9400000000000001E-2</v>
      </c>
      <c r="AK127">
        <v>5.9299999999999999E-2</v>
      </c>
      <c r="AL127">
        <v>5.3699999999999998E-2</v>
      </c>
      <c r="AM127">
        <v>5.9900000000000002E-2</v>
      </c>
      <c r="AN127">
        <v>6.1699999999999998E-2</v>
      </c>
      <c r="AO127">
        <v>5.6099999999999997E-2</v>
      </c>
      <c r="AP127">
        <v>5.6766041000000003E-2</v>
      </c>
      <c r="AQ127">
        <v>5.21E-2</v>
      </c>
      <c r="AR127">
        <v>4.7E-2</v>
      </c>
      <c r="AS127">
        <v>5.2999999999999999E-2</v>
      </c>
      <c r="AT127">
        <v>4.4144519E-2</v>
      </c>
      <c r="AU127">
        <v>3.9399999999999998E-2</v>
      </c>
      <c r="AV127">
        <v>4.7100000000000003E-2</v>
      </c>
      <c r="AW127">
        <v>4.5499999999999999E-2</v>
      </c>
      <c r="AX127">
        <v>4.4699999999999997E-2</v>
      </c>
      <c r="AY127">
        <v>4.4499999999999998E-2</v>
      </c>
      <c r="AZ127">
        <v>4.2700000000000002E-2</v>
      </c>
      <c r="BA127">
        <v>4.3499999999999997E-2</v>
      </c>
      <c r="BB127">
        <v>4.4200000000000003E-2</v>
      </c>
      <c r="BC127">
        <v>4.2299999999999997E-2</v>
      </c>
      <c r="BD127">
        <v>4.3299999999999998E-2</v>
      </c>
      <c r="BE127">
        <v>4.24E-2</v>
      </c>
      <c r="BF127">
        <v>3.9300000000000002E-2</v>
      </c>
      <c r="BG127">
        <v>4.0500000000000001E-2</v>
      </c>
      <c r="BH127">
        <v>3.9699999999999999E-2</v>
      </c>
      <c r="BI127">
        <v>3.8399999999999997E-2</v>
      </c>
      <c r="BJ127">
        <v>3.9199999999999999E-2</v>
      </c>
      <c r="BK127">
        <v>3.9031657999999997E-2</v>
      </c>
      <c r="BL127">
        <v>3.9800000000000002E-2</v>
      </c>
      <c r="BM127">
        <v>4.2500000000000003E-2</v>
      </c>
      <c r="BN127">
        <v>4.1000000000000002E-2</v>
      </c>
      <c r="BO127">
        <v>4.0800000000000003E-2</v>
      </c>
      <c r="BP127">
        <v>4.1700000000000001E-2</v>
      </c>
      <c r="BQ127">
        <v>0.04</v>
      </c>
      <c r="BR127">
        <v>4.0599999999999997E-2</v>
      </c>
      <c r="BS127">
        <v>4.2099999999999999E-2</v>
      </c>
      <c r="BT127">
        <v>4.36E-2</v>
      </c>
      <c r="BU127">
        <v>4.4953964999999999E-2</v>
      </c>
      <c r="BV127">
        <v>4.5199999999999997E-2</v>
      </c>
      <c r="BW127">
        <v>4.41E-2</v>
      </c>
      <c r="BX127">
        <v>4.4299999999999999E-2</v>
      </c>
      <c r="BY127">
        <v>4.5600000000000002E-2</v>
      </c>
      <c r="BZ127">
        <v>4.7399999999999998E-2</v>
      </c>
      <c r="CA127">
        <v>4.7399999999999998E-2</v>
      </c>
      <c r="CB127">
        <v>4.8300000000000003E-2</v>
      </c>
      <c r="CC127">
        <v>4.9599999999999998E-2</v>
      </c>
      <c r="CD127">
        <v>5.0999999999999997E-2</v>
      </c>
      <c r="CE127">
        <v>5.0900000000000001E-2</v>
      </c>
      <c r="CF127">
        <v>5.1900000000000002E-2</v>
      </c>
      <c r="CG127">
        <v>5.3999999999999999E-2</v>
      </c>
      <c r="CH127">
        <v>5.3699999999999998E-2</v>
      </c>
      <c r="CI127">
        <v>5.4600000000000003E-2</v>
      </c>
      <c r="CJ127">
        <v>5.5801660000000003E-2</v>
      </c>
      <c r="CK127">
        <v>5.6399999999999999E-2</v>
      </c>
      <c r="CL127">
        <v>5.7299999999999997E-2</v>
      </c>
      <c r="CM127">
        <v>5.8299999999999998E-2</v>
      </c>
      <c r="CN127">
        <v>5.9200000000000003E-2</v>
      </c>
      <c r="CO127">
        <v>5.9700000000000003E-2</v>
      </c>
      <c r="CP127">
        <v>6.0299999999999999E-2</v>
      </c>
      <c r="CQ127">
        <v>6.0900000000000003E-2</v>
      </c>
      <c r="CR127">
        <v>6.1400000000000003E-2</v>
      </c>
      <c r="CS127">
        <v>6.2301191999999998E-2</v>
      </c>
      <c r="CT127">
        <v>6.3100000000000003E-2</v>
      </c>
      <c r="CU127">
        <v>6.3399999999999998E-2</v>
      </c>
      <c r="CV127">
        <v>6.3600000000000004E-2</v>
      </c>
      <c r="CW127">
        <v>6.4100000000000004E-2</v>
      </c>
      <c r="CX127">
        <v>6.4799999999999996E-2</v>
      </c>
      <c r="CY127">
        <v>6.5199999999999994E-2</v>
      </c>
      <c r="CZ127">
        <v>6.5799999999999997E-2</v>
      </c>
      <c r="DA127">
        <v>6.6400000000000001E-2</v>
      </c>
      <c r="DB127">
        <v>6.6199999999999995E-2</v>
      </c>
      <c r="DC127">
        <v>6.6500000000000004E-2</v>
      </c>
      <c r="DD127">
        <v>6.7000000000000004E-2</v>
      </c>
      <c r="DE127">
        <v>6.7400000000000002E-2</v>
      </c>
      <c r="DF127">
        <v>6.7699999999999996E-2</v>
      </c>
      <c r="DG127">
        <v>6.7900000000000002E-2</v>
      </c>
      <c r="DH127">
        <v>6.8175345999999998E-2</v>
      </c>
      <c r="DI127">
        <v>6.8393201000000001E-2</v>
      </c>
      <c r="DJ127">
        <v>6.8500000000000005E-2</v>
      </c>
      <c r="DK127">
        <v>6.8500000000000005E-2</v>
      </c>
      <c r="DL127">
        <v>6.8699999999999997E-2</v>
      </c>
      <c r="DM127">
        <v>6.88E-2</v>
      </c>
      <c r="DN127">
        <v>6.8900000000000003E-2</v>
      </c>
      <c r="DO127">
        <v>6.9500000000000006E-2</v>
      </c>
      <c r="DP127">
        <v>6.9599999999999995E-2</v>
      </c>
      <c r="DQ127">
        <v>6.9800000000000001E-2</v>
      </c>
      <c r="DR127">
        <v>7.0000000000000007E-2</v>
      </c>
      <c r="DS127">
        <v>7.0099999999999996E-2</v>
      </c>
      <c r="DT127">
        <v>7.0099999999999996E-2</v>
      </c>
      <c r="DU127">
        <v>7.0000000000000007E-2</v>
      </c>
      <c r="DV127">
        <v>7.0000000000000007E-2</v>
      </c>
      <c r="DW127">
        <v>6.9900000000000004E-2</v>
      </c>
      <c r="DX127">
        <v>6.9800000000000001E-2</v>
      </c>
      <c r="DY127">
        <v>7.0099999999999996E-2</v>
      </c>
      <c r="DZ127">
        <v>7.0099999999999996E-2</v>
      </c>
      <c r="EA127">
        <v>7.0000000000000007E-2</v>
      </c>
      <c r="EB127">
        <v>6.9800000000000001E-2</v>
      </c>
      <c r="EC127">
        <v>7.0000000000000007E-2</v>
      </c>
      <c r="ED127">
        <v>7.0071168000000003E-2</v>
      </c>
      <c r="EE127">
        <v>7.0137583000000003E-2</v>
      </c>
      <c r="EF127">
        <v>7.0099999999999996E-2</v>
      </c>
      <c r="EG127">
        <v>7.0000000000000007E-2</v>
      </c>
      <c r="EH127">
        <v>6.9900000000000004E-2</v>
      </c>
      <c r="EI127">
        <v>7.0000000000000007E-2</v>
      </c>
      <c r="EJ127">
        <v>6.9800000000000001E-2</v>
      </c>
      <c r="EK127">
        <v>6.9800000000000001E-2</v>
      </c>
      <c r="EL127">
        <v>6.9900000000000004E-2</v>
      </c>
      <c r="EM127">
        <v>7.0000000000000007E-2</v>
      </c>
      <c r="EN127">
        <v>6.9900000000000004E-2</v>
      </c>
      <c r="EO127">
        <v>6.9699999999999998E-2</v>
      </c>
      <c r="EP127">
        <v>7.0000000000000007E-2</v>
      </c>
      <c r="EQ127">
        <v>6.9800000000000001E-2</v>
      </c>
      <c r="ER127">
        <v>6.9699999999999998E-2</v>
      </c>
      <c r="ES127">
        <v>7.0499999999999993E-2</v>
      </c>
      <c r="ET127">
        <v>7.0699999999999999E-2</v>
      </c>
      <c r="EU127">
        <v>7.0800000000000002E-2</v>
      </c>
      <c r="EV127">
        <v>7.0800000000000002E-2</v>
      </c>
      <c r="EW127">
        <v>7.0680096999999997E-2</v>
      </c>
      <c r="EX127">
        <v>7.0499999999999993E-2</v>
      </c>
      <c r="EY127">
        <v>7.0300000000000001E-2</v>
      </c>
      <c r="EZ127">
        <v>7.0800000000000002E-2</v>
      </c>
      <c r="FA127">
        <v>7.0787713000000002E-2</v>
      </c>
      <c r="FB127">
        <v>7.0699999999999999E-2</v>
      </c>
      <c r="FC127">
        <v>7.0900000000000005E-2</v>
      </c>
      <c r="FD127">
        <v>7.0999999999999994E-2</v>
      </c>
      <c r="FE127">
        <v>7.1099999999999997E-2</v>
      </c>
      <c r="FF127">
        <v>7.1099999999999997E-2</v>
      </c>
      <c r="FG127">
        <v>7.1300000000000002E-2</v>
      </c>
      <c r="FH127">
        <v>7.1599999999999997E-2</v>
      </c>
      <c r="FI127">
        <v>7.1999999999999995E-2</v>
      </c>
      <c r="FJ127">
        <v>7.2300000000000003E-2</v>
      </c>
      <c r="FK127">
        <v>7.2612389999999999E-2</v>
      </c>
      <c r="FL127">
        <v>7.2999999999999995E-2</v>
      </c>
      <c r="FM127">
        <v>7.3407768999999998E-2</v>
      </c>
      <c r="FN127">
        <v>7.3800000000000004E-2</v>
      </c>
      <c r="FO127">
        <v>7.4300000000000005E-2</v>
      </c>
      <c r="FP127">
        <v>7.4899999999999994E-2</v>
      </c>
      <c r="FQ127">
        <v>7.5800000000000006E-2</v>
      </c>
      <c r="FR127">
        <v>7.6600000000000001E-2</v>
      </c>
      <c r="FS127">
        <v>7.7299999999999994E-2</v>
      </c>
      <c r="FT127">
        <v>7.8299999999999995E-2</v>
      </c>
      <c r="FU127">
        <v>7.9500000000000001E-2</v>
      </c>
      <c r="FV127">
        <v>8.0799999999999997E-2</v>
      </c>
      <c r="FW127">
        <v>8.2100000000000006E-2</v>
      </c>
      <c r="FX127">
        <v>8.3599999999999994E-2</v>
      </c>
      <c r="FY127">
        <v>8.5199999999999998E-2</v>
      </c>
      <c r="FZ127">
        <v>8.6590476E-2</v>
      </c>
      <c r="GA127">
        <v>8.8200000000000001E-2</v>
      </c>
      <c r="GB127">
        <v>0.09</v>
      </c>
      <c r="GC127">
        <v>9.1700000000000004E-2</v>
      </c>
      <c r="GD127">
        <v>9.3590259999999995E-2</v>
      </c>
      <c r="GE127">
        <v>9.5500000000000002E-2</v>
      </c>
      <c r="GF127">
        <v>9.7502314000000007E-2</v>
      </c>
      <c r="GG127">
        <v>0.100149564</v>
      </c>
      <c r="GH127">
        <v>0.102160372</v>
      </c>
      <c r="GI127">
        <v>0.103973731</v>
      </c>
      <c r="GJ127">
        <v>0.105850607</v>
      </c>
      <c r="GK127">
        <v>0.10765952600000001</v>
      </c>
      <c r="GL127">
        <v>0.109404422</v>
      </c>
      <c r="GM127">
        <v>0.111087449</v>
      </c>
      <c r="GN127">
        <v>0.112610601</v>
      </c>
      <c r="GO127">
        <v>0.114164375</v>
      </c>
      <c r="GP127">
        <v>0.11570464799999999</v>
      </c>
      <c r="GQ127">
        <v>0.11702852699999999</v>
      </c>
      <c r="GR127">
        <v>0.118193835</v>
      </c>
      <c r="GS127">
        <v>0.11925717399999999</v>
      </c>
      <c r="GT127">
        <v>0.12024302000000001</v>
      </c>
      <c r="GU127">
        <v>0.12112119</v>
      </c>
      <c r="GV127">
        <v>0.121947192</v>
      </c>
      <c r="GW127">
        <v>0.122734159</v>
      </c>
      <c r="GX127">
        <v>0.123392373</v>
      </c>
      <c r="GY127">
        <v>0.124212928</v>
      </c>
      <c r="GZ127">
        <v>0.12516260100000001</v>
      </c>
      <c r="HA127">
        <v>0.12584531299999999</v>
      </c>
      <c r="HB127">
        <v>0.126406729</v>
      </c>
      <c r="HC127">
        <v>0.12691743699999999</v>
      </c>
      <c r="HD127">
        <v>0.12749360500000001</v>
      </c>
      <c r="HE127">
        <v>0.12798503</v>
      </c>
      <c r="HF127">
        <v>0.12846276200000001</v>
      </c>
      <c r="HG127">
        <v>0.12896633099999999</v>
      </c>
      <c r="HH127">
        <v>0.12924946800000001</v>
      </c>
      <c r="HI127">
        <v>0.12942156199999999</v>
      </c>
      <c r="HJ127">
        <v>0.129493847</v>
      </c>
      <c r="HK127">
        <v>0.12949043499999999</v>
      </c>
      <c r="HL127">
        <v>0.12937098699999999</v>
      </c>
      <c r="HM127">
        <v>0.12914209099999999</v>
      </c>
      <c r="HN127">
        <v>0.12874838699999999</v>
      </c>
      <c r="HO127">
        <v>0.12829263499999999</v>
      </c>
      <c r="HP127">
        <v>0.12777507299999999</v>
      </c>
      <c r="HQ127">
        <v>0.12715666</v>
      </c>
      <c r="HR127">
        <v>0.12644614300000001</v>
      </c>
      <c r="HS127">
        <v>0.125630662</v>
      </c>
      <c r="HT127">
        <v>0.124683924</v>
      </c>
      <c r="HU127">
        <v>0.123633966</v>
      </c>
      <c r="HV127">
        <v>0.122520491</v>
      </c>
      <c r="HW127">
        <v>0.121362001</v>
      </c>
      <c r="HX127">
        <v>0.120286144</v>
      </c>
      <c r="HY127">
        <v>0.119001299</v>
      </c>
      <c r="HZ127">
        <v>0.117628448</v>
      </c>
      <c r="IA127">
        <v>0.116333701</v>
      </c>
      <c r="IB127">
        <v>0.11500168600000001</v>
      </c>
      <c r="IC127">
        <v>0.11369069699999999</v>
      </c>
      <c r="ID127">
        <v>0.112436704</v>
      </c>
      <c r="IE127">
        <v>0.111152895</v>
      </c>
      <c r="IF127">
        <v>0.109873995</v>
      </c>
      <c r="IG127">
        <v>0.108606704</v>
      </c>
      <c r="IH127">
        <v>0.10746755500000001</v>
      </c>
      <c r="II127">
        <v>0.106286615</v>
      </c>
      <c r="IJ127">
        <v>0.10512355700000001</v>
      </c>
      <c r="IK127">
        <v>0.104192704</v>
      </c>
      <c r="IL127">
        <v>0.103250273</v>
      </c>
      <c r="IM127">
        <v>0.102376647</v>
      </c>
      <c r="IN127">
        <v>0.10167802099999999</v>
      </c>
      <c r="IO127">
        <v>0.101070069</v>
      </c>
      <c r="IP127">
        <v>0.100554295</v>
      </c>
      <c r="IQ127">
        <v>0.100145921</v>
      </c>
      <c r="IR127">
        <v>9.9648117999999994E-2</v>
      </c>
      <c r="IS127">
        <v>9.9099999999999994E-2</v>
      </c>
      <c r="IT127">
        <v>9.8599999999999993E-2</v>
      </c>
      <c r="IU127">
        <v>9.8199999999999996E-2</v>
      </c>
      <c r="IV127">
        <v>9.7900000000000001E-2</v>
      </c>
      <c r="IW127">
        <v>9.7500000000000003E-2</v>
      </c>
      <c r="IX127">
        <v>9.7100000000000006E-2</v>
      </c>
      <c r="IY127">
        <v>9.6805750999999995E-2</v>
      </c>
      <c r="IZ127">
        <v>9.6500000000000002E-2</v>
      </c>
      <c r="JA127">
        <v>9.6299999999999997E-2</v>
      </c>
      <c r="JB127">
        <v>9.6000000000000002E-2</v>
      </c>
      <c r="JC127">
        <v>9.5699999999999993E-2</v>
      </c>
      <c r="JD127">
        <v>9.5399999999999999E-2</v>
      </c>
      <c r="JE127">
        <v>9.5000000000000001E-2</v>
      </c>
      <c r="JF127">
        <v>9.4600000000000004E-2</v>
      </c>
      <c r="JG127">
        <v>9.4136044000000002E-2</v>
      </c>
      <c r="JH127">
        <v>9.35E-2</v>
      </c>
      <c r="JI127">
        <v>9.3100000000000002E-2</v>
      </c>
      <c r="JJ127">
        <v>9.2592292000000007E-2</v>
      </c>
      <c r="JK127">
        <v>9.2059537999999996E-2</v>
      </c>
      <c r="JL127">
        <v>9.1399999999999995E-2</v>
      </c>
      <c r="JM127">
        <v>9.0700000000000003E-2</v>
      </c>
      <c r="JN127">
        <v>8.9899999999999994E-2</v>
      </c>
      <c r="JO127">
        <v>8.9300000000000004E-2</v>
      </c>
      <c r="JP127">
        <v>8.8599999999999998E-2</v>
      </c>
      <c r="JQ127">
        <v>8.7872676999999996E-2</v>
      </c>
      <c r="JR127">
        <v>8.72E-2</v>
      </c>
      <c r="JS127">
        <v>8.6599999999999996E-2</v>
      </c>
      <c r="JT127">
        <v>8.5900000000000004E-2</v>
      </c>
      <c r="JU127">
        <v>8.5400000000000004E-2</v>
      </c>
      <c r="JV127">
        <v>8.4900000000000003E-2</v>
      </c>
      <c r="JW127">
        <v>8.4400000000000003E-2</v>
      </c>
      <c r="JX127">
        <v>8.3900000000000002E-2</v>
      </c>
      <c r="JY127">
        <v>8.3351769000000006E-2</v>
      </c>
      <c r="JZ127">
        <v>8.2900000000000001E-2</v>
      </c>
      <c r="KA127">
        <v>8.2488938999999997E-2</v>
      </c>
      <c r="KB127">
        <v>8.2199999999999995E-2</v>
      </c>
      <c r="KC127">
        <v>8.1799999999999998E-2</v>
      </c>
      <c r="KD127">
        <v>8.1500000000000003E-2</v>
      </c>
      <c r="KE127">
        <v>8.1199999999999994E-2</v>
      </c>
      <c r="KF127">
        <v>8.1000000000000003E-2</v>
      </c>
      <c r="KG127">
        <v>8.09E-2</v>
      </c>
      <c r="KH127">
        <v>8.09E-2</v>
      </c>
      <c r="KI127">
        <v>8.0699999999999994E-2</v>
      </c>
      <c r="KJ127">
        <v>8.0500000000000002E-2</v>
      </c>
      <c r="KK127">
        <v>8.0399999999999999E-2</v>
      </c>
      <c r="KL127">
        <v>8.0199999999999994E-2</v>
      </c>
      <c r="KM127">
        <v>0.08</v>
      </c>
      <c r="KN127">
        <v>7.9799999999999996E-2</v>
      </c>
      <c r="KO127">
        <v>7.9600000000000004E-2</v>
      </c>
      <c r="KP127">
        <v>7.9299999999999995E-2</v>
      </c>
      <c r="KQ127">
        <v>7.8899999999999998E-2</v>
      </c>
      <c r="KR127">
        <v>7.8600000000000003E-2</v>
      </c>
      <c r="KS127">
        <v>7.8200000000000006E-2</v>
      </c>
      <c r="KT127">
        <v>7.7722429999999995E-2</v>
      </c>
      <c r="KU127">
        <v>7.7100000000000002E-2</v>
      </c>
      <c r="KV127">
        <v>7.6567530999999994E-2</v>
      </c>
      <c r="KW127">
        <v>7.6049230999999995E-2</v>
      </c>
      <c r="KX127">
        <v>7.5499999999999998E-2</v>
      </c>
      <c r="KY127">
        <v>7.4899999999999994E-2</v>
      </c>
      <c r="KZ127">
        <v>7.4300000000000005E-2</v>
      </c>
      <c r="LA127">
        <v>7.3700000000000002E-2</v>
      </c>
      <c r="LB127">
        <v>7.3099999999999998E-2</v>
      </c>
      <c r="LC127">
        <v>7.2499999999999995E-2</v>
      </c>
      <c r="LD127">
        <v>7.1999999999999995E-2</v>
      </c>
      <c r="LE127">
        <v>7.1400000000000005E-2</v>
      </c>
      <c r="LF127">
        <v>7.0900000000000005E-2</v>
      </c>
      <c r="LG127">
        <v>7.0300000000000001E-2</v>
      </c>
      <c r="LH127">
        <v>6.9699999999999998E-2</v>
      </c>
      <c r="LI127">
        <v>6.9000000000000006E-2</v>
      </c>
      <c r="LJ127">
        <v>6.83E-2</v>
      </c>
      <c r="LK127">
        <v>6.7599999999999993E-2</v>
      </c>
      <c r="LL127">
        <v>6.6900000000000001E-2</v>
      </c>
      <c r="LM127">
        <v>6.6100000000000006E-2</v>
      </c>
      <c r="LN127">
        <v>6.54E-2</v>
      </c>
      <c r="LO127">
        <v>6.4699999999999994E-2</v>
      </c>
      <c r="LP127">
        <v>6.4000000000000001E-2</v>
      </c>
      <c r="LQ127">
        <v>6.3399999999999998E-2</v>
      </c>
      <c r="LR127">
        <v>6.2899999999999998E-2</v>
      </c>
      <c r="LS127">
        <v>6.2399999999999997E-2</v>
      </c>
      <c r="LT127">
        <v>6.2E-2</v>
      </c>
      <c r="LU127">
        <v>6.1600000000000002E-2</v>
      </c>
      <c r="LV127">
        <v>6.1400000000000003E-2</v>
      </c>
      <c r="LW127">
        <v>6.1100000000000002E-2</v>
      </c>
      <c r="LX127">
        <v>6.0900000000000003E-2</v>
      </c>
      <c r="LY127">
        <v>6.08E-2</v>
      </c>
      <c r="LZ127">
        <v>6.0699999999999997E-2</v>
      </c>
      <c r="MA127">
        <v>6.0699999999999997E-2</v>
      </c>
      <c r="MB127">
        <v>6.0699999999999997E-2</v>
      </c>
      <c r="MC127">
        <v>6.08E-2</v>
      </c>
      <c r="MD127">
        <v>6.0895137000000002E-2</v>
      </c>
      <c r="ME127">
        <v>6.1100000000000002E-2</v>
      </c>
      <c r="MF127">
        <v>6.13E-2</v>
      </c>
      <c r="MG127">
        <v>6.1600000000000002E-2</v>
      </c>
      <c r="MH127">
        <v>6.1899999999999997E-2</v>
      </c>
      <c r="MI127">
        <v>6.2328964000000001E-2</v>
      </c>
      <c r="MJ127">
        <v>6.2891460999999996E-2</v>
      </c>
      <c r="MK127">
        <v>6.3600000000000004E-2</v>
      </c>
      <c r="ML127">
        <v>6.4399999999999999E-2</v>
      </c>
      <c r="MM127">
        <v>6.5500000000000003E-2</v>
      </c>
      <c r="MN127">
        <v>6.6799999999999998E-2</v>
      </c>
      <c r="MO127">
        <v>6.8500000000000005E-2</v>
      </c>
      <c r="MP127">
        <v>7.0499999999999993E-2</v>
      </c>
      <c r="MQ127">
        <v>7.2700000000000001E-2</v>
      </c>
      <c r="MR127">
        <v>7.5200000000000003E-2</v>
      </c>
      <c r="MS127">
        <v>7.8399999999999997E-2</v>
      </c>
      <c r="MT127">
        <v>8.1900000000000001E-2</v>
      </c>
      <c r="MU127">
        <v>8.5699999999999998E-2</v>
      </c>
      <c r="MV127">
        <v>9.0300000000000005E-2</v>
      </c>
      <c r="MW127">
        <v>9.5200000000000007E-2</v>
      </c>
      <c r="MX127">
        <v>0.10052388199999999</v>
      </c>
      <c r="MY127">
        <v>0.106322378</v>
      </c>
      <c r="MZ127">
        <v>0.11252933699999999</v>
      </c>
      <c r="NA127">
        <v>0.119009189</v>
      </c>
      <c r="NB127">
        <v>0.125806898</v>
      </c>
      <c r="NC127">
        <v>0.13292293299999999</v>
      </c>
      <c r="ND127">
        <v>0.14018026</v>
      </c>
      <c r="NE127">
        <v>0.14757598899999999</v>
      </c>
      <c r="NF127">
        <v>0.155180812</v>
      </c>
      <c r="NG127">
        <v>0.16294153</v>
      </c>
      <c r="NH127">
        <v>0.17079211799999999</v>
      </c>
      <c r="NI127">
        <v>0.178689286</v>
      </c>
      <c r="NJ127">
        <v>0.18676833800000001</v>
      </c>
      <c r="NK127">
        <v>0.19494821100000001</v>
      </c>
      <c r="NL127">
        <v>0.203257769</v>
      </c>
      <c r="NM127">
        <v>0.21168521000000001</v>
      </c>
      <c r="NN127">
        <v>0.220203906</v>
      </c>
      <c r="NO127">
        <v>0.22882860899999999</v>
      </c>
      <c r="NP127">
        <v>0.23780831699999999</v>
      </c>
      <c r="NQ127">
        <v>0.24674707700000001</v>
      </c>
      <c r="NR127">
        <v>0.25570467099999999</v>
      </c>
      <c r="NS127">
        <v>0.26497325300000002</v>
      </c>
      <c r="NT127">
        <v>0.27422538400000002</v>
      </c>
      <c r="NU127">
        <v>0.28352141400000003</v>
      </c>
      <c r="NV127">
        <v>0.29299700299999998</v>
      </c>
      <c r="NW127">
        <v>0.30247795599999999</v>
      </c>
      <c r="NX127">
        <v>0.31187963499999999</v>
      </c>
      <c r="NY127">
        <v>0.321174085</v>
      </c>
      <c r="NZ127">
        <v>0.33053028600000001</v>
      </c>
      <c r="OA127">
        <v>0.339672327</v>
      </c>
      <c r="OB127">
        <v>0.34861311299999997</v>
      </c>
      <c r="OC127">
        <v>0.35745197499999998</v>
      </c>
      <c r="OD127">
        <v>0.36605328300000001</v>
      </c>
      <c r="OE127">
        <v>0.374442995</v>
      </c>
      <c r="OF127">
        <v>0.38254785499999999</v>
      </c>
      <c r="OG127">
        <v>0.39031392300000001</v>
      </c>
      <c r="OH127">
        <v>0.397868842</v>
      </c>
      <c r="OI127">
        <v>0.405215204</v>
      </c>
      <c r="OJ127">
        <v>0.41216614800000001</v>
      </c>
      <c r="OK127">
        <v>0.41881865299999999</v>
      </c>
      <c r="OL127">
        <v>0.42518028600000002</v>
      </c>
      <c r="OM127">
        <v>0.43120351400000001</v>
      </c>
      <c r="ON127">
        <v>0.43689861899999999</v>
      </c>
      <c r="OO127">
        <v>0.44231969100000001</v>
      </c>
      <c r="OP127">
        <v>0.44741159699999999</v>
      </c>
      <c r="OQ127">
        <v>0.452231675</v>
      </c>
      <c r="OR127">
        <v>0.45679983499999999</v>
      </c>
      <c r="OS127">
        <v>0.46104896099999998</v>
      </c>
      <c r="OT127">
        <v>0.46483358699999999</v>
      </c>
      <c r="OU127">
        <v>0.46845561299999999</v>
      </c>
      <c r="OV127">
        <v>0.471925229</v>
      </c>
      <c r="OW127">
        <v>0.47493305800000002</v>
      </c>
      <c r="OX127">
        <v>0.47777909000000002</v>
      </c>
      <c r="OY127">
        <v>0.48044911000000001</v>
      </c>
      <c r="OZ127">
        <v>0.48279434399999999</v>
      </c>
      <c r="PA127">
        <v>0.485034943</v>
      </c>
      <c r="PB127">
        <v>0.48709279300000002</v>
      </c>
      <c r="PC127">
        <v>0.48884594399999998</v>
      </c>
      <c r="PD127">
        <v>0.49044808699999998</v>
      </c>
      <c r="PE127">
        <v>0.49199155</v>
      </c>
      <c r="PF127">
        <v>0.49347317200000002</v>
      </c>
      <c r="PG127">
        <v>0.49454742699999998</v>
      </c>
      <c r="PH127">
        <v>0.49554103599999999</v>
      </c>
      <c r="PI127">
        <v>0.49646821600000002</v>
      </c>
      <c r="PJ127">
        <v>0.49732753600000001</v>
      </c>
      <c r="PK127">
        <v>0.49813309300000003</v>
      </c>
      <c r="PL127">
        <v>0.49887257800000001</v>
      </c>
      <c r="PM127">
        <v>0.49950814199999999</v>
      </c>
      <c r="PN127">
        <v>0.50006020100000004</v>
      </c>
      <c r="PO127">
        <v>0.50057017800000003</v>
      </c>
      <c r="PP127">
        <v>0.50103872999999999</v>
      </c>
      <c r="PQ127">
        <v>0.50138205300000005</v>
      </c>
      <c r="PR127">
        <v>0.50169080499999996</v>
      </c>
      <c r="PS127">
        <v>0.50196480799999998</v>
      </c>
      <c r="PT127">
        <v>0.502180874</v>
      </c>
      <c r="PU127">
        <v>0.50249594399999997</v>
      </c>
      <c r="PV127">
        <v>0.50280803399999996</v>
      </c>
      <c r="PW127">
        <v>0.50303798899999996</v>
      </c>
      <c r="PX127">
        <v>0.50322717400000005</v>
      </c>
      <c r="PY127">
        <v>0.50337892799999995</v>
      </c>
      <c r="PZ127">
        <v>0.50349247500000005</v>
      </c>
      <c r="QA127">
        <v>0.50360661699999998</v>
      </c>
      <c r="QB127">
        <v>0.50375694000000004</v>
      </c>
      <c r="QC127">
        <v>0.50389897800000005</v>
      </c>
      <c r="QD127">
        <v>0.50389212400000005</v>
      </c>
      <c r="QE127">
        <v>0.50389659399999998</v>
      </c>
      <c r="QF127">
        <v>0.50392126999999998</v>
      </c>
      <c r="QG127">
        <v>0.50398051700000002</v>
      </c>
      <c r="QH127">
        <v>0.50408256100000004</v>
      </c>
      <c r="QI127">
        <v>0.50417351700000002</v>
      </c>
      <c r="QJ127">
        <v>0.50424617500000002</v>
      </c>
      <c r="QK127">
        <v>0.50431788</v>
      </c>
      <c r="QL127">
        <v>0.50432991999999999</v>
      </c>
      <c r="QM127">
        <v>0.50431937000000004</v>
      </c>
      <c r="QN127">
        <v>0.50437056999999996</v>
      </c>
      <c r="QO127">
        <v>0.50439441200000001</v>
      </c>
      <c r="QP127">
        <v>0.504397333</v>
      </c>
      <c r="QQ127">
        <v>0.50437575599999995</v>
      </c>
      <c r="QR127">
        <v>0.50425952699999999</v>
      </c>
      <c r="QS127">
        <v>0.50420874400000004</v>
      </c>
      <c r="QT127">
        <v>0.50424146700000005</v>
      </c>
      <c r="QU127">
        <v>0.50435835100000004</v>
      </c>
      <c r="QV127">
        <v>0.50444304900000003</v>
      </c>
      <c r="QW127">
        <v>0.50447392499999999</v>
      </c>
      <c r="QX127">
        <v>0.50437504099999997</v>
      </c>
      <c r="QY127">
        <v>0.50434690699999996</v>
      </c>
      <c r="QZ127">
        <v>0.50437122599999995</v>
      </c>
      <c r="RA127">
        <v>0.50445401700000003</v>
      </c>
      <c r="RB127">
        <v>0.50441366399999998</v>
      </c>
      <c r="RC127">
        <v>0.50437927199999999</v>
      </c>
      <c r="RD127">
        <v>0.50436884199999998</v>
      </c>
      <c r="RE127">
        <v>0.50446635500000003</v>
      </c>
      <c r="RF127">
        <v>0.504420757</v>
      </c>
      <c r="RG127">
        <v>0.50433975499999995</v>
      </c>
      <c r="RH127">
        <v>0.50435852999999997</v>
      </c>
      <c r="RI127">
        <v>0.50445663900000004</v>
      </c>
      <c r="RJ127">
        <v>0.50446271899999995</v>
      </c>
      <c r="RK127">
        <v>0.504310429</v>
      </c>
      <c r="RL127">
        <v>0.50437474299999996</v>
      </c>
      <c r="RM127">
        <v>0.50443291700000004</v>
      </c>
      <c r="RN127">
        <v>0.50448602399999998</v>
      </c>
      <c r="RO127">
        <v>0.50454980100000002</v>
      </c>
      <c r="RP127">
        <v>0.50458973600000001</v>
      </c>
      <c r="RQ127">
        <v>0.50462174400000004</v>
      </c>
      <c r="RR127">
        <v>0.50465673200000005</v>
      </c>
      <c r="RS127">
        <v>0.50467508999999999</v>
      </c>
      <c r="RT127">
        <v>0.50468504400000003</v>
      </c>
      <c r="RU127">
        <v>0.50469130299999998</v>
      </c>
      <c r="RV127">
        <v>0.50478136500000004</v>
      </c>
      <c r="RW127">
        <v>0.504821301</v>
      </c>
      <c r="RX127">
        <v>0.504819036</v>
      </c>
      <c r="RY127">
        <v>0.50477153100000005</v>
      </c>
      <c r="RZ127">
        <v>0.50478047100000001</v>
      </c>
      <c r="SA127">
        <v>0.50480455199999996</v>
      </c>
      <c r="SB127">
        <v>0.50482749900000001</v>
      </c>
      <c r="SC127">
        <v>0.504866123</v>
      </c>
      <c r="SD127">
        <v>0.50485855300000004</v>
      </c>
      <c r="SE127">
        <v>0.50482696299999996</v>
      </c>
      <c r="SF127">
        <v>0.50495612599999995</v>
      </c>
      <c r="SG127">
        <v>0.50498294799999999</v>
      </c>
      <c r="SH127">
        <v>0.50496661700000001</v>
      </c>
      <c r="SI127">
        <v>0.50496006000000004</v>
      </c>
      <c r="SJ127">
        <v>0.50504624799999998</v>
      </c>
      <c r="SK127">
        <v>0.50511550900000002</v>
      </c>
      <c r="SL127">
        <v>0.50514274800000003</v>
      </c>
      <c r="SM127">
        <v>0.50523209599999996</v>
      </c>
      <c r="SN127">
        <v>0.505388379</v>
      </c>
      <c r="SO127">
        <v>0.50552034400000001</v>
      </c>
      <c r="SP127">
        <v>0.50534725199999997</v>
      </c>
      <c r="SQ127">
        <v>0.50542211500000001</v>
      </c>
      <c r="SR127">
        <v>0.50552266800000001</v>
      </c>
      <c r="SS127">
        <v>0.50553178799999998</v>
      </c>
      <c r="ST127">
        <v>0.50559925999999999</v>
      </c>
      <c r="SU127">
        <v>0.50565993799999998</v>
      </c>
      <c r="SV127">
        <v>0.50570106500000001</v>
      </c>
      <c r="SW127">
        <v>0.50566261999999995</v>
      </c>
      <c r="SX127">
        <v>0.50570774100000004</v>
      </c>
      <c r="SY127">
        <v>0.50577479599999997</v>
      </c>
      <c r="SZ127">
        <v>0.50580191600000002</v>
      </c>
      <c r="TA127">
        <v>0.50567942899999996</v>
      </c>
      <c r="TB127">
        <v>0.50561696300000003</v>
      </c>
      <c r="TC127">
        <v>0.50565981900000001</v>
      </c>
      <c r="TD127">
        <v>0.50572353599999997</v>
      </c>
      <c r="TE127">
        <v>0.50583362600000004</v>
      </c>
      <c r="TF127">
        <v>0.50588899899999995</v>
      </c>
      <c r="TG127">
        <v>0.50563454600000002</v>
      </c>
      <c r="TH127">
        <v>0.50558114099999996</v>
      </c>
      <c r="TI127">
        <v>0.50561189699999998</v>
      </c>
      <c r="TJ127">
        <v>0.50569576000000005</v>
      </c>
      <c r="TK127">
        <v>0.50579321399999999</v>
      </c>
      <c r="TL127">
        <v>0.50584059999999997</v>
      </c>
      <c r="TM127">
        <v>0.50583630800000001</v>
      </c>
      <c r="TN127">
        <v>0.50576138500000001</v>
      </c>
      <c r="TO127">
        <v>0.50580769800000003</v>
      </c>
      <c r="TP127">
        <v>0.50581866499999995</v>
      </c>
      <c r="TQ127">
        <v>0.50566875899999997</v>
      </c>
      <c r="TR127">
        <v>0.50568717699999999</v>
      </c>
      <c r="TS127">
        <v>0.50568312400000004</v>
      </c>
      <c r="TT127">
        <v>0.50563669200000005</v>
      </c>
      <c r="TU127">
        <v>0.50553727100000001</v>
      </c>
      <c r="TV127">
        <v>0.50552970200000003</v>
      </c>
      <c r="TW127">
        <v>0.50555884799999995</v>
      </c>
      <c r="TX127">
        <v>0.50557494199999997</v>
      </c>
      <c r="TY127">
        <v>0.50541955199999999</v>
      </c>
      <c r="TZ127">
        <v>0.505329311</v>
      </c>
      <c r="UA127">
        <v>0.505341649</v>
      </c>
      <c r="UB127">
        <v>0.50529628999999998</v>
      </c>
      <c r="UC127">
        <v>0.50507003100000003</v>
      </c>
      <c r="UD127">
        <v>0.50483864499999997</v>
      </c>
      <c r="UE127">
        <v>0.50491028999999998</v>
      </c>
      <c r="UF127">
        <v>0.50489866699999997</v>
      </c>
      <c r="UG127">
        <v>0.50480020000000003</v>
      </c>
      <c r="UH127">
        <v>0.50461155199999996</v>
      </c>
      <c r="UI127">
        <v>0.50468683199999997</v>
      </c>
      <c r="UJ127">
        <v>0.50468367300000005</v>
      </c>
      <c r="UK127">
        <v>0.50459569699999995</v>
      </c>
      <c r="UL127">
        <v>0.50437420600000005</v>
      </c>
      <c r="UM127">
        <v>0.50437337199999999</v>
      </c>
      <c r="UN127">
        <v>0.50445336100000004</v>
      </c>
      <c r="UO127">
        <v>0.50457340500000003</v>
      </c>
      <c r="UP127">
        <v>0.50421530000000003</v>
      </c>
      <c r="UQ127">
        <v>0.50406926900000004</v>
      </c>
      <c r="UR127">
        <v>0.50407654000000002</v>
      </c>
      <c r="US127">
        <v>0.50408428900000002</v>
      </c>
      <c r="UT127">
        <v>0.50398719299999994</v>
      </c>
      <c r="UU127">
        <v>0.50389283900000004</v>
      </c>
      <c r="UV127">
        <v>0.50385361900000003</v>
      </c>
      <c r="UW127">
        <v>0.50369989900000001</v>
      </c>
      <c r="UX127">
        <v>0.50362193600000005</v>
      </c>
      <c r="UY127">
        <v>0.50357586099999996</v>
      </c>
      <c r="UZ127">
        <v>0.50339037200000003</v>
      </c>
      <c r="VA127">
        <v>0.503275692</v>
      </c>
      <c r="VB127">
        <v>0.50316429100000004</v>
      </c>
      <c r="VC127">
        <v>0.50302064400000002</v>
      </c>
      <c r="VD127">
        <v>0.50299149799999998</v>
      </c>
      <c r="VE127">
        <v>0.50293809199999995</v>
      </c>
      <c r="VF127">
        <v>0.50284189000000001</v>
      </c>
      <c r="VG127">
        <v>0.50264000900000005</v>
      </c>
      <c r="VH127">
        <v>0.50260889500000006</v>
      </c>
      <c r="VI127">
        <v>0.50262230600000002</v>
      </c>
      <c r="VJ127">
        <v>0.502619386</v>
      </c>
      <c r="VK127">
        <v>0.50239139799999999</v>
      </c>
      <c r="VL127">
        <v>0.50226885099999996</v>
      </c>
      <c r="VM127">
        <v>0.50224447299999997</v>
      </c>
      <c r="VN127">
        <v>0.5022645</v>
      </c>
      <c r="VO127">
        <v>0.50201731900000002</v>
      </c>
      <c r="VP127">
        <v>0.50177448999999996</v>
      </c>
      <c r="VQ127">
        <v>0.501681924</v>
      </c>
      <c r="VR127">
        <v>0.50164103500000001</v>
      </c>
      <c r="VS127">
        <v>0.50150459999999997</v>
      </c>
      <c r="VT127">
        <v>0.50131416299999998</v>
      </c>
      <c r="VU127">
        <v>0.50121307400000004</v>
      </c>
      <c r="VV127">
        <v>0.50115525699999997</v>
      </c>
      <c r="VW127">
        <v>0.50096327100000004</v>
      </c>
      <c r="VX127">
        <v>0.50053423600000002</v>
      </c>
      <c r="VY127">
        <v>0.50038933799999996</v>
      </c>
      <c r="VZ127">
        <v>0.50027954600000002</v>
      </c>
      <c r="WA127">
        <v>0.50010067199999997</v>
      </c>
      <c r="WB127">
        <v>0.499553829</v>
      </c>
      <c r="WC127">
        <v>0.49931830199999999</v>
      </c>
      <c r="WD127">
        <v>0.49918136000000002</v>
      </c>
      <c r="WE127">
        <v>0.49907389299999999</v>
      </c>
      <c r="WF127">
        <v>0.498746246</v>
      </c>
      <c r="WG127">
        <v>0.49841168499999999</v>
      </c>
      <c r="WH127">
        <v>0.49808520099999998</v>
      </c>
      <c r="WI127">
        <v>0.49780169099999999</v>
      </c>
      <c r="WJ127">
        <v>0.49754047400000001</v>
      </c>
      <c r="WK127">
        <v>0.49721860899999998</v>
      </c>
      <c r="WL127">
        <v>0.49682289400000001</v>
      </c>
      <c r="WM127">
        <v>0.49654760999999997</v>
      </c>
      <c r="WN127">
        <v>0.49601233</v>
      </c>
      <c r="WO127">
        <v>0.49544325500000003</v>
      </c>
      <c r="WP127">
        <v>0.49514201299999999</v>
      </c>
      <c r="WQ127">
        <v>0.49483493000000001</v>
      </c>
      <c r="WR127">
        <v>0.49414360499999999</v>
      </c>
      <c r="WS127">
        <v>0.49313521399999999</v>
      </c>
      <c r="WT127">
        <v>0.492829293</v>
      </c>
      <c r="WU127">
        <v>0.49249243700000001</v>
      </c>
      <c r="WV127">
        <v>0.49200061</v>
      </c>
      <c r="WW127">
        <v>0.49121314300000002</v>
      </c>
      <c r="WX127">
        <v>0.490996718</v>
      </c>
      <c r="WY127">
        <v>0.49066102499999997</v>
      </c>
      <c r="WZ127">
        <v>0.49021858000000001</v>
      </c>
      <c r="XA127">
        <v>0.489892155</v>
      </c>
      <c r="XB127">
        <v>0.48962372500000001</v>
      </c>
      <c r="XC127">
        <v>0.48943334799999999</v>
      </c>
      <c r="XD127">
        <v>0.48934179500000002</v>
      </c>
      <c r="XE127">
        <v>0.48932883100000002</v>
      </c>
      <c r="XF127">
        <v>0.48907720999999998</v>
      </c>
      <c r="XG127">
        <v>0.48877507399999998</v>
      </c>
      <c r="XH127">
        <v>0.48880511500000001</v>
      </c>
      <c r="XI127">
        <v>0.48868992900000002</v>
      </c>
      <c r="XJ127">
        <v>0.48849764499999998</v>
      </c>
      <c r="XK127">
        <v>0.488274604</v>
      </c>
      <c r="XL127">
        <v>0.48838862799999999</v>
      </c>
      <c r="XM127">
        <v>0.48834833500000002</v>
      </c>
      <c r="XN127">
        <v>0.48835665</v>
      </c>
      <c r="XO127">
        <v>0.48862454300000002</v>
      </c>
      <c r="XP127">
        <v>0.48821112500000002</v>
      </c>
      <c r="XQ127">
        <v>0.48809245200000001</v>
      </c>
      <c r="XR127">
        <v>0.488232106</v>
      </c>
      <c r="XS127">
        <v>0.48821803899999999</v>
      </c>
      <c r="XT127">
        <v>0.48811057200000002</v>
      </c>
      <c r="XU127">
        <v>0.48815041799999997</v>
      </c>
      <c r="XV127">
        <v>0.488443077</v>
      </c>
      <c r="XW127">
        <v>0.48848530699999998</v>
      </c>
      <c r="XX127">
        <v>0.48860165500000002</v>
      </c>
      <c r="XY127">
        <v>0.48862478100000001</v>
      </c>
      <c r="XZ127">
        <v>0.488270223</v>
      </c>
      <c r="YA127">
        <v>0.48863360300000003</v>
      </c>
      <c r="YB127">
        <v>0.48883089400000002</v>
      </c>
      <c r="YC127">
        <v>0.488812625</v>
      </c>
      <c r="YD127">
        <v>0.48905366700000003</v>
      </c>
      <c r="YE127">
        <v>0.48902326800000001</v>
      </c>
      <c r="YF127">
        <v>0.489092678</v>
      </c>
      <c r="YG127">
        <v>0.48948430999999998</v>
      </c>
      <c r="YH127">
        <v>0.489565641</v>
      </c>
      <c r="YI127">
        <v>0.48986110100000002</v>
      </c>
      <c r="YJ127">
        <v>0.49003833499999999</v>
      </c>
      <c r="YK127">
        <v>0.48944136500000002</v>
      </c>
      <c r="YL127">
        <v>0.48969355199999998</v>
      </c>
      <c r="YM127">
        <v>0.49001094699999997</v>
      </c>
      <c r="YN127">
        <v>0.490306348</v>
      </c>
      <c r="YO127">
        <v>0.49087244299999999</v>
      </c>
      <c r="YP127">
        <v>0.49127767999999999</v>
      </c>
      <c r="YQ127">
        <v>0.491532044</v>
      </c>
      <c r="YR127">
        <v>0.49182738500000001</v>
      </c>
      <c r="YS127">
        <v>0.49190378699999998</v>
      </c>
      <c r="YT127">
        <v>0.49187686200000003</v>
      </c>
      <c r="YU127">
        <v>0.491970511</v>
      </c>
      <c r="YV127">
        <v>0.49217130399999998</v>
      </c>
      <c r="YW127">
        <v>0.49248274399999997</v>
      </c>
      <c r="YX127">
        <v>0.492748833</v>
      </c>
      <c r="YY127">
        <v>0.49277945000000001</v>
      </c>
      <c r="YZ127">
        <v>0.49274352900000001</v>
      </c>
      <c r="ZA127">
        <v>0.49278075300000002</v>
      </c>
      <c r="ZB127">
        <v>0.49269948099999999</v>
      </c>
      <c r="ZC127">
        <v>0.49279266500000002</v>
      </c>
      <c r="ZD127">
        <v>0.49317734400000002</v>
      </c>
      <c r="ZE127">
        <v>0.49342993899999998</v>
      </c>
      <c r="ZF127">
        <v>0.49341120300000002</v>
      </c>
      <c r="ZG127">
        <v>0.49341129700000003</v>
      </c>
      <c r="ZH127">
        <v>0.49353069199999999</v>
      </c>
      <c r="ZI127">
        <v>0.49372282899999997</v>
      </c>
      <c r="ZJ127">
        <v>0.49399924899999997</v>
      </c>
      <c r="ZK127">
        <v>0.49413393799999999</v>
      </c>
      <c r="ZL127">
        <v>0.494183973</v>
      </c>
      <c r="ZM127">
        <v>0.49426577199999999</v>
      </c>
      <c r="ZN127">
        <v>0.49440992299999997</v>
      </c>
      <c r="ZO127">
        <v>0.49450701499999999</v>
      </c>
      <c r="ZP127">
        <v>0.49454985299999998</v>
      </c>
      <c r="ZQ127">
        <v>0.49474242600000001</v>
      </c>
      <c r="ZR127">
        <v>0.49493906100000001</v>
      </c>
      <c r="ZS127">
        <v>0.49489116599999999</v>
      </c>
      <c r="ZT127">
        <v>0.49479959600000001</v>
      </c>
      <c r="ZU127">
        <v>0.49490081400000002</v>
      </c>
      <c r="ZV127">
        <v>0.49508069799999999</v>
      </c>
      <c r="ZW127">
        <v>0.49529476700000002</v>
      </c>
      <c r="ZX127">
        <v>0.49551500900000001</v>
      </c>
      <c r="ZY127">
        <v>0.49539254199999999</v>
      </c>
      <c r="ZZ127">
        <v>0.49509540200000002</v>
      </c>
      <c r="AAA127">
        <v>0.49520009399999998</v>
      </c>
      <c r="AAB127">
        <v>0.49564364900000002</v>
      </c>
      <c r="AAC127">
        <v>0.495926117</v>
      </c>
      <c r="AAD127">
        <v>0.496043279</v>
      </c>
      <c r="AAE127">
        <v>0.49610237299999999</v>
      </c>
      <c r="AAF127">
        <v>0.49580718600000001</v>
      </c>
      <c r="AAG127">
        <v>0.49555279200000002</v>
      </c>
      <c r="AAH127">
        <v>0.49546187200000003</v>
      </c>
      <c r="AAI127">
        <v>0.49537355799999999</v>
      </c>
      <c r="AAJ127">
        <v>0.49555555200000001</v>
      </c>
      <c r="AAK127">
        <v>0.495908776</v>
      </c>
      <c r="AAL127">
        <v>0.49594289899999999</v>
      </c>
      <c r="AAM127">
        <v>0.49577306399999999</v>
      </c>
      <c r="AAN127">
        <v>0.49574747200000002</v>
      </c>
      <c r="AAO127">
        <v>0.49573612</v>
      </c>
      <c r="AAP127">
        <v>0.495644735</v>
      </c>
      <c r="AAQ127">
        <v>0.495656398</v>
      </c>
      <c r="AAR127">
        <v>0.49570333100000002</v>
      </c>
      <c r="AAS127">
        <v>0.49568279599999998</v>
      </c>
      <c r="AAT127">
        <v>0.49571018700000002</v>
      </c>
      <c r="AAU127">
        <v>0.49585684899999999</v>
      </c>
      <c r="AAV127">
        <v>0.49592881599999999</v>
      </c>
      <c r="AAW127">
        <v>0.49567383100000001</v>
      </c>
      <c r="AAX127">
        <v>0.495406346</v>
      </c>
      <c r="AAY127">
        <v>0.495325446</v>
      </c>
      <c r="AAZ127">
        <v>0.49528037400000002</v>
      </c>
      <c r="ABA127">
        <v>0.49537160299999999</v>
      </c>
      <c r="ABB127">
        <v>0.49549785499999999</v>
      </c>
      <c r="ABC127">
        <v>0.49554705199999999</v>
      </c>
      <c r="ABD127">
        <v>0.49547787799999998</v>
      </c>
      <c r="ABE127">
        <v>0.495353394</v>
      </c>
      <c r="ABF127">
        <v>0.49537135500000001</v>
      </c>
      <c r="ABG127">
        <v>0.49543209300000002</v>
      </c>
      <c r="ABH127">
        <v>0.49532163099999998</v>
      </c>
      <c r="ABI127">
        <v>0.49519416900000002</v>
      </c>
      <c r="ABJ127">
        <v>0.49515182699999999</v>
      </c>
      <c r="ABK127">
        <v>0.49512443699999997</v>
      </c>
      <c r="ABL127">
        <v>0.49512542900000001</v>
      </c>
      <c r="ABM127">
        <v>0.495121955</v>
      </c>
      <c r="ABN127">
        <v>0.49501639400000003</v>
      </c>
      <c r="ABO127">
        <v>0.49488915</v>
      </c>
      <c r="ABP127">
        <v>0.49488158100000001</v>
      </c>
      <c r="ABQ127">
        <v>0.49489569500000002</v>
      </c>
      <c r="ABR127">
        <v>0.49492420300000001</v>
      </c>
      <c r="ABS127">
        <v>0.49502706499999999</v>
      </c>
      <c r="ABT127">
        <v>0.49508808100000001</v>
      </c>
      <c r="ABU127">
        <v>0.49505448600000002</v>
      </c>
      <c r="ABV127">
        <v>0.49499691299999998</v>
      </c>
      <c r="ABW127">
        <v>0.49480598599999998</v>
      </c>
      <c r="ABX127">
        <v>0.49461344499999998</v>
      </c>
      <c r="ABY127">
        <v>0.49455280000000001</v>
      </c>
      <c r="ABZ127">
        <v>0.494542223</v>
      </c>
      <c r="ACA127">
        <v>0.49472766000000001</v>
      </c>
      <c r="ACB127">
        <v>0.494889523</v>
      </c>
      <c r="ACC127">
        <v>0.49462392900000002</v>
      </c>
      <c r="ACD127">
        <v>0.49430659500000002</v>
      </c>
      <c r="ACE127">
        <v>0.49422588099999998</v>
      </c>
      <c r="ACF127">
        <v>0.49426716900000001</v>
      </c>
      <c r="ACG127">
        <v>0.49429437300000001</v>
      </c>
      <c r="ACH127">
        <v>0.49419957599999997</v>
      </c>
      <c r="ACI127">
        <v>0.49406637599999997</v>
      </c>
      <c r="ACJ127">
        <v>0.49394220300000002</v>
      </c>
      <c r="ACK127">
        <v>0.49378244999999998</v>
      </c>
      <c r="ACL127">
        <v>0.49367977400000002</v>
      </c>
      <c r="ACM127">
        <v>0.49364735799999998</v>
      </c>
      <c r="ACN127">
        <v>0.49357514400000002</v>
      </c>
      <c r="ACO127">
        <v>0.49346483600000002</v>
      </c>
      <c r="ACP127">
        <v>0.493267177</v>
      </c>
      <c r="ACQ127">
        <v>0.493072713</v>
      </c>
      <c r="ACR127">
        <v>0.49288609799999999</v>
      </c>
      <c r="ACS127">
        <v>0.49270767100000001</v>
      </c>
      <c r="ACT127">
        <v>0.49266368399999999</v>
      </c>
      <c r="ACU127">
        <v>0.49264175300000002</v>
      </c>
      <c r="ACV127">
        <v>0.49247495899999999</v>
      </c>
      <c r="ACW127">
        <v>0.49223191599999999</v>
      </c>
      <c r="ACX127">
        <v>0.49208147000000002</v>
      </c>
      <c r="ACY127">
        <v>0.49201263699999997</v>
      </c>
      <c r="ACZ127">
        <v>0.49182536900000001</v>
      </c>
      <c r="ADA127">
        <v>0.49147171000000001</v>
      </c>
      <c r="ADB127">
        <v>0.49117717599999999</v>
      </c>
      <c r="ADC127">
        <v>0.49098993899999999</v>
      </c>
      <c r="ADD127">
        <v>0.49078868199999998</v>
      </c>
      <c r="ADE127">
        <v>0.49059434099999999</v>
      </c>
      <c r="ADF127">
        <v>0.49039451000000001</v>
      </c>
      <c r="ADG127">
        <v>0.49006126300000002</v>
      </c>
      <c r="ADH127">
        <v>0.48971700299999998</v>
      </c>
      <c r="ADI127">
        <v>0.48938651700000002</v>
      </c>
      <c r="ADJ127">
        <v>0.48907879799999998</v>
      </c>
      <c r="ADK127">
        <v>0.48866812500000001</v>
      </c>
      <c r="ADL127">
        <v>0.48821253399999998</v>
      </c>
      <c r="ADM127">
        <v>0.48769201899999998</v>
      </c>
      <c r="ADN127">
        <v>0.48714352500000002</v>
      </c>
      <c r="ADO127">
        <v>0.486563574</v>
      </c>
      <c r="ADP127">
        <v>0.48586320599999999</v>
      </c>
      <c r="ADQ127">
        <v>0.48506769799999999</v>
      </c>
      <c r="ADR127">
        <v>0.48429840299999999</v>
      </c>
      <c r="ADS127">
        <v>0.48358230699999999</v>
      </c>
      <c r="ADT127">
        <v>0.48273350700000001</v>
      </c>
      <c r="ADU127">
        <v>0.48181063200000002</v>
      </c>
      <c r="ADV127">
        <v>0.48070334300000001</v>
      </c>
      <c r="ADW127">
        <v>0.479620932</v>
      </c>
      <c r="ADX127">
        <v>0.47855852900000001</v>
      </c>
      <c r="ADY127">
        <v>0.47748644699999998</v>
      </c>
      <c r="ADZ127">
        <v>0.47624391100000002</v>
      </c>
      <c r="AEA127">
        <v>0.47499731099999998</v>
      </c>
      <c r="AEB127">
        <v>0.473816505</v>
      </c>
      <c r="AEC127">
        <v>0.47267590100000001</v>
      </c>
      <c r="AED127">
        <v>0.47159426599999998</v>
      </c>
      <c r="AEE127">
        <v>0.47052187400000001</v>
      </c>
      <c r="AEF127">
        <v>0.46934448000000001</v>
      </c>
      <c r="AEG127">
        <v>0.46806862799999999</v>
      </c>
      <c r="AEH127">
        <v>0.46691853100000003</v>
      </c>
      <c r="AEI127">
        <v>0.46602214800000002</v>
      </c>
      <c r="AEJ127">
        <v>0.46515002</v>
      </c>
      <c r="AEK127">
        <v>0.46426176400000002</v>
      </c>
      <c r="AEL127">
        <v>0.463365317</v>
      </c>
      <c r="AEM127">
        <v>0.46253692800000001</v>
      </c>
      <c r="AEN127">
        <v>0.461732643</v>
      </c>
      <c r="AEO127">
        <v>0.46121569499999998</v>
      </c>
      <c r="AEP127">
        <v>0.460705013</v>
      </c>
      <c r="AEQ127">
        <v>0.45997346900000002</v>
      </c>
      <c r="AER127">
        <v>0.45922095600000001</v>
      </c>
      <c r="AES127">
        <v>0.45887058400000003</v>
      </c>
      <c r="AET127">
        <v>0.45867850999999998</v>
      </c>
      <c r="AEU127">
        <v>0.45833769200000002</v>
      </c>
      <c r="AEV127">
        <v>0.45788914400000003</v>
      </c>
      <c r="AEW127">
        <v>0.45756048700000002</v>
      </c>
      <c r="AEX127">
        <v>0.45736875300000002</v>
      </c>
      <c r="AEY127">
        <v>0.45716786700000001</v>
      </c>
      <c r="AEZ127">
        <v>0.45694877299999997</v>
      </c>
      <c r="AFA127">
        <v>0.45673907899999999</v>
      </c>
      <c r="AFB127">
        <v>0.456564156</v>
      </c>
      <c r="AFC127">
        <v>0.45639664899999999</v>
      </c>
      <c r="AFD127">
        <v>0.45628060300000001</v>
      </c>
      <c r="AFE127">
        <v>0.45616353300000001</v>
      </c>
      <c r="AFF127">
        <v>0.455910969</v>
      </c>
      <c r="AFG127">
        <v>0.455651953</v>
      </c>
      <c r="AFH127">
        <v>0.45565911799999997</v>
      </c>
      <c r="AFI127">
        <v>0.455707788</v>
      </c>
      <c r="AFJ127">
        <v>0.45545205900000002</v>
      </c>
      <c r="AFK127">
        <v>0.45509601199999999</v>
      </c>
      <c r="AFL127">
        <v>0.45500565100000001</v>
      </c>
      <c r="AFM127">
        <v>0.45507467000000001</v>
      </c>
      <c r="AFN127">
        <v>0.45500186599999998</v>
      </c>
      <c r="AFO127">
        <v>0.45479617300000003</v>
      </c>
      <c r="AFP127">
        <v>0.45463579999999998</v>
      </c>
      <c r="AFQ127">
        <v>0.45452716799999998</v>
      </c>
      <c r="AFR127">
        <v>0.454429796</v>
      </c>
      <c r="AFS127">
        <v>0.45439226199999999</v>
      </c>
      <c r="AFT127">
        <v>0.45434976500000002</v>
      </c>
      <c r="AFU127">
        <v>0.454212067</v>
      </c>
      <c r="AFV127">
        <v>0.45406738899999999</v>
      </c>
      <c r="AFW127">
        <v>0.45406435000000001</v>
      </c>
      <c r="AFX127">
        <v>0.45406127899999998</v>
      </c>
      <c r="AFY127">
        <v>0.45396651300000002</v>
      </c>
      <c r="AFZ127">
        <v>0.45385183200000001</v>
      </c>
      <c r="AGA127">
        <v>0.45392631100000003</v>
      </c>
      <c r="AGB127">
        <v>0.45404871499999999</v>
      </c>
      <c r="AGC127">
        <v>0.45394628799999998</v>
      </c>
      <c r="AGD127">
        <v>0.45375504999999999</v>
      </c>
      <c r="AGE127">
        <v>0.45376035399999998</v>
      </c>
      <c r="AGF127">
        <v>0.45388887</v>
      </c>
      <c r="AGG127">
        <v>0.45396967700000002</v>
      </c>
      <c r="AGH127">
        <v>0.45401971200000002</v>
      </c>
      <c r="AGI127">
        <v>0.454078961</v>
      </c>
      <c r="AGJ127">
        <v>0.45411739400000001</v>
      </c>
      <c r="AGK127">
        <v>0.45417350899999998</v>
      </c>
      <c r="AGL127">
        <v>0.45432888799999999</v>
      </c>
      <c r="AGM127">
        <v>0.454468292</v>
      </c>
      <c r="AGN127">
        <v>0.45445287499999998</v>
      </c>
      <c r="AGO127">
        <v>0.45444046700000001</v>
      </c>
      <c r="AGP127">
        <v>0.45474030599999998</v>
      </c>
      <c r="AGQ127">
        <v>0.45503961799999998</v>
      </c>
      <c r="AGR127">
        <v>0.45512935900000001</v>
      </c>
      <c r="AGS127">
        <v>0.45519726100000002</v>
      </c>
      <c r="AGT127">
        <v>0.45534628100000002</v>
      </c>
      <c r="AGU127">
        <v>0.45551344799999999</v>
      </c>
      <c r="AGV127">
        <v>0.45561724100000001</v>
      </c>
      <c r="AGW127">
        <v>0.455696559</v>
      </c>
      <c r="AGX127">
        <v>0.45579414699999998</v>
      </c>
      <c r="AGY127">
        <v>0.45590132100000003</v>
      </c>
      <c r="AGZ127">
        <v>0.45605828300000001</v>
      </c>
      <c r="AHA127">
        <v>0.45627232000000001</v>
      </c>
      <c r="AHB127">
        <v>0.45642127900000001</v>
      </c>
      <c r="AHC127">
        <v>0.45645769600000002</v>
      </c>
      <c r="AHD127">
        <v>0.45653940199999998</v>
      </c>
      <c r="AHE127">
        <v>0.45674863300000001</v>
      </c>
      <c r="AHF127">
        <v>0.45693298399999999</v>
      </c>
      <c r="AHG127">
        <v>0.45698398099999998</v>
      </c>
      <c r="AHH127">
        <v>0.45704146099999998</v>
      </c>
      <c r="AHI127">
        <v>0.45722512999999998</v>
      </c>
      <c r="AHJ127">
        <v>0.45740861300000002</v>
      </c>
      <c r="AHK127">
        <v>0.45762907200000003</v>
      </c>
      <c r="AHL127">
        <v>0.45785350200000002</v>
      </c>
      <c r="AHM127">
        <v>0.45793784500000001</v>
      </c>
      <c r="AHN127">
        <v>0.45799092000000002</v>
      </c>
      <c r="AHO127">
        <v>0.458135505</v>
      </c>
      <c r="AHP127">
        <v>0.45831787099999999</v>
      </c>
      <c r="AHQ127">
        <v>0.45846326100000001</v>
      </c>
      <c r="AHR127">
        <v>0.45858163400000002</v>
      </c>
      <c r="AHS127">
        <v>0.45869380199999998</v>
      </c>
      <c r="AHT127">
        <v>0.45880218499999997</v>
      </c>
      <c r="AHU127">
        <v>0.45892375299999999</v>
      </c>
      <c r="AHV127">
        <v>0.45906681700000002</v>
      </c>
      <c r="AHW127">
        <v>0.45917281300000001</v>
      </c>
      <c r="AHX127">
        <v>0.45919669699999999</v>
      </c>
      <c r="AHY127">
        <v>0.45924477899999999</v>
      </c>
      <c r="AHZ127">
        <v>0.45937180500000002</v>
      </c>
      <c r="AIA127">
        <v>0.45948620699999998</v>
      </c>
      <c r="AIB127">
        <v>0.45953152800000002</v>
      </c>
      <c r="AIC127">
        <v>0.45958004200000002</v>
      </c>
      <c r="AID127">
        <v>0.45969342099999999</v>
      </c>
      <c r="AIE127">
        <v>0.459805558</v>
      </c>
      <c r="AIF127">
        <v>0.45985540699999999</v>
      </c>
      <c r="AIG127">
        <v>0.45990621799999998</v>
      </c>
      <c r="AIH127">
        <v>0.45994021499999999</v>
      </c>
      <c r="AII127">
        <v>0.45995367799999998</v>
      </c>
      <c r="AIJ127">
        <v>0.46005067700000002</v>
      </c>
      <c r="AIK127">
        <v>0.46020577800000001</v>
      </c>
      <c r="AIL127">
        <v>0.46014919700000001</v>
      </c>
      <c r="AIM127">
        <v>0.45992653500000003</v>
      </c>
      <c r="AIN127">
        <v>0.45992675300000002</v>
      </c>
      <c r="AIO127">
        <v>0.46017047700000002</v>
      </c>
      <c r="AIP127">
        <v>0.46024399399999999</v>
      </c>
      <c r="AIQ127">
        <v>0.46005157800000002</v>
      </c>
      <c r="AIR127">
        <v>0.459921635</v>
      </c>
      <c r="AIS127">
        <v>0.45994396900000001</v>
      </c>
      <c r="AIT127">
        <v>0.45996000599999998</v>
      </c>
      <c r="AIU127">
        <v>0.45993894299999999</v>
      </c>
      <c r="AIV127">
        <v>0.45990578399999998</v>
      </c>
      <c r="AIW127">
        <v>0.45976423999999999</v>
      </c>
      <c r="AIX127">
        <v>0.459627534</v>
      </c>
      <c r="AIY127">
        <v>0.459661129</v>
      </c>
      <c r="AIZ127">
        <v>0.45969956299999998</v>
      </c>
      <c r="AJA127">
        <v>0.45945819599999999</v>
      </c>
      <c r="AJB127">
        <v>0.45919524</v>
      </c>
      <c r="AJC127">
        <v>0.45916980400000001</v>
      </c>
      <c r="AJD127">
        <v>0.45918596499999997</v>
      </c>
      <c r="AJE127">
        <v>0.458932966</v>
      </c>
      <c r="AJF127">
        <v>0.45858547999999999</v>
      </c>
      <c r="AJG127">
        <v>0.45843819699999999</v>
      </c>
      <c r="AJH127">
        <v>0.45840382699999999</v>
      </c>
      <c r="AJI127">
        <v>0.45825390700000002</v>
      </c>
      <c r="AJJ127">
        <v>0.45800394900000002</v>
      </c>
      <c r="AJK127">
        <v>0.45779434699999999</v>
      </c>
      <c r="AJL127">
        <v>0.45764526500000002</v>
      </c>
      <c r="AJM127">
        <v>0.457463705</v>
      </c>
      <c r="AJN127">
        <v>0.457216817</v>
      </c>
      <c r="AJO127">
        <v>0.45697017699999998</v>
      </c>
      <c r="AJP127">
        <v>0.45670107900000001</v>
      </c>
      <c r="AJQ127">
        <v>0.45643505099999998</v>
      </c>
      <c r="AJR127">
        <v>0.45621688799999999</v>
      </c>
      <c r="AJS127">
        <v>0.45598470299999999</v>
      </c>
      <c r="AJT127">
        <v>0.45560706699999998</v>
      </c>
      <c r="AJU127">
        <v>0.45523191000000002</v>
      </c>
      <c r="AJV127">
        <v>0.45494810899999999</v>
      </c>
      <c r="AJW127">
        <v>0.45466309700000002</v>
      </c>
      <c r="AJX127">
        <v>0.45424538199999998</v>
      </c>
      <c r="AJY127">
        <v>0.45382394500000001</v>
      </c>
      <c r="AJZ127">
        <v>0.45351055000000001</v>
      </c>
      <c r="AKA127">
        <v>0.45319932699999999</v>
      </c>
      <c r="AKB127">
        <v>0.452767745</v>
      </c>
      <c r="AKC127">
        <v>0.45231479200000002</v>
      </c>
      <c r="AKD127">
        <v>0.45187058699999999</v>
      </c>
      <c r="AKE127">
        <v>0.45140100599999999</v>
      </c>
      <c r="AKF127">
        <v>0.45090105699999999</v>
      </c>
      <c r="AKG127">
        <v>0.45039505899999999</v>
      </c>
      <c r="AKH127">
        <v>0.44989380699999998</v>
      </c>
      <c r="AKI127">
        <v>0.44937658000000003</v>
      </c>
      <c r="AKJ127">
        <v>0.448830691</v>
      </c>
      <c r="AKK127">
        <v>0.44826671699999998</v>
      </c>
      <c r="AKL127">
        <v>0.44770181199999998</v>
      </c>
      <c r="AKM127">
        <v>0.44709927900000002</v>
      </c>
      <c r="AKN127">
        <v>0.44649466900000001</v>
      </c>
      <c r="AKO127">
        <v>0.44587060899999997</v>
      </c>
      <c r="AKP127">
        <v>0.44520920200000003</v>
      </c>
      <c r="AKQ127">
        <v>0.44439387299999999</v>
      </c>
      <c r="AKR127">
        <v>0.443596877</v>
      </c>
      <c r="AKS127">
        <v>0.44289442899999998</v>
      </c>
      <c r="AKT127">
        <v>0.44218134199999998</v>
      </c>
      <c r="AKU127">
        <v>0.44124171600000001</v>
      </c>
      <c r="AKV127">
        <v>0.44030568799999997</v>
      </c>
      <c r="AKW127">
        <v>0.43950596199999997</v>
      </c>
      <c r="AKX127">
        <v>0.43869863599999998</v>
      </c>
      <c r="AKY127">
        <v>0.43767286799999999</v>
      </c>
      <c r="AKZ127">
        <v>0.436632458</v>
      </c>
      <c r="ALA127">
        <v>0.43565511099999998</v>
      </c>
      <c r="ALB127">
        <v>0.43464209199999998</v>
      </c>
      <c r="ALC127">
        <v>0.43357019699999999</v>
      </c>
      <c r="ALD127">
        <v>0.432538007</v>
      </c>
      <c r="ALE127">
        <v>0.431508485</v>
      </c>
      <c r="ALF127">
        <v>0.43041642699999999</v>
      </c>
      <c r="ALG127">
        <v>0.429240925</v>
      </c>
      <c r="ALH127">
        <v>0.42798384</v>
      </c>
      <c r="ALI127">
        <v>0.42674840800000002</v>
      </c>
      <c r="ALJ127">
        <v>0.42554098600000001</v>
      </c>
      <c r="ALK127">
        <v>0.42432847699999998</v>
      </c>
      <c r="ALL127">
        <v>0.42307216800000003</v>
      </c>
      <c r="ALM127">
        <v>0.421813471</v>
      </c>
      <c r="ALN127">
        <v>0.42054549899999999</v>
      </c>
      <c r="ALO127">
        <v>0.41931000400000001</v>
      </c>
      <c r="ALP127">
        <v>0.41807937899999997</v>
      </c>
      <c r="ALQ127">
        <v>0.416847421</v>
      </c>
      <c r="ALR127">
        <v>0.41559266299999997</v>
      </c>
      <c r="ALS127">
        <v>0.41435546200000001</v>
      </c>
      <c r="ALT127">
        <v>0.413083178</v>
      </c>
      <c r="ALU127">
        <v>0.411818401</v>
      </c>
      <c r="ALV127">
        <v>0.410678881</v>
      </c>
      <c r="ALW127">
        <v>0.40955955599999999</v>
      </c>
      <c r="ALX127">
        <v>0.40828029300000002</v>
      </c>
      <c r="ALY127">
        <v>0.40697847799999998</v>
      </c>
      <c r="ALZ127">
        <v>0.40570436300000001</v>
      </c>
      <c r="AMA127">
        <v>0.40446489899999999</v>
      </c>
      <c r="AMB127">
        <v>0.40330189700000002</v>
      </c>
      <c r="AMC127">
        <v>0.40215726000000002</v>
      </c>
      <c r="AMD127">
        <v>0.400941308</v>
      </c>
      <c r="AME127">
        <v>0.39968828699999998</v>
      </c>
      <c r="AMF127">
        <v>0.39849777199999997</v>
      </c>
      <c r="AMG127">
        <v>0.39734913399999999</v>
      </c>
      <c r="AMH127">
        <v>0.39608479000000002</v>
      </c>
      <c r="AMI127">
        <v>0.39471345899999999</v>
      </c>
      <c r="AMJ127">
        <v>0.39345026300000002</v>
      </c>
      <c r="AMK127">
        <v>0.39228158600000002</v>
      </c>
      <c r="AML127">
        <v>0.39096162400000001</v>
      </c>
      <c r="AMM127">
        <v>0.38930940600000002</v>
      </c>
      <c r="AMN127">
        <v>0.387767311</v>
      </c>
      <c r="AMO127">
        <v>0.38641663900000001</v>
      </c>
      <c r="AMP127">
        <v>0.38495370699999998</v>
      </c>
      <c r="AMQ127">
        <v>0.38302429500000001</v>
      </c>
      <c r="AMR127">
        <v>0.38115540399999998</v>
      </c>
      <c r="AMS127">
        <v>0.37935981200000002</v>
      </c>
      <c r="AMT127">
        <v>0.377526686</v>
      </c>
      <c r="AMU127">
        <v>0.375158559</v>
      </c>
      <c r="AMV127">
        <v>0.37277833399999999</v>
      </c>
      <c r="AMW127">
        <v>0.37039339399999999</v>
      </c>
      <c r="AMX127">
        <v>0.36801419400000002</v>
      </c>
      <c r="AMY127">
        <v>0.36506714099999998</v>
      </c>
      <c r="AMZ127">
        <v>0.36205085199999998</v>
      </c>
      <c r="ANA127">
        <v>0.35884227000000002</v>
      </c>
      <c r="ANB127">
        <v>0.35557781999999999</v>
      </c>
      <c r="ANC127">
        <v>0.35186637399999998</v>
      </c>
      <c r="AND127">
        <v>0.34796685300000002</v>
      </c>
      <c r="ANE127">
        <v>0.343811323</v>
      </c>
      <c r="ANF127">
        <v>0.33951846899999999</v>
      </c>
      <c r="ANG127">
        <v>0.33485703500000003</v>
      </c>
      <c r="ANH127">
        <v>0.329982153</v>
      </c>
      <c r="ANI127">
        <v>0.324952823</v>
      </c>
      <c r="ANJ127">
        <v>0.31975995499999998</v>
      </c>
      <c r="ANK127">
        <v>0.31440376599999997</v>
      </c>
      <c r="ANL127">
        <v>0.30871833199999998</v>
      </c>
      <c r="ANM127">
        <v>0.30286238100000001</v>
      </c>
      <c r="ANN127">
        <v>0.29679955800000002</v>
      </c>
      <c r="ANO127">
        <v>0.29074145000000001</v>
      </c>
      <c r="ANP127">
        <v>0.28465582699999997</v>
      </c>
      <c r="ANQ127">
        <v>0.27855047599999999</v>
      </c>
      <c r="ANR127">
        <v>0.27228155599999998</v>
      </c>
      <c r="ANS127">
        <v>0.26606918499999999</v>
      </c>
      <c r="ANT127">
        <v>0.259847245</v>
      </c>
      <c r="ANU127">
        <v>0.25367645700000002</v>
      </c>
      <c r="ANV127">
        <v>0.24775910200000001</v>
      </c>
      <c r="ANW127">
        <v>0.24187492299999999</v>
      </c>
      <c r="ANX127">
        <v>0.236159074</v>
      </c>
      <c r="ANY127">
        <v>0.23052894800000001</v>
      </c>
      <c r="ANZ127">
        <v>0.225224811</v>
      </c>
      <c r="AOA127">
        <v>0.21997385899999999</v>
      </c>
      <c r="AOB127">
        <v>0.21504466</v>
      </c>
      <c r="AOC127">
        <v>0.21018624999999999</v>
      </c>
      <c r="AOD127">
        <v>0.205772603</v>
      </c>
      <c r="AOE127">
        <v>0.20144764400000001</v>
      </c>
      <c r="AOF127">
        <v>0.19735756700000001</v>
      </c>
      <c r="AOG127">
        <v>0.193391337</v>
      </c>
      <c r="AOH127">
        <v>0.18989774300000001</v>
      </c>
      <c r="AOI127">
        <v>0.186544934</v>
      </c>
      <c r="AOJ127">
        <v>0.183432452</v>
      </c>
      <c r="AOK127">
        <v>0.18043250999999999</v>
      </c>
      <c r="AOL127">
        <v>0.177725195</v>
      </c>
      <c r="AOM127">
        <v>0.17520322499999999</v>
      </c>
      <c r="AON127">
        <v>0.17278948199999999</v>
      </c>
      <c r="AOO127">
        <v>0.17050388399999999</v>
      </c>
      <c r="AOP127">
        <v>0.16848702800000001</v>
      </c>
      <c r="AOQ127">
        <v>0.166677353</v>
      </c>
      <c r="AOR127">
        <v>0.16490527499999999</v>
      </c>
      <c r="AOS127">
        <v>0.163227498</v>
      </c>
      <c r="AOT127">
        <v>0.16174524000000001</v>
      </c>
      <c r="AOU127">
        <v>0.16051339000000001</v>
      </c>
      <c r="AOV127">
        <v>0.15927190799999999</v>
      </c>
      <c r="AOW127">
        <v>0.15811030300000001</v>
      </c>
      <c r="AOX127">
        <v>0.15704270400000001</v>
      </c>
      <c r="AOY127">
        <v>0.15608717999999999</v>
      </c>
      <c r="AOZ127">
        <v>0.155143646</v>
      </c>
      <c r="APA127">
        <v>0.15433413300000001</v>
      </c>
      <c r="APB127">
        <v>0.15356277500000001</v>
      </c>
      <c r="APC127">
        <v>0.15293145599999999</v>
      </c>
      <c r="APD127">
        <v>0.15232225499999999</v>
      </c>
      <c r="APE127">
        <v>0.151793861</v>
      </c>
      <c r="APF127">
        <v>0.15125878200000001</v>
      </c>
      <c r="APG127">
        <v>0.15077942999999999</v>
      </c>
      <c r="APH127">
        <v>0.150357667</v>
      </c>
      <c r="API127">
        <v>0.15014983300000001</v>
      </c>
      <c r="APJ127">
        <v>0.14992244099999999</v>
      </c>
      <c r="APK127">
        <v>0.14957321800000001</v>
      </c>
      <c r="APL127">
        <v>0.14925347999999999</v>
      </c>
      <c r="APM127">
        <v>0.14919026199999999</v>
      </c>
      <c r="APN127">
        <v>0.149133339</v>
      </c>
      <c r="APO127">
        <v>0.14893782</v>
      </c>
      <c r="APP127">
        <v>0.14875745500000001</v>
      </c>
      <c r="APQ127">
        <v>0.148832507</v>
      </c>
      <c r="APR127">
        <v>0.14893143</v>
      </c>
      <c r="APS127">
        <v>0.148838417</v>
      </c>
      <c r="APT127">
        <v>0.148707637</v>
      </c>
      <c r="APU127">
        <v>0.148817649</v>
      </c>
      <c r="APV127">
        <v>0.149004623</v>
      </c>
      <c r="APW127">
        <v>0.149054828</v>
      </c>
      <c r="APX127">
        <v>0.149061947</v>
      </c>
      <c r="APY127">
        <v>0.14920687299999999</v>
      </c>
      <c r="APZ127">
        <v>0.149416567</v>
      </c>
      <c r="AQA127">
        <v>0.14956845599999999</v>
      </c>
      <c r="AQB127">
        <v>0.14970913199999999</v>
      </c>
      <c r="AQC127">
        <v>0.14996590000000001</v>
      </c>
      <c r="AQD127">
        <v>0.150308159</v>
      </c>
      <c r="AQE127">
        <v>0.150611208</v>
      </c>
      <c r="AQF127">
        <v>0.15087245899999999</v>
      </c>
      <c r="AQG127">
        <v>0.151222194</v>
      </c>
      <c r="AQH127">
        <v>0.15171980099999999</v>
      </c>
      <c r="AQI127">
        <v>0.152237927</v>
      </c>
      <c r="AQJ127">
        <v>0.15276981100000001</v>
      </c>
      <c r="AQK127">
        <v>0.15333743</v>
      </c>
      <c r="AQL127">
        <v>0.15400772600000001</v>
      </c>
      <c r="AQM127">
        <v>0.154709552</v>
      </c>
      <c r="AQN127">
        <v>0.155485176</v>
      </c>
      <c r="AQO127">
        <v>0.1562733</v>
      </c>
      <c r="AQP127">
        <v>0.15710431</v>
      </c>
      <c r="AQQ127">
        <v>0.15796333000000001</v>
      </c>
      <c r="AQR127">
        <v>0.15893842699999999</v>
      </c>
      <c r="AQS127">
        <v>0.15993120699999999</v>
      </c>
      <c r="AQT127">
        <v>0.16095357900000001</v>
      </c>
      <c r="AQU127">
        <v>0.16199113500000001</v>
      </c>
      <c r="AQV127">
        <v>0.16312517900000001</v>
      </c>
      <c r="AQW127">
        <v>0.16427235900000001</v>
      </c>
      <c r="AQX127">
        <v>0.16541992699999999</v>
      </c>
      <c r="AQY127">
        <v>0.16656900099999999</v>
      </c>
      <c r="AQZ127">
        <v>0.16779660099999999</v>
      </c>
      <c r="ARA127">
        <v>0.16906030799999999</v>
      </c>
      <c r="ARB127">
        <v>0.17032871499999999</v>
      </c>
      <c r="ARC127">
        <v>0.17156951400000001</v>
      </c>
      <c r="ARD127">
        <v>0.17285128999999999</v>
      </c>
      <c r="ARE127">
        <v>0.17417122099999999</v>
      </c>
      <c r="ARF127">
        <v>0.175514262</v>
      </c>
      <c r="ARG127">
        <v>0.17685274300000001</v>
      </c>
      <c r="ARH127">
        <v>0.17820090199999999</v>
      </c>
      <c r="ARI127">
        <v>0.179568371</v>
      </c>
      <c r="ARJ127">
        <v>0.18098193600000001</v>
      </c>
      <c r="ARK127">
        <v>0.182365783</v>
      </c>
      <c r="ARL127">
        <v>0.18372329600000001</v>
      </c>
      <c r="ARM127">
        <v>0.18512550699999999</v>
      </c>
      <c r="ARN127">
        <v>0.18655469</v>
      </c>
      <c r="ARO127">
        <v>0.187979112</v>
      </c>
      <c r="ARP127">
        <v>0.18942858200000001</v>
      </c>
      <c r="ARQ127">
        <v>0.19089384200000001</v>
      </c>
      <c r="ARR127">
        <v>0.19236366099999999</v>
      </c>
      <c r="ARS127">
        <v>0.19380275499999999</v>
      </c>
      <c r="ART127">
        <v>0.195221531</v>
      </c>
      <c r="ARU127">
        <v>0.19665070000000001</v>
      </c>
      <c r="ARV127">
        <v>0.198123249</v>
      </c>
      <c r="ARW127">
        <v>0.199652099</v>
      </c>
      <c r="ARX127">
        <v>0.20116562599999999</v>
      </c>
      <c r="ARY127">
        <v>0.20263313399999999</v>
      </c>
      <c r="ARZ127">
        <v>0.20409265500000001</v>
      </c>
      <c r="ASA127">
        <v>0.20557215300000001</v>
      </c>
      <c r="ASB127">
        <v>0.207091108</v>
      </c>
      <c r="ASC127">
        <v>0.20860131500000001</v>
      </c>
      <c r="ASD127">
        <v>0.210056044</v>
      </c>
      <c r="ASE127">
        <v>0.21152870100000001</v>
      </c>
      <c r="ASF127">
        <v>0.21304582599999999</v>
      </c>
      <c r="ASG127">
        <v>0.21453908099999999</v>
      </c>
      <c r="ASH127">
        <v>0.21599796600000001</v>
      </c>
      <c r="ASI127">
        <v>0.21743841</v>
      </c>
      <c r="ASJ127">
        <v>0.21891882300000001</v>
      </c>
      <c r="ASK127">
        <v>0.220455599</v>
      </c>
      <c r="ASL127">
        <v>0.22193165300000001</v>
      </c>
      <c r="ASM127">
        <v>0.223334268</v>
      </c>
      <c r="ASN127">
        <v>0.224788407</v>
      </c>
      <c r="ASO127">
        <v>0.22626948699999999</v>
      </c>
      <c r="ASP127">
        <v>0.22769724399999999</v>
      </c>
      <c r="ASQ127">
        <v>0.229066248</v>
      </c>
      <c r="ASR127">
        <v>0.23050710999999999</v>
      </c>
      <c r="ASS127">
        <v>0.23200568499999999</v>
      </c>
      <c r="AST127">
        <v>0.23342607400000001</v>
      </c>
      <c r="ASU127">
        <v>0.23480256999999999</v>
      </c>
      <c r="ASV127">
        <v>0.23620087300000001</v>
      </c>
      <c r="ASW127">
        <v>0.23756586099999999</v>
      </c>
      <c r="ASX127">
        <v>0.23894278999999999</v>
      </c>
      <c r="ASY127">
        <v>0.240319535</v>
      </c>
      <c r="ASZ127">
        <v>0.241682692</v>
      </c>
      <c r="ATA127">
        <v>0.24302543800000001</v>
      </c>
      <c r="ATB127">
        <v>0.24436982800000001</v>
      </c>
      <c r="ATC127">
        <v>0.245715134</v>
      </c>
      <c r="ATD127">
        <v>0.247058578</v>
      </c>
      <c r="ATE127">
        <v>0.248373391</v>
      </c>
      <c r="ATF127">
        <v>0.24969392700000001</v>
      </c>
      <c r="ATG127">
        <v>0.25099687399999998</v>
      </c>
      <c r="ATH127">
        <v>0.25228097700000002</v>
      </c>
      <c r="ATI127">
        <v>0.25354649899999998</v>
      </c>
      <c r="ATJ127">
        <v>0.25483238499999999</v>
      </c>
      <c r="ATK127">
        <v>0.256129936</v>
      </c>
      <c r="ATL127">
        <v>0.257392122</v>
      </c>
      <c r="ATM127">
        <v>0.25857553500000002</v>
      </c>
      <c r="ATN127">
        <v>0.259802111</v>
      </c>
      <c r="ATO127">
        <v>0.26107496899999999</v>
      </c>
      <c r="ATP127">
        <v>0.26228360099999998</v>
      </c>
      <c r="ATQ127">
        <v>0.26336607400000001</v>
      </c>
      <c r="ATR127">
        <v>0.264502336</v>
      </c>
      <c r="ATS127">
        <v>0.26581351800000003</v>
      </c>
      <c r="ATT127">
        <v>0.267091511</v>
      </c>
      <c r="ATU127">
        <v>0.26814460800000001</v>
      </c>
      <c r="ATV127">
        <v>0.26921442499999998</v>
      </c>
      <c r="ATW127">
        <v>0.27041133000000001</v>
      </c>
      <c r="ATX127">
        <v>0.27157585099999998</v>
      </c>
      <c r="ATY127">
        <v>0.27258505500000002</v>
      </c>
      <c r="ATZ127">
        <v>0.27360595300000001</v>
      </c>
      <c r="AUA127">
        <v>0.27472211400000002</v>
      </c>
      <c r="AUB127">
        <v>0.27582813099999998</v>
      </c>
      <c r="AUC127">
        <v>0.27686922400000002</v>
      </c>
      <c r="AUD127">
        <v>0.27794071599999998</v>
      </c>
      <c r="AUE127">
        <v>0.27896930800000003</v>
      </c>
      <c r="AUF127">
        <v>0.27991802199999999</v>
      </c>
      <c r="AUG127">
        <v>0.28089220500000001</v>
      </c>
      <c r="AUH127">
        <v>0.28195473199999999</v>
      </c>
      <c r="AUI127">
        <v>0.28293096200000001</v>
      </c>
      <c r="AUJ127">
        <v>0.28382480199999999</v>
      </c>
      <c r="AUK127">
        <v>0.28475623900000002</v>
      </c>
      <c r="AUL127">
        <v>0.28574521800000002</v>
      </c>
      <c r="AUM127">
        <v>0.28664727800000001</v>
      </c>
      <c r="AUN127">
        <v>0.28747799299999999</v>
      </c>
      <c r="AUO127">
        <v>0.28834860000000001</v>
      </c>
      <c r="AUP127">
        <v>0.28928245600000002</v>
      </c>
      <c r="AUQ127">
        <v>0.29011943800000001</v>
      </c>
      <c r="AUR127">
        <v>0.29087691399999999</v>
      </c>
      <c r="AUS127">
        <v>0.29175974300000002</v>
      </c>
      <c r="AUT127">
        <v>0.29276451100000001</v>
      </c>
      <c r="AUU127">
        <v>0.29361811900000001</v>
      </c>
      <c r="AUV127">
        <v>0.29431616100000002</v>
      </c>
      <c r="AUW127">
        <v>0.295112971</v>
      </c>
      <c r="AUX127">
        <v>0.29602914600000002</v>
      </c>
      <c r="AUY127">
        <v>0.29688036499999998</v>
      </c>
      <c r="AUZ127">
        <v>0.29767227400000001</v>
      </c>
      <c r="AVA127">
        <v>0.298456677</v>
      </c>
      <c r="AVB127">
        <v>0.29926012499999999</v>
      </c>
      <c r="AVC127">
        <v>0.30011069200000001</v>
      </c>
      <c r="AVD127">
        <v>0.300967123</v>
      </c>
      <c r="AVE127">
        <v>0.30171191200000003</v>
      </c>
      <c r="AVF127">
        <v>0.30240958200000001</v>
      </c>
      <c r="AVG127">
        <v>0.30323024700000001</v>
      </c>
      <c r="AVH127">
        <v>0.304108516</v>
      </c>
      <c r="AVI127">
        <v>0.30481785</v>
      </c>
      <c r="AVJ127">
        <v>0.30545692299999999</v>
      </c>
      <c r="AVK127">
        <v>0.306215083</v>
      </c>
      <c r="AVL127">
        <v>0.307023184</v>
      </c>
      <c r="AVM127">
        <v>0.307729105</v>
      </c>
      <c r="AVN127">
        <v>0.30837909800000002</v>
      </c>
      <c r="AVO127">
        <v>0.30907732700000001</v>
      </c>
      <c r="AVP127">
        <v>0.30984051099999999</v>
      </c>
      <c r="AVQ127">
        <v>0.31048358599999998</v>
      </c>
      <c r="AVR127">
        <v>0.31100230200000001</v>
      </c>
      <c r="AVS127">
        <v>0.31164987500000002</v>
      </c>
      <c r="AVT127">
        <v>0.31243170300000001</v>
      </c>
      <c r="AVU127">
        <v>0.31311349100000002</v>
      </c>
      <c r="AVV127">
        <v>0.31366701000000002</v>
      </c>
      <c r="AVW127">
        <v>0.31418442400000002</v>
      </c>
      <c r="AVX127">
        <v>0.31478912799999997</v>
      </c>
      <c r="AVY127">
        <v>0.31546058599999999</v>
      </c>
      <c r="AVZ127">
        <v>0.31608694100000001</v>
      </c>
      <c r="AWA127">
        <v>0.31663342</v>
      </c>
      <c r="AWB127">
        <v>0.31715505199999999</v>
      </c>
      <c r="AWC127">
        <v>0.31773211600000001</v>
      </c>
      <c r="AWD127">
        <v>0.31835980600000002</v>
      </c>
      <c r="AWE127">
        <v>0.31891081399999999</v>
      </c>
      <c r="AWF127">
        <v>0.31941215899999997</v>
      </c>
      <c r="AWG127">
        <v>0.31996642400000003</v>
      </c>
      <c r="AWH127">
        <v>0.32053297200000003</v>
      </c>
      <c r="AWI127">
        <v>0.321015891</v>
      </c>
      <c r="AWJ127">
        <v>0.32147489400000001</v>
      </c>
      <c r="AWK127">
        <v>0.32195297299999998</v>
      </c>
      <c r="AWL127">
        <v>0.322432108</v>
      </c>
      <c r="AWM127">
        <v>0.32290994000000001</v>
      </c>
      <c r="AWN127">
        <v>0.32341894599999998</v>
      </c>
      <c r="AWO127">
        <v>0.32386730899999999</v>
      </c>
      <c r="AWP127">
        <v>0.32422124800000002</v>
      </c>
      <c r="AWQ127">
        <v>0.324636388</v>
      </c>
      <c r="AWR127">
        <v>0.32515255999999998</v>
      </c>
      <c r="AWS127">
        <v>0.32554806400000003</v>
      </c>
      <c r="AWT127">
        <v>0.32582584799999997</v>
      </c>
      <c r="AWU127">
        <v>0.32623835200000001</v>
      </c>
      <c r="AWV127">
        <v>0.32677651800000002</v>
      </c>
      <c r="AWW127">
        <v>0.32713365100000003</v>
      </c>
      <c r="AWX127">
        <v>0.32734027399999999</v>
      </c>
      <c r="AWY127">
        <v>0.32766340999999999</v>
      </c>
      <c r="AWZ127">
        <v>0.328111865</v>
      </c>
      <c r="AXA127">
        <v>0.32852418300000003</v>
      </c>
      <c r="AXB127">
        <v>0.32884266499999998</v>
      </c>
      <c r="AXC127">
        <v>0.32908564499999998</v>
      </c>
      <c r="AXD127">
        <v>0.32936507300000001</v>
      </c>
      <c r="AXE127">
        <v>0.32968827000000001</v>
      </c>
      <c r="AXF127">
        <v>0.33000665899999998</v>
      </c>
      <c r="AXG127">
        <v>0.330304296</v>
      </c>
      <c r="AXH127">
        <v>0.330563685</v>
      </c>
      <c r="AXI127">
        <v>0.33081410900000002</v>
      </c>
      <c r="AXJ127">
        <v>0.33111956199999998</v>
      </c>
      <c r="AXK127">
        <v>0.33133307299999998</v>
      </c>
      <c r="AXL127">
        <v>0.33145696600000002</v>
      </c>
      <c r="AXM127">
        <v>0.33165037600000002</v>
      </c>
      <c r="AXN127">
        <v>0.33191541099999999</v>
      </c>
      <c r="AXO127">
        <v>0.33213435000000002</v>
      </c>
      <c r="AXP127">
        <v>0.33231401799999999</v>
      </c>
      <c r="AXQ127">
        <v>0.33235899699999999</v>
      </c>
      <c r="AXR127">
        <v>0.33238309900000002</v>
      </c>
      <c r="AXS127">
        <v>0.332584294</v>
      </c>
      <c r="AXT127">
        <v>0.332795913</v>
      </c>
      <c r="AXU127">
        <v>0.332762691</v>
      </c>
      <c r="AXV127">
        <v>0.332717029</v>
      </c>
      <c r="AXW127">
        <v>0.332790329</v>
      </c>
      <c r="AXX127">
        <v>0.33284942299999998</v>
      </c>
      <c r="AXY127">
        <v>0.33283223699999998</v>
      </c>
      <c r="AXZ127">
        <v>0.33282984900000001</v>
      </c>
      <c r="AYA127">
        <v>0.33281951900000001</v>
      </c>
      <c r="AYB127">
        <v>0.33276852200000001</v>
      </c>
      <c r="AYC127">
        <v>0.33268693999999999</v>
      </c>
      <c r="AYD127">
        <v>0.33264127799999998</v>
      </c>
      <c r="AYE127">
        <v>0.33258116100000001</v>
      </c>
      <c r="AYF127">
        <v>0.33247178500000002</v>
      </c>
      <c r="AYG127">
        <v>0.33229816699999998</v>
      </c>
      <c r="AYH127">
        <v>0.332147409</v>
      </c>
      <c r="AYI127">
        <v>0.332052613</v>
      </c>
      <c r="AYJ127">
        <v>0.33193551199999999</v>
      </c>
      <c r="AYK127">
        <v>0.331744398</v>
      </c>
      <c r="AYL127">
        <v>0.33156941400000001</v>
      </c>
      <c r="AYM127">
        <v>0.33132010699999997</v>
      </c>
      <c r="AYN127">
        <v>0.33100792200000001</v>
      </c>
      <c r="AYO127">
        <v>0.33074288699999999</v>
      </c>
      <c r="AYP127">
        <v>0.33053523899999998</v>
      </c>
      <c r="AYQ127">
        <v>0.33017745500000001</v>
      </c>
      <c r="AYR127">
        <v>0.32970675799999999</v>
      </c>
      <c r="AYS127">
        <v>0.329273812</v>
      </c>
      <c r="AYT127">
        <v>0.32893222</v>
      </c>
      <c r="AYU127">
        <v>0.32848587400000001</v>
      </c>
      <c r="AYV127">
        <v>0.32793961199999999</v>
      </c>
      <c r="AYW127">
        <v>0.32746146999999998</v>
      </c>
      <c r="AYX127">
        <v>0.32705588400000002</v>
      </c>
      <c r="AYY127">
        <v>0.32651166999999998</v>
      </c>
      <c r="AYZ127">
        <v>0.32592660099999998</v>
      </c>
      <c r="AZA127">
        <v>0.32555966600000003</v>
      </c>
      <c r="AZB127">
        <v>0.32521649200000002</v>
      </c>
      <c r="AZC127">
        <v>0.32464206400000001</v>
      </c>
      <c r="AZD127">
        <v>0.32402122999999999</v>
      </c>
      <c r="AZE127">
        <v>0.32362721500000002</v>
      </c>
      <c r="AZF127">
        <v>0.323310563</v>
      </c>
      <c r="AZG127">
        <v>0.32287268400000002</v>
      </c>
      <c r="AZH127">
        <v>0.32234912999999998</v>
      </c>
      <c r="AZI127">
        <v>0.32189388099999999</v>
      </c>
      <c r="AZJ127">
        <v>0.32150774399999998</v>
      </c>
      <c r="AZK127">
        <v>0.32116013399999999</v>
      </c>
      <c r="AZL127">
        <v>0.32078835999999999</v>
      </c>
      <c r="AZM127">
        <v>0.320301377</v>
      </c>
      <c r="AZN127">
        <v>0.319808129</v>
      </c>
      <c r="AZO127">
        <v>0.31940576900000001</v>
      </c>
      <c r="AZP127">
        <v>0.31900313000000002</v>
      </c>
      <c r="AZQ127">
        <v>0.31852384</v>
      </c>
      <c r="AZR127">
        <v>0.31803654599999998</v>
      </c>
      <c r="AZS127">
        <v>0.31761886299999997</v>
      </c>
      <c r="AZT127">
        <v>0.317128313</v>
      </c>
      <c r="AZU127">
        <v>0.31648229100000003</v>
      </c>
      <c r="AZV127">
        <v>0.31598100800000001</v>
      </c>
      <c r="AZW127">
        <v>0.31568560499999998</v>
      </c>
      <c r="AZX127">
        <v>0.31525160400000002</v>
      </c>
      <c r="AZY127">
        <v>0.31463954900000002</v>
      </c>
      <c r="AZZ127">
        <v>0.31411376099999999</v>
      </c>
      <c r="BAA127">
        <v>0.31368236599999999</v>
      </c>
      <c r="BAB127">
        <v>0.31321768700000002</v>
      </c>
      <c r="BAC127">
        <v>0.31276200300000001</v>
      </c>
      <c r="BAD127">
        <v>0.31234630499999999</v>
      </c>
      <c r="BAE127">
        <v>0.31189974100000001</v>
      </c>
      <c r="BAF127">
        <v>0.31136613499999999</v>
      </c>
      <c r="BAG127">
        <v>0.31082052500000001</v>
      </c>
      <c r="BAH127">
        <v>0.31043311699999998</v>
      </c>
      <c r="BAI127">
        <v>0.31012921300000001</v>
      </c>
      <c r="BAJ127">
        <v>0.30964461999999998</v>
      </c>
      <c r="BAK127">
        <v>0.30905344099999998</v>
      </c>
      <c r="BAL127">
        <v>0.30863160000000001</v>
      </c>
      <c r="BAM127">
        <v>0.30827127199999999</v>
      </c>
      <c r="BAN127">
        <v>0.30784763300000001</v>
      </c>
      <c r="BAO127">
        <v>0.30741862599999997</v>
      </c>
      <c r="BAP127">
        <v>0.30694671899999998</v>
      </c>
      <c r="BAQ127">
        <v>0.30643656499999999</v>
      </c>
      <c r="BAR127">
        <v>0.30598767500000001</v>
      </c>
      <c r="BAS127">
        <v>0.305577249</v>
      </c>
      <c r="BAT127">
        <v>0.30515283399999998</v>
      </c>
      <c r="BAU127">
        <v>0.304706953</v>
      </c>
      <c r="BAV127">
        <v>0.30421724100000003</v>
      </c>
      <c r="BAW127">
        <v>0.30374303899999999</v>
      </c>
      <c r="BAX127">
        <v>0.30328595899999999</v>
      </c>
      <c r="BAY127">
        <v>0.30280226500000001</v>
      </c>
      <c r="BAZ127">
        <v>0.30221474599999998</v>
      </c>
      <c r="BBA127">
        <v>0.30162170599999999</v>
      </c>
      <c r="BBB127">
        <v>0.30109427300000002</v>
      </c>
      <c r="BBC127">
        <v>0.30054162200000001</v>
      </c>
      <c r="BBD127">
        <v>0.29995956299999998</v>
      </c>
      <c r="BBE127">
        <v>0.29943240999999998</v>
      </c>
      <c r="BBF127">
        <v>0.29879463899999997</v>
      </c>
      <c r="BBG127">
        <v>0.29805558799999998</v>
      </c>
      <c r="BBH127">
        <v>0.29748143900000001</v>
      </c>
      <c r="BBI127">
        <v>0.29700376299999998</v>
      </c>
      <c r="BBJ127">
        <v>0.29630292899999999</v>
      </c>
      <c r="BBK127">
        <v>0.295490329</v>
      </c>
      <c r="BBL127">
        <v>0.29470875000000002</v>
      </c>
      <c r="BBM127">
        <v>0.29407116500000002</v>
      </c>
      <c r="BBN127">
        <v>0.29363815700000001</v>
      </c>
      <c r="BBO127">
        <v>0.29301226800000002</v>
      </c>
      <c r="BBP127">
        <v>0.29203104400000002</v>
      </c>
      <c r="BBQ127">
        <v>0.29127949199999997</v>
      </c>
      <c r="BBR127">
        <v>0.29090396400000001</v>
      </c>
      <c r="BBS127">
        <v>0.29031383999999999</v>
      </c>
      <c r="BBT127">
        <v>0.28949311300000002</v>
      </c>
      <c r="BBU127">
        <v>0.28879640499999998</v>
      </c>
      <c r="BBV127">
        <v>0.288129413</v>
      </c>
      <c r="BBW127">
        <v>0.28750178599999998</v>
      </c>
      <c r="BBX127">
        <v>0.28703077799999999</v>
      </c>
      <c r="BBY127">
        <v>0.28645231799999998</v>
      </c>
      <c r="BBZ127">
        <v>0.28572114599999998</v>
      </c>
      <c r="BCA127">
        <v>0.285116598</v>
      </c>
      <c r="BCB127">
        <v>0.28456704799999999</v>
      </c>
      <c r="BCC127">
        <v>0.283951642</v>
      </c>
      <c r="BCD127">
        <v>0.28338031699999999</v>
      </c>
      <c r="BCE127">
        <v>0.28292103499999999</v>
      </c>
      <c r="BCF127">
        <v>0.28242130399999998</v>
      </c>
      <c r="BCG127">
        <v>0.28183676299999999</v>
      </c>
      <c r="BCH127">
        <v>0.28127452600000002</v>
      </c>
      <c r="BCI127">
        <v>0.28090045600000002</v>
      </c>
      <c r="BCJ127">
        <v>0.28056863500000001</v>
      </c>
      <c r="BCK127">
        <v>0.28011137000000003</v>
      </c>
      <c r="BCL127">
        <v>0.27959736800000001</v>
      </c>
      <c r="BCM127">
        <v>0.27920871899999999</v>
      </c>
      <c r="BCN127">
        <v>0.27888300999999999</v>
      </c>
      <c r="BCO127">
        <v>0.278637735</v>
      </c>
      <c r="BCP127">
        <v>0.278354398</v>
      </c>
      <c r="BCQ127">
        <v>0.27790494900000001</v>
      </c>
      <c r="BCR127">
        <v>0.27749191899999998</v>
      </c>
      <c r="BCS127">
        <v>0.27734218599999999</v>
      </c>
      <c r="BCT127">
        <v>0.27717030399999998</v>
      </c>
      <c r="BCU127">
        <v>0.27702209100000003</v>
      </c>
      <c r="BCV127">
        <v>0.27693362100000002</v>
      </c>
      <c r="BCW127">
        <v>0.27683445000000001</v>
      </c>
      <c r="BCX127">
        <v>0.27669938999999999</v>
      </c>
      <c r="BCY127">
        <v>0.27660288700000002</v>
      </c>
      <c r="BCZ127">
        <v>0.27652431300000002</v>
      </c>
      <c r="BDA127">
        <v>0.27649189699999999</v>
      </c>
      <c r="BDB127">
        <v>0.27649236199999999</v>
      </c>
      <c r="BDC127">
        <v>0.27645935700000002</v>
      </c>
      <c r="BDD127">
        <v>0.27642759300000003</v>
      </c>
      <c r="BDE127">
        <v>0.27644387799999998</v>
      </c>
      <c r="BDF127">
        <v>0.27650719000000001</v>
      </c>
      <c r="BDG127">
        <v>0.27661123100000001</v>
      </c>
      <c r="BDH127">
        <v>0.276664462</v>
      </c>
      <c r="BDI127">
        <v>0.27666101799999998</v>
      </c>
      <c r="BDJ127">
        <v>0.27661067299999997</v>
      </c>
      <c r="BDK127">
        <v>0.27651354700000003</v>
      </c>
      <c r="BDL127">
        <v>0.27640461999999999</v>
      </c>
      <c r="BDM127">
        <v>0.27646531000000002</v>
      </c>
      <c r="BDN127">
        <v>0.27666557000000003</v>
      </c>
      <c r="BDO127">
        <v>0.27685659800000001</v>
      </c>
      <c r="BDP127">
        <v>0.27697940500000001</v>
      </c>
      <c r="BDQ127">
        <v>0.27707727399999998</v>
      </c>
      <c r="BDR127">
        <v>0.277078141</v>
      </c>
      <c r="BDS127">
        <v>0.27707860600000001</v>
      </c>
      <c r="BDT127">
        <v>0.27714694899999998</v>
      </c>
      <c r="BDU127">
        <v>0.27722300700000002</v>
      </c>
      <c r="BDV127">
        <v>0.27739699499999998</v>
      </c>
      <c r="BDW127">
        <v>0.27762433199999997</v>
      </c>
      <c r="BDX127">
        <v>0.277759749</v>
      </c>
      <c r="BDY127">
        <v>0.27769853100000003</v>
      </c>
      <c r="BDZ127">
        <v>0.27759511599999998</v>
      </c>
      <c r="BEA127">
        <v>0.27745430999999998</v>
      </c>
      <c r="BEB127">
        <v>0.27731489599999998</v>
      </c>
      <c r="BEC127">
        <v>0.27736161500000001</v>
      </c>
      <c r="BED127">
        <v>0.27741102899999998</v>
      </c>
      <c r="BEE127">
        <v>0.27732753599999999</v>
      </c>
      <c r="BEF127">
        <v>0.27718802999999997</v>
      </c>
      <c r="BEG127">
        <v>0.277001526</v>
      </c>
      <c r="BEH127">
        <v>0.276704389</v>
      </c>
      <c r="BEI127">
        <v>0.27642196899999999</v>
      </c>
      <c r="BEJ127">
        <v>0.27635477200000003</v>
      </c>
      <c r="BEK127">
        <v>0.27628695399999997</v>
      </c>
      <c r="BEL127">
        <v>0.27591484500000002</v>
      </c>
      <c r="BEM127">
        <v>0.27550246</v>
      </c>
      <c r="BEN127">
        <v>0.27502259899999998</v>
      </c>
      <c r="BEO127">
        <v>0.27453982599999999</v>
      </c>
      <c r="BEP127">
        <v>0.27404500100000001</v>
      </c>
      <c r="BEQ127">
        <v>0.273480842</v>
      </c>
      <c r="BER127">
        <v>0.27291733299999998</v>
      </c>
      <c r="BES127">
        <v>0.27240819500000002</v>
      </c>
      <c r="BET127">
        <v>0.27187898199999999</v>
      </c>
      <c r="BEU127">
        <v>0.27083908099999998</v>
      </c>
      <c r="BEV127">
        <v>0.26979475200000003</v>
      </c>
      <c r="BEW127">
        <v>0.26899451899999999</v>
      </c>
      <c r="BEX127">
        <v>0.26824927700000001</v>
      </c>
      <c r="BEY127">
        <v>0.26731935800000001</v>
      </c>
      <c r="BEZ127">
        <v>0.266235373</v>
      </c>
      <c r="BFA127">
        <v>0.26505060699999999</v>
      </c>
      <c r="BFB127">
        <v>0.26363828700000003</v>
      </c>
      <c r="BFC127">
        <v>0.262247499</v>
      </c>
      <c r="BFD127">
        <v>0.26091071100000002</v>
      </c>
      <c r="BFE127">
        <v>0.25958341800000001</v>
      </c>
      <c r="BFF127">
        <v>0.25764377399999999</v>
      </c>
      <c r="BFG127">
        <v>0.25559876599999998</v>
      </c>
      <c r="BFH127">
        <v>0.25352474400000002</v>
      </c>
      <c r="BFI127">
        <v>0.25144576400000002</v>
      </c>
      <c r="BFJ127">
        <v>0.24926953700000001</v>
      </c>
      <c r="BFK127">
        <v>0.24689085099999999</v>
      </c>
      <c r="BFL127">
        <v>0.24443632200000001</v>
      </c>
      <c r="BFM127">
        <v>0.241557886</v>
      </c>
      <c r="BFN127">
        <v>0.23869659600000001</v>
      </c>
      <c r="BFO127">
        <v>0.23551333899999999</v>
      </c>
      <c r="BFP127">
        <v>0.23231274800000001</v>
      </c>
      <c r="BFQ127">
        <v>0.22877802999999999</v>
      </c>
      <c r="BFR127">
        <v>0.22511551599999999</v>
      </c>
      <c r="BFS127">
        <v>0.22126188199999999</v>
      </c>
      <c r="BFT127">
        <v>0.21717315000000001</v>
      </c>
      <c r="BFU127">
        <v>0.213017283</v>
      </c>
      <c r="BFV127">
        <v>0.20865850799999999</v>
      </c>
      <c r="BFW127">
        <v>0.20429386299999999</v>
      </c>
      <c r="BFX127">
        <v>0.199509148</v>
      </c>
      <c r="BFY127">
        <v>0.19473109499999999</v>
      </c>
      <c r="BFZ127">
        <v>0.18941783300000001</v>
      </c>
      <c r="BGA127">
        <v>0.18398040199999999</v>
      </c>
      <c r="BGB127">
        <v>0.178473464</v>
      </c>
      <c r="BGC127">
        <v>0.172924207</v>
      </c>
      <c r="BGD127">
        <v>0.167319835</v>
      </c>
      <c r="BGE127">
        <v>0.16160277100000001</v>
      </c>
      <c r="BGF127">
        <v>0.155851612</v>
      </c>
      <c r="BGG127">
        <v>0.14978898800000001</v>
      </c>
      <c r="BGH127">
        <v>0.14375531499999999</v>
      </c>
      <c r="BGI127">
        <v>0.13817780399999999</v>
      </c>
      <c r="BGJ127">
        <v>0.132656089</v>
      </c>
      <c r="BGK127">
        <v>0.126852464</v>
      </c>
      <c r="BGL127">
        <v>0.120934242</v>
      </c>
      <c r="BGM127">
        <v>0.115323271</v>
      </c>
      <c r="BGN127">
        <v>0.11003112299999999</v>
      </c>
      <c r="BGO127">
        <v>0.10480835600000001</v>
      </c>
      <c r="BGP127">
        <v>9.9757757000000002E-2</v>
      </c>
      <c r="BGQ127">
        <v>9.4702241000000006E-2</v>
      </c>
      <c r="BGR127">
        <v>9.0024303E-2</v>
      </c>
      <c r="BGS127">
        <v>8.5450319999999996E-2</v>
      </c>
      <c r="BGT127">
        <v>8.1084245999999999E-2</v>
      </c>
      <c r="BGU127">
        <v>7.6718171000000002E-2</v>
      </c>
      <c r="BGV127">
        <v>7.2975820999999996E-2</v>
      </c>
      <c r="BGW127">
        <v>6.9441379999999997E-2</v>
      </c>
      <c r="BGX127">
        <v>6.6114846000000005E-2</v>
      </c>
      <c r="BGY127">
        <v>6.2996222000000004E-2</v>
      </c>
      <c r="BGZ127">
        <v>5.9981551000000001E-2</v>
      </c>
      <c r="BHA127">
        <v>5.7486651E-2</v>
      </c>
      <c r="BHB127">
        <v>5.4887797000000002E-2</v>
      </c>
      <c r="BHC127">
        <v>5.2808714E-2</v>
      </c>
      <c r="BHD127">
        <v>5.0768793E-2</v>
      </c>
      <c r="BHE127">
        <v>4.8962409999999998E-2</v>
      </c>
      <c r="BHF127">
        <v>4.7246320000000001E-2</v>
      </c>
      <c r="BHG127">
        <v>4.5739831000000002E-2</v>
      </c>
      <c r="BHH127">
        <v>4.4492380999999998E-2</v>
      </c>
      <c r="BHI127">
        <v>4.3244931E-2</v>
      </c>
      <c r="BHJ127">
        <v>4.2205389000000003E-2</v>
      </c>
      <c r="BHK127">
        <v>4.1061894000000002E-2</v>
      </c>
      <c r="BHL127">
        <v>4.0230259999999997E-2</v>
      </c>
      <c r="BHM127">
        <v>3.9398626999999999E-2</v>
      </c>
      <c r="BHN127">
        <v>3.8878856000000003E-2</v>
      </c>
      <c r="BHO127">
        <v>3.8255130999999998E-2</v>
      </c>
      <c r="BHP127">
        <v>3.7839314999999998E-2</v>
      </c>
      <c r="BHQ127">
        <v>3.7393246999999998E-2</v>
      </c>
      <c r="BHR127">
        <v>3.7007681000000001E-2</v>
      </c>
      <c r="BHS127">
        <v>3.6695818999999998E-2</v>
      </c>
      <c r="BHT127">
        <v>3.6383956000000002E-2</v>
      </c>
      <c r="BHU127">
        <v>3.6072093999999999E-2</v>
      </c>
      <c r="BHV127">
        <v>3.5760231000000003E-2</v>
      </c>
      <c r="BHW127">
        <v>3.5656277E-2</v>
      </c>
      <c r="BHX127">
        <v>3.5552322999999997E-2</v>
      </c>
      <c r="BHY127">
        <v>3.5238318999999997E-2</v>
      </c>
      <c r="BHZ127">
        <v>3.4924411000000002E-2</v>
      </c>
      <c r="BIA127">
        <v>3.4824644000000002E-2</v>
      </c>
      <c r="BIB127">
        <v>3.4928597999999998E-2</v>
      </c>
      <c r="BIC127">
        <v>3.4824644000000002E-2</v>
      </c>
      <c r="BID127">
        <v>3.4720689999999998E-2</v>
      </c>
      <c r="BIE127">
        <v>3.4720689999999998E-2</v>
      </c>
      <c r="BIF127">
        <v>3.4824644000000002E-2</v>
      </c>
      <c r="BIG127">
        <v>3.5032552000000002E-2</v>
      </c>
      <c r="BIH127">
        <v>3.4928597999999998E-2</v>
      </c>
      <c r="BII127">
        <v>3.4720689999999998E-2</v>
      </c>
      <c r="BIJ127">
        <v>3.4824644000000002E-2</v>
      </c>
      <c r="BIK127">
        <v>3.4824644000000002E-2</v>
      </c>
      <c r="BIL127">
        <v>3.5032552000000002E-2</v>
      </c>
      <c r="BIM127">
        <v>3.5136505999999998E-2</v>
      </c>
      <c r="BIN127">
        <v>3.5240461000000001E-2</v>
      </c>
      <c r="BIO127">
        <v>3.5493851999999999E-2</v>
      </c>
      <c r="BIP127">
        <v>3.5760231000000003E-2</v>
      </c>
      <c r="BIQ127">
        <v>3.5864185999999999E-2</v>
      </c>
      <c r="BIR127">
        <v>3.6072093999999999E-2</v>
      </c>
      <c r="BIS127">
        <v>3.6280001999999999E-2</v>
      </c>
      <c r="BIT127">
        <v>3.6487910999999998E-2</v>
      </c>
      <c r="BIU127">
        <v>3.6799773000000001E-2</v>
      </c>
      <c r="BIV127">
        <v>3.7051015E-2</v>
      </c>
      <c r="BIW127">
        <v>3.721559E-2</v>
      </c>
      <c r="BIX127">
        <v>3.7423497999999999E-2</v>
      </c>
      <c r="BIY127">
        <v>3.7631405999999999E-2</v>
      </c>
      <c r="BIZ127">
        <v>3.7839314999999998E-2</v>
      </c>
      <c r="BJA127">
        <v>3.8151177000000001E-2</v>
      </c>
      <c r="BJB127">
        <v>3.8566994E-2</v>
      </c>
      <c r="BJC127">
        <v>3.8878856000000003E-2</v>
      </c>
      <c r="BJD127">
        <v>3.9190718999999999E-2</v>
      </c>
      <c r="BJE127">
        <v>3.9502581000000002E-2</v>
      </c>
      <c r="BJF127">
        <v>3.9814443999999997E-2</v>
      </c>
      <c r="BJG127">
        <v>4.0022351999999997E-2</v>
      </c>
      <c r="BJH127">
        <v>4.0438169000000003E-2</v>
      </c>
      <c r="BJI127">
        <v>4.0957938999999999E-2</v>
      </c>
      <c r="BJJ127">
        <v>4.1373755999999998E-2</v>
      </c>
      <c r="BJK127">
        <v>4.1685619E-2</v>
      </c>
      <c r="BJL127">
        <v>4.1997481000000003E-2</v>
      </c>
      <c r="BJM127">
        <v>4.2517251999999998E-2</v>
      </c>
      <c r="BJN127">
        <v>4.3037023000000001E-2</v>
      </c>
      <c r="BJO127">
        <v>4.3348884999999997E-2</v>
      </c>
      <c r="BJP127">
        <v>4.3660747999999999E-2</v>
      </c>
      <c r="BJQ127">
        <v>4.4180518000000002E-2</v>
      </c>
      <c r="BJR127">
        <v>4.4804243000000001E-2</v>
      </c>
      <c r="BJS127">
        <v>4.5220059999999999E-2</v>
      </c>
      <c r="BJT127">
        <v>4.5635876999999998E-2</v>
      </c>
      <c r="BJU127">
        <v>4.6051692999999998E-2</v>
      </c>
      <c r="BJV127">
        <v>4.6571464E-2</v>
      </c>
      <c r="BJW127">
        <v>4.7091235000000002E-2</v>
      </c>
      <c r="BJX127">
        <v>4.7507052000000001E-2</v>
      </c>
      <c r="BJY127">
        <v>4.8039428000000002E-2</v>
      </c>
      <c r="BJZ127">
        <v>4.8650547000000002E-2</v>
      </c>
      <c r="BKA127">
        <v>4.9274272000000001E-2</v>
      </c>
      <c r="BKB127">
        <v>4.9701339999999997E-2</v>
      </c>
      <c r="BKC127">
        <v>5.0105905999999999E-2</v>
      </c>
      <c r="BKD127">
        <v>5.0729630999999997E-2</v>
      </c>
      <c r="BKE127">
        <v>5.1353356000000003E-2</v>
      </c>
      <c r="BKF127">
        <v>5.1977080000000002E-2</v>
      </c>
      <c r="BKG127">
        <v>5.2600805E-2</v>
      </c>
      <c r="BKH127">
        <v>5.3174208000000001E-2</v>
      </c>
      <c r="BKI127">
        <v>5.3640346999999998E-2</v>
      </c>
      <c r="BKJ127">
        <v>5.4264071999999997E-2</v>
      </c>
      <c r="BKK127">
        <v>5.4887797000000002E-2</v>
      </c>
      <c r="BKL127">
        <v>5.5615475999999997E-2</v>
      </c>
      <c r="BKM127">
        <v>5.6135246999999999E-2</v>
      </c>
      <c r="BKN127">
        <v>5.6658625999999997E-2</v>
      </c>
      <c r="BKO127">
        <v>5.7278743E-2</v>
      </c>
      <c r="BKP127">
        <v>5.7902467999999999E-2</v>
      </c>
      <c r="BKQ127">
        <v>5.8526192999999997E-2</v>
      </c>
      <c r="BKR127">
        <v>5.9196712999999998E-2</v>
      </c>
      <c r="BKS127">
        <v>5.9877596999999998E-2</v>
      </c>
      <c r="BKT127">
        <v>6.0605276E-2</v>
      </c>
      <c r="BKU127">
        <v>6.1229000999999998E-2</v>
      </c>
      <c r="BKV127">
        <v>6.1852725999999997E-2</v>
      </c>
      <c r="BKW127">
        <v>6.2580405000000006E-2</v>
      </c>
      <c r="BKX127">
        <v>6.3412038000000004E-2</v>
      </c>
      <c r="BKY127">
        <v>6.4139716999999999E-2</v>
      </c>
      <c r="BKZ127">
        <v>6.4659488000000001E-2</v>
      </c>
      <c r="BLA127">
        <v>6.5234098000000004E-2</v>
      </c>
      <c r="BLB127">
        <v>6.6010892000000002E-2</v>
      </c>
      <c r="BLC127">
        <v>6.6842525999999999E-2</v>
      </c>
      <c r="BLD127">
        <v>6.7466250000000005E-2</v>
      </c>
      <c r="BLE127">
        <v>6.7900170999999995E-2</v>
      </c>
      <c r="BLF127">
        <v>6.8609745999999999E-2</v>
      </c>
      <c r="BLG127">
        <v>6.9413309000000006E-2</v>
      </c>
      <c r="BLH127">
        <v>7.0149559E-2</v>
      </c>
      <c r="BLI127">
        <v>7.0752203999999999E-2</v>
      </c>
      <c r="BLJ127">
        <v>7.1416509000000003E-2</v>
      </c>
      <c r="BLK127">
        <v>7.2248142000000001E-2</v>
      </c>
      <c r="BLL127">
        <v>7.3079775E-2</v>
      </c>
      <c r="BLM127">
        <v>7.3495591999999998E-2</v>
      </c>
      <c r="BLN127">
        <v>7.4015363000000001E-2</v>
      </c>
      <c r="BLO127">
        <v>7.4706076999999996E-2</v>
      </c>
      <c r="BLP127">
        <v>7.5470721000000004E-2</v>
      </c>
      <c r="BLQ127">
        <v>7.6184571000000006E-2</v>
      </c>
      <c r="BLR127">
        <v>7.6822125000000005E-2</v>
      </c>
      <c r="BLS127">
        <v>7.7549804E-2</v>
      </c>
      <c r="BLT127">
        <v>7.8277482999999995E-2</v>
      </c>
      <c r="BLU127">
        <v>7.9005162000000004E-2</v>
      </c>
      <c r="BLV127">
        <v>7.9524933000000006E-2</v>
      </c>
      <c r="BLW127">
        <v>8.0153221999999996E-2</v>
      </c>
      <c r="BLX127">
        <v>8.0876337000000006E-2</v>
      </c>
      <c r="BLY127">
        <v>8.1707971000000004E-2</v>
      </c>
      <c r="BLZ127">
        <v>8.2331694999999996E-2</v>
      </c>
      <c r="BMA127">
        <v>8.2955420000000002E-2</v>
      </c>
      <c r="BMB127">
        <v>8.3579144999999994E-2</v>
      </c>
      <c r="BMC127">
        <v>8.4202869999999999E-2</v>
      </c>
      <c r="BMD127">
        <v>8.4930549999999994E-2</v>
      </c>
      <c r="BME127">
        <v>8.5554274E-2</v>
      </c>
      <c r="BMF127">
        <v>8.6125536000000003E-2</v>
      </c>
      <c r="BMG127">
        <v>8.6593816000000004E-2</v>
      </c>
      <c r="BMH127">
        <v>8.7321494999999999E-2</v>
      </c>
      <c r="BMI127">
        <v>8.8049173999999994E-2</v>
      </c>
      <c r="BMJ127">
        <v>8.8568944999999996E-2</v>
      </c>
      <c r="BMK127">
        <v>8.8976454999999996E-2</v>
      </c>
      <c r="BML127">
        <v>8.9400577999999994E-2</v>
      </c>
      <c r="BMM127">
        <v>9.0024303E-2</v>
      </c>
      <c r="BMN127">
        <v>9.0544074000000002E-2</v>
      </c>
      <c r="BMO127">
        <v>9.1271752999999997E-2</v>
      </c>
      <c r="BMP127">
        <v>9.1999432000000006E-2</v>
      </c>
      <c r="BMQ127">
        <v>9.2519202999999994E-2</v>
      </c>
      <c r="BMR127">
        <v>9.3038973999999997E-2</v>
      </c>
      <c r="BMS127">
        <v>9.3662699000000002E-2</v>
      </c>
      <c r="BMT127">
        <v>9.4286423999999994E-2</v>
      </c>
      <c r="BMU127">
        <v>9.4806194999999996E-2</v>
      </c>
      <c r="BMV127">
        <v>9.5222010999999995E-2</v>
      </c>
      <c r="BMW127">
        <v>9.5741781999999997E-2</v>
      </c>
      <c r="BMX127">
        <v>9.6469461000000006E-2</v>
      </c>
      <c r="BMY127">
        <v>9.7093185999999998E-2</v>
      </c>
      <c r="BMZ127">
        <v>9.7612957E-2</v>
      </c>
      <c r="BNA127">
        <v>9.8132728000000002E-2</v>
      </c>
      <c r="BNB127">
        <v>9.8756452999999994E-2</v>
      </c>
      <c r="BNC127">
        <v>9.9380178E-2</v>
      </c>
      <c r="BND127">
        <v>9.9899949000000002E-2</v>
      </c>
      <c r="BNE127">
        <v>0.10041972</v>
      </c>
      <c r="BNF127">
        <v>0.101043444</v>
      </c>
      <c r="BNG127">
        <v>0.101771124</v>
      </c>
      <c r="BNH127">
        <v>0.102602757</v>
      </c>
      <c r="BNI127">
        <v>0.10329988800000001</v>
      </c>
      <c r="BNJ127">
        <v>0.103954161</v>
      </c>
      <c r="BNK127">
        <v>0.10456794599999999</v>
      </c>
      <c r="BNL127">
        <v>0.105190728</v>
      </c>
      <c r="BNM127">
        <v>0.105919605</v>
      </c>
      <c r="BNN127">
        <v>0.10669308600000001</v>
      </c>
      <c r="BNO127">
        <v>0.107335108</v>
      </c>
      <c r="BNP127">
        <v>0.10793518100000001</v>
      </c>
      <c r="BNQ127">
        <v>0.108658374</v>
      </c>
      <c r="BNR127">
        <v>0.10941592999999999</v>
      </c>
      <c r="BNS127">
        <v>0.110061638</v>
      </c>
      <c r="BNT127">
        <v>0.11064843000000001</v>
      </c>
      <c r="BNU127">
        <v>0.111473454</v>
      </c>
      <c r="BNV127">
        <v>0.112390981</v>
      </c>
      <c r="BNW127">
        <v>0.11297610700000001</v>
      </c>
      <c r="BNX127">
        <v>0.113457765</v>
      </c>
      <c r="BNY127">
        <v>0.11413543800000001</v>
      </c>
      <c r="BNZ127">
        <v>0.114870208</v>
      </c>
      <c r="BOA127">
        <v>0.11558519</v>
      </c>
      <c r="BOB127">
        <v>0.116359399</v>
      </c>
      <c r="BOC127">
        <v>0.117127799</v>
      </c>
      <c r="BOD127">
        <v>0.11772534</v>
      </c>
      <c r="BOE127">
        <v>0.118316189</v>
      </c>
      <c r="BOF127">
        <v>0.119010212</v>
      </c>
      <c r="BOG127">
        <v>0.11972974</v>
      </c>
      <c r="BOH127">
        <v>0.120499062</v>
      </c>
      <c r="BOI127">
        <v>0.12125691399999999</v>
      </c>
      <c r="BOJ127">
        <v>0.121798805</v>
      </c>
      <c r="BOK127">
        <v>0.122371648</v>
      </c>
      <c r="BOL127">
        <v>0.123039012</v>
      </c>
      <c r="BOM127">
        <v>0.123641549</v>
      </c>
      <c r="BON127">
        <v>0.12422906</v>
      </c>
      <c r="BOO127">
        <v>0.12487055499999999</v>
      </c>
      <c r="BOP127">
        <v>0.12552692900000001</v>
      </c>
      <c r="BOQ127">
        <v>0.12621310699999999</v>
      </c>
      <c r="BOR127">
        <v>0.12687888999999999</v>
      </c>
      <c r="BOS127">
        <v>0.127431146</v>
      </c>
      <c r="BOT127">
        <v>0.127993051</v>
      </c>
      <c r="BOU127">
        <v>0.12868616899999999</v>
      </c>
      <c r="BOV127">
        <v>0.129386628</v>
      </c>
      <c r="BOW127">
        <v>0.129986307</v>
      </c>
      <c r="BOX127">
        <v>0.13056100000000001</v>
      </c>
      <c r="BOY127">
        <v>0.13110477400000001</v>
      </c>
      <c r="BOZ127">
        <v>0.13167401400000001</v>
      </c>
      <c r="BPA127">
        <v>0.13229242099999999</v>
      </c>
      <c r="BPB127">
        <v>0.13290848799999999</v>
      </c>
      <c r="BPC127">
        <v>0.13350113499999999</v>
      </c>
      <c r="BPD127">
        <v>0.13407819800000001</v>
      </c>
      <c r="BPE127">
        <v>0.134606792</v>
      </c>
      <c r="BPF127">
        <v>0.13511688999999999</v>
      </c>
      <c r="BPG127">
        <v>0.135665064</v>
      </c>
      <c r="BPH127">
        <v>0.13624304100000001</v>
      </c>
      <c r="BPI127">
        <v>0.13676686299999999</v>
      </c>
      <c r="BPJ127">
        <v>0.13719678299999999</v>
      </c>
      <c r="BPK127">
        <v>0.13772300700000001</v>
      </c>
      <c r="BPL127">
        <v>0.13856861100000001</v>
      </c>
      <c r="BPM127">
        <v>0.13934333099999999</v>
      </c>
      <c r="BPN127">
        <v>0.13961565100000001</v>
      </c>
      <c r="BPO127">
        <v>0.139879964</v>
      </c>
      <c r="BPP127">
        <v>0.14053164500000001</v>
      </c>
      <c r="BPQ127">
        <v>0.14119912500000001</v>
      </c>
      <c r="BPR127">
        <v>0.14167782300000001</v>
      </c>
      <c r="BPS127">
        <v>0.14212402399999999</v>
      </c>
      <c r="BPT127">
        <v>0.14262256600000001</v>
      </c>
      <c r="BPU127">
        <v>0.143138132</v>
      </c>
      <c r="BPV127">
        <v>0.143508631</v>
      </c>
      <c r="BPW127">
        <v>0.143773285</v>
      </c>
      <c r="BPX127">
        <v>0.14418086699999999</v>
      </c>
      <c r="BPY127">
        <v>0.14471869300000001</v>
      </c>
      <c r="BPZ127">
        <v>0.145199406</v>
      </c>
      <c r="BQA127">
        <v>0.145656217</v>
      </c>
      <c r="BQB127">
        <v>0.14611496400000001</v>
      </c>
      <c r="BQC127">
        <v>0.14643937900000001</v>
      </c>
      <c r="BQD127">
        <v>0.146724682</v>
      </c>
      <c r="BQE127">
        <v>0.14692664499999999</v>
      </c>
      <c r="BQF127">
        <v>0.147159078</v>
      </c>
      <c r="BQG127">
        <v>0.147624967</v>
      </c>
      <c r="BQH127">
        <v>0.14810148200000001</v>
      </c>
      <c r="BQI127">
        <v>0.14837123099999999</v>
      </c>
      <c r="BQJ127">
        <v>0.148598165</v>
      </c>
      <c r="BQK127">
        <v>0.14895639499999999</v>
      </c>
      <c r="BQL127">
        <v>0.149394324</v>
      </c>
      <c r="BQM127">
        <v>0.14971303799999999</v>
      </c>
      <c r="BQN127">
        <v>0.149880288</v>
      </c>
      <c r="BQO127">
        <v>0.15010287</v>
      </c>
      <c r="BQP127">
        <v>0.15052713600000001</v>
      </c>
      <c r="BQQ127">
        <v>0.15091078599999999</v>
      </c>
      <c r="BQR127">
        <v>0.15104073500000001</v>
      </c>
      <c r="BQS127">
        <v>0.151204483</v>
      </c>
      <c r="BQT127">
        <v>0.151581999</v>
      </c>
      <c r="BQU127">
        <v>0.15190483399999999</v>
      </c>
      <c r="BQV127">
        <v>0.15189485799999999</v>
      </c>
      <c r="BQW127">
        <v>0.151898854</v>
      </c>
      <c r="BQX127">
        <v>0.152233121</v>
      </c>
      <c r="BQY127">
        <v>0.15260019699999999</v>
      </c>
      <c r="BQZ127">
        <v>0.15258301799999999</v>
      </c>
      <c r="BRA127">
        <v>0.15247078999999999</v>
      </c>
      <c r="BRB127">
        <v>0.15270328499999999</v>
      </c>
      <c r="BRC127">
        <v>0.153089275</v>
      </c>
      <c r="BRD127">
        <v>0.15318821099999999</v>
      </c>
      <c r="BRE127">
        <v>0.153056729</v>
      </c>
      <c r="BRF127">
        <v>0.15324995599999999</v>
      </c>
      <c r="BRG127">
        <v>0.15375233999999999</v>
      </c>
      <c r="BRH127">
        <v>0.154054047</v>
      </c>
      <c r="BRI127">
        <v>0.15412635499999999</v>
      </c>
      <c r="BRJ127">
        <v>0.154242037</v>
      </c>
      <c r="BRK127">
        <v>0.154515349</v>
      </c>
      <c r="BRL127">
        <v>0.15474961100000001</v>
      </c>
      <c r="BRM127">
        <v>0.15475286399999999</v>
      </c>
      <c r="BRN127">
        <v>0.15481025600000001</v>
      </c>
      <c r="BRO127">
        <v>0.15521598</v>
      </c>
      <c r="BRP127">
        <v>0.155626552</v>
      </c>
      <c r="BRQ127">
        <v>0.155737509</v>
      </c>
      <c r="BRR127">
        <v>0.155792237</v>
      </c>
      <c r="BRS127">
        <v>0.15595708599999999</v>
      </c>
      <c r="BRT127">
        <v>0.15617932600000001</v>
      </c>
      <c r="BRU127">
        <v>0.15639447200000001</v>
      </c>
      <c r="BRV127">
        <v>0.156597767</v>
      </c>
      <c r="BRW127">
        <v>0.156929711</v>
      </c>
      <c r="BRX127">
        <v>0.157266936</v>
      </c>
      <c r="BRY127">
        <v>0.15754565500000001</v>
      </c>
      <c r="BRZ127">
        <v>0.157808263</v>
      </c>
      <c r="BSA127">
        <v>0.158002326</v>
      </c>
      <c r="BSB127">
        <v>0.15820785300000001</v>
      </c>
      <c r="BSC127">
        <v>0.15853790700000001</v>
      </c>
      <c r="BSD127">
        <v>0.158905044</v>
      </c>
      <c r="BSE127">
        <v>0.159151449</v>
      </c>
      <c r="BSF127">
        <v>0.159346613</v>
      </c>
      <c r="BSG127">
        <v>0.15960912799999999</v>
      </c>
      <c r="BSH127">
        <v>0.159849616</v>
      </c>
      <c r="BSI127">
        <v>0.16010872400000001</v>
      </c>
      <c r="BSJ127">
        <v>0.16051079100000001</v>
      </c>
      <c r="BSK127">
        <v>0.16089292399999999</v>
      </c>
      <c r="BSL127">
        <v>0.161097552</v>
      </c>
      <c r="BSM127">
        <v>0.161278479</v>
      </c>
      <c r="BSN127">
        <v>0.16146036799999999</v>
      </c>
      <c r="BSO127">
        <v>0.161667334</v>
      </c>
      <c r="BSP127">
        <v>0.161941111</v>
      </c>
      <c r="BSQ127">
        <v>0.16219963100000001</v>
      </c>
      <c r="BSR127">
        <v>0.162352473</v>
      </c>
      <c r="BSS127">
        <v>0.16251856200000001</v>
      </c>
      <c r="BST127">
        <v>0.16258478300000001</v>
      </c>
      <c r="BSU127">
        <v>0.16258509300000001</v>
      </c>
      <c r="BSV127">
        <v>0.162846291</v>
      </c>
      <c r="BSW127">
        <v>0.16328377099999999</v>
      </c>
      <c r="BSX127">
        <v>0.16332618300000001</v>
      </c>
      <c r="BSY127">
        <v>0.163102146</v>
      </c>
      <c r="BSZ127">
        <v>0.16310375699999999</v>
      </c>
      <c r="BTA127">
        <v>0.16324834399999999</v>
      </c>
      <c r="BTB127">
        <v>0.16325793299999999</v>
      </c>
      <c r="BTC127">
        <v>0.16314077900000001</v>
      </c>
      <c r="BTD127">
        <v>0.16317578699999999</v>
      </c>
      <c r="BTE127">
        <v>0.16332635300000001</v>
      </c>
      <c r="BTF127">
        <v>0.16337291800000001</v>
      </c>
      <c r="BTG127">
        <v>0.16331936799999999</v>
      </c>
      <c r="BTH127">
        <v>0.163304373</v>
      </c>
      <c r="BTI127">
        <v>0.16342172799999999</v>
      </c>
      <c r="BTJ127">
        <v>0.16349414600000001</v>
      </c>
      <c r="BTK127">
        <v>0.163474333</v>
      </c>
      <c r="BTL127">
        <v>0.163479135</v>
      </c>
      <c r="BTM127">
        <v>0.16335027099999999</v>
      </c>
      <c r="BTN127">
        <v>0.163155774</v>
      </c>
      <c r="BTO127">
        <v>0.16310797099999999</v>
      </c>
      <c r="BTP127">
        <v>0.16313535700000001</v>
      </c>
      <c r="BTQ127">
        <v>0.16288729499999999</v>
      </c>
      <c r="BTR127">
        <v>0.162459249</v>
      </c>
      <c r="BTS127">
        <v>0.16233789700000001</v>
      </c>
      <c r="BTT127">
        <v>0.16250519299999999</v>
      </c>
      <c r="BTU127">
        <v>0.16235840600000001</v>
      </c>
      <c r="BTV127">
        <v>0.161855156</v>
      </c>
      <c r="BTW127">
        <v>0.16141027099999999</v>
      </c>
      <c r="BTX127">
        <v>0.161192848</v>
      </c>
      <c r="BTY127">
        <v>0.16087794499999999</v>
      </c>
      <c r="BTZ127">
        <v>0.160232182</v>
      </c>
      <c r="BUA127">
        <v>0.15960091800000001</v>
      </c>
      <c r="BUB127">
        <v>0.15920073900000001</v>
      </c>
      <c r="BUC127">
        <v>0.15874242599999999</v>
      </c>
      <c r="BUD127">
        <v>0.15815201000000001</v>
      </c>
      <c r="BUE127">
        <v>0.15752550200000001</v>
      </c>
      <c r="BUF127">
        <v>0.15683154799999999</v>
      </c>
      <c r="BUG127">
        <v>0.156234023</v>
      </c>
      <c r="BUH127">
        <v>0.155761225</v>
      </c>
      <c r="BUI127">
        <v>0.155204919</v>
      </c>
      <c r="BUJ127">
        <v>0.15461654899999999</v>
      </c>
      <c r="BUK127">
        <v>0.15404901200000001</v>
      </c>
      <c r="BUL127">
        <v>0.153482281</v>
      </c>
      <c r="BUM127">
        <v>0.15292800500000001</v>
      </c>
      <c r="BUN127">
        <v>0.15247934099999999</v>
      </c>
      <c r="BUO127">
        <v>0.15205897900000001</v>
      </c>
      <c r="BUP127">
        <v>0.15173945799999999</v>
      </c>
      <c r="BUQ127">
        <v>0.151369951</v>
      </c>
      <c r="BUR127">
        <v>0.15061206899999999</v>
      </c>
      <c r="BUS127">
        <v>0.14984645699999999</v>
      </c>
      <c r="BUT127">
        <v>0.14954698199999999</v>
      </c>
      <c r="BUU127">
        <v>0.14927495499999999</v>
      </c>
      <c r="BUV127">
        <v>0.148668042</v>
      </c>
      <c r="BUW127">
        <v>0.148057938</v>
      </c>
      <c r="BUX127">
        <v>0.14786482000000001</v>
      </c>
      <c r="BUY127">
        <v>0.147789738</v>
      </c>
      <c r="BUZ127">
        <v>0.14698427</v>
      </c>
      <c r="BVA127">
        <v>0.14570208400000001</v>
      </c>
      <c r="BVB127">
        <v>0.14511626899999999</v>
      </c>
      <c r="BVC127">
        <v>0.145164289</v>
      </c>
      <c r="BVD127">
        <v>0.14462703599999999</v>
      </c>
      <c r="BVE127">
        <v>0.14338393399999999</v>
      </c>
      <c r="BVF127">
        <v>0.14266056499999999</v>
      </c>
      <c r="BVG127">
        <v>0.14273211399999999</v>
      </c>
      <c r="BVH127">
        <v>0.142320689</v>
      </c>
      <c r="BVI127">
        <v>0.141012001</v>
      </c>
      <c r="BVJ127">
        <v>0.14004715200000001</v>
      </c>
      <c r="BVK127">
        <v>0.139979769</v>
      </c>
      <c r="BVL127">
        <v>0.13979154499999999</v>
      </c>
      <c r="BVM127">
        <v>0.139087197</v>
      </c>
      <c r="BVN127">
        <v>0.138392021</v>
      </c>
      <c r="BVO127">
        <v>0.137853529</v>
      </c>
      <c r="BVP127">
        <v>0.137322905</v>
      </c>
      <c r="BVQ127">
        <v>0.136806131</v>
      </c>
      <c r="BVR127">
        <v>0.136271806</v>
      </c>
      <c r="BVS127">
        <v>0.135688113</v>
      </c>
      <c r="BVT127">
        <v>0.135138065</v>
      </c>
      <c r="BVU127">
        <v>0.13478833900000001</v>
      </c>
      <c r="BVV127">
        <v>0.134472816</v>
      </c>
      <c r="BVW127">
        <v>0.13403152600000001</v>
      </c>
      <c r="BVX127">
        <v>0.13345526899999999</v>
      </c>
      <c r="BVY127">
        <v>0.13279260600000001</v>
      </c>
      <c r="BVZ127">
        <v>0.13231427800000001</v>
      </c>
      <c r="BWA127">
        <v>0.13201105399999999</v>
      </c>
      <c r="BWB127">
        <v>0.13148831599999999</v>
      </c>
      <c r="BWC127">
        <v>0.13085344300000001</v>
      </c>
      <c r="BWD127">
        <v>0.130402254</v>
      </c>
      <c r="BWE127">
        <v>0.12997428599999999</v>
      </c>
      <c r="BWF127">
        <v>0.12946660500000001</v>
      </c>
      <c r="BWG127">
        <v>0.12887721899999999</v>
      </c>
      <c r="BWH127">
        <v>0.128285757</v>
      </c>
      <c r="BWI127">
        <v>0.12780171400000001</v>
      </c>
      <c r="BWJ127">
        <v>0.127287496</v>
      </c>
      <c r="BWK127">
        <v>0.12681611600000001</v>
      </c>
      <c r="BWL127">
        <v>0.126393329</v>
      </c>
      <c r="BWM127">
        <v>0.12591691499999999</v>
      </c>
      <c r="BWN127">
        <v>0.125477476</v>
      </c>
      <c r="BWO127">
        <v>0.124747174</v>
      </c>
      <c r="BWP127">
        <v>0.123784362</v>
      </c>
      <c r="BWQ127">
        <v>0.12317637300000001</v>
      </c>
      <c r="BWR127">
        <v>0.122882993</v>
      </c>
      <c r="BWS127">
        <v>0.122485339</v>
      </c>
      <c r="BWT127">
        <v>0.121841978</v>
      </c>
      <c r="BWU127">
        <v>0.121210443</v>
      </c>
      <c r="BWV127">
        <v>0.120721063</v>
      </c>
      <c r="BWW127">
        <v>0.120297239</v>
      </c>
      <c r="BWX127">
        <v>0.119933175</v>
      </c>
      <c r="BWY127">
        <v>0.119554335</v>
      </c>
      <c r="BWZ127">
        <v>0.11928485699999999</v>
      </c>
      <c r="BXA127">
        <v>0.118905583</v>
      </c>
      <c r="BXB127">
        <v>0.118183863</v>
      </c>
      <c r="BXC127">
        <v>0.117593424</v>
      </c>
      <c r="BXD127">
        <v>0.117208612</v>
      </c>
      <c r="BXE127">
        <v>0.11683221100000001</v>
      </c>
      <c r="BXF127">
        <v>0.116600786</v>
      </c>
      <c r="BXG127">
        <v>0.116283031</v>
      </c>
      <c r="BXH127">
        <v>0.115847357</v>
      </c>
      <c r="BXI127">
        <v>0.11545554299999999</v>
      </c>
      <c r="BXJ127">
        <v>0.115085285</v>
      </c>
      <c r="BXK127">
        <v>0.114713987</v>
      </c>
      <c r="BXL127">
        <v>0.114315916</v>
      </c>
      <c r="BXM127">
        <v>0.113871187</v>
      </c>
      <c r="BXN127">
        <v>0.11335068700000001</v>
      </c>
      <c r="BXO127">
        <v>0.112801259</v>
      </c>
      <c r="BXP127">
        <v>0.112278297</v>
      </c>
      <c r="BXQ127">
        <v>0.111860644</v>
      </c>
      <c r="BXR127">
        <v>0.111585094</v>
      </c>
      <c r="BXS127">
        <v>0.11122847499999999</v>
      </c>
      <c r="BXT127">
        <v>0.110830713</v>
      </c>
      <c r="BXU127">
        <v>0.11048005700000001</v>
      </c>
      <c r="BXV127">
        <v>0.109983382</v>
      </c>
      <c r="BXW127">
        <v>0.109378846</v>
      </c>
      <c r="BXX127">
        <v>0.10899263200000001</v>
      </c>
      <c r="BXY127">
        <v>0.108769857</v>
      </c>
      <c r="BXZ127">
        <v>0.108094074</v>
      </c>
      <c r="BYA127">
        <v>0.107181815</v>
      </c>
      <c r="BYB127">
        <v>0.106705959</v>
      </c>
      <c r="BYC127">
        <v>0.106379196</v>
      </c>
      <c r="BYD127">
        <v>0.10576458499999999</v>
      </c>
      <c r="BYE127">
        <v>0.105083458</v>
      </c>
      <c r="BYF127">
        <v>0.104525719</v>
      </c>
      <c r="BYG127">
        <v>0.104017147</v>
      </c>
      <c r="BYH127">
        <v>0.10364229799999999</v>
      </c>
      <c r="BYI127">
        <v>0.103122528</v>
      </c>
      <c r="BYJ127">
        <v>0.102498803</v>
      </c>
      <c r="BYK127">
        <v>0.10218694</v>
      </c>
      <c r="BYL127">
        <v>0.10218694</v>
      </c>
      <c r="BYM127">
        <v>0.101863263</v>
      </c>
      <c r="BYN127">
        <v>0.100627628</v>
      </c>
      <c r="BYO127">
        <v>9.9692039999999996E-2</v>
      </c>
      <c r="BYP127">
        <v>9.9588086000000006E-2</v>
      </c>
      <c r="BYQ127">
        <v>9.9692039999999996E-2</v>
      </c>
      <c r="BYR127">
        <v>9.9140047999999995E-2</v>
      </c>
      <c r="BYS127">
        <v>9.8340635999999995E-2</v>
      </c>
      <c r="BYT127">
        <v>9.7924819999999996E-2</v>
      </c>
      <c r="BYU127">
        <v>9.7820865000000007E-2</v>
      </c>
      <c r="BYV127">
        <v>9.7405048999999994E-2</v>
      </c>
      <c r="BYW127">
        <v>9.6781324000000002E-2</v>
      </c>
      <c r="BYX127">
        <v>9.6781324000000002E-2</v>
      </c>
      <c r="BYY127">
        <v>9.6604946999999997E-2</v>
      </c>
      <c r="BYZ127">
        <v>9.5533874000000005E-2</v>
      </c>
      <c r="BZA127">
        <v>9.4702241000000006E-2</v>
      </c>
      <c r="BZB127">
        <v>9.4702241000000006E-2</v>
      </c>
      <c r="BZC127">
        <v>9.4494332E-2</v>
      </c>
      <c r="BZD127">
        <v>9.3870606999999995E-2</v>
      </c>
      <c r="BZE127">
        <v>9.3558744999999999E-2</v>
      </c>
      <c r="BZF127">
        <v>9.3350837000000006E-2</v>
      </c>
      <c r="BZG127">
        <v>9.3038973999999997E-2</v>
      </c>
      <c r="BZH127">
        <v>9.2311295000000002E-2</v>
      </c>
      <c r="BZI127">
        <v>9.1687569999999996E-2</v>
      </c>
      <c r="BZJ127">
        <v>9.1375707E-2</v>
      </c>
      <c r="BZK127">
        <v>9.1043204000000003E-2</v>
      </c>
      <c r="BZL127">
        <v>9.0440119999999999E-2</v>
      </c>
      <c r="BZM127">
        <v>8.9691203999999997E-2</v>
      </c>
      <c r="BZN127">
        <v>8.9234881000000002E-2</v>
      </c>
      <c r="BZO127">
        <v>8.9088715999999998E-2</v>
      </c>
      <c r="BZP127">
        <v>8.9088715999999998E-2</v>
      </c>
      <c r="BZQ127">
        <v>8.9088715999999998E-2</v>
      </c>
      <c r="BZR127">
        <v>8.8153128999999997E-2</v>
      </c>
      <c r="BZS127">
        <v>8.6905679E-2</v>
      </c>
      <c r="BZT127">
        <v>8.6593816000000004E-2</v>
      </c>
      <c r="BZU127">
        <v>8.6489862000000001E-2</v>
      </c>
      <c r="BZV127">
        <v>8.5554274E-2</v>
      </c>
      <c r="BZW127">
        <v>8.4306825000000002E-2</v>
      </c>
      <c r="BZX127">
        <v>8.4306825000000002E-2</v>
      </c>
      <c r="BZY127">
        <v>8.4722641000000001E-2</v>
      </c>
      <c r="BZZ127">
        <v>8.4202869999999999E-2</v>
      </c>
      <c r="CAA127">
        <v>8.3059375000000005E-2</v>
      </c>
      <c r="CAB127">
        <v>8.2539604000000003E-2</v>
      </c>
      <c r="CAC127">
        <v>8.2019833E-2</v>
      </c>
      <c r="CAD127">
        <v>8.1396107999999995E-2</v>
      </c>
      <c r="CAE127">
        <v>8.0876337000000006E-2</v>
      </c>
      <c r="CAF127">
        <v>8.0148657999999998E-2</v>
      </c>
      <c r="CAG127">
        <v>7.9317024999999999E-2</v>
      </c>
      <c r="CAH127">
        <v>7.9109117000000007E-2</v>
      </c>
      <c r="CAI127">
        <v>7.9213070999999996E-2</v>
      </c>
      <c r="CAJ127">
        <v>7.8797253999999997E-2</v>
      </c>
      <c r="CAK127">
        <v>7.8277482999999995E-2</v>
      </c>
      <c r="CAL127">
        <v>7.7861666999999996E-2</v>
      </c>
      <c r="CAM127">
        <v>7.7050312999999995E-2</v>
      </c>
      <c r="CAN127">
        <v>7.6510261999999996E-2</v>
      </c>
      <c r="CAO127">
        <v>7.6854298000000001E-2</v>
      </c>
      <c r="CAP127">
        <v>7.6406308000000006E-2</v>
      </c>
      <c r="CAQ127">
        <v>7.5054904000000006E-2</v>
      </c>
      <c r="CAR127">
        <v>7.4639088000000006E-2</v>
      </c>
      <c r="CAS127">
        <v>7.4950950000000002E-2</v>
      </c>
      <c r="CAT127">
        <v>7.4639088000000006E-2</v>
      </c>
      <c r="CAU127">
        <v>7.4119317000000004E-2</v>
      </c>
      <c r="CAV127">
        <v>7.4119317000000004E-2</v>
      </c>
      <c r="CAW127">
        <v>7.3599546000000002E-2</v>
      </c>
      <c r="CAX127">
        <v>7.2767913000000004E-2</v>
      </c>
      <c r="CAY127">
        <v>7.2499038000000002E-2</v>
      </c>
      <c r="CAZ127">
        <v>7.1936279000000006E-2</v>
      </c>
      <c r="CBA127">
        <v>7.0792783999999997E-2</v>
      </c>
      <c r="CBB127">
        <v>7.0065104000000003E-2</v>
      </c>
      <c r="CBC127">
        <v>7.0065104000000003E-2</v>
      </c>
      <c r="CBD127">
        <v>6.9753241999999993E-2</v>
      </c>
      <c r="CBE127">
        <v>6.9025562999999998E-2</v>
      </c>
      <c r="CBF127">
        <v>6.8505791999999996E-2</v>
      </c>
      <c r="CBG127">
        <v>6.8089974999999997E-2</v>
      </c>
      <c r="CBH127">
        <v>6.7362296000000002E-2</v>
      </c>
      <c r="CBI127">
        <v>6.6946480000000003E-2</v>
      </c>
      <c r="CBJ127">
        <v>6.7258341999999999E-2</v>
      </c>
      <c r="CBK127">
        <v>6.7570204999999994E-2</v>
      </c>
      <c r="CBL127">
        <v>6.6218800999999994E-2</v>
      </c>
      <c r="CBM127">
        <v>6.4243671000000002E-2</v>
      </c>
      <c r="CBN127">
        <v>6.4526095000000006E-2</v>
      </c>
      <c r="CBO127">
        <v>6.5179259000000003E-2</v>
      </c>
      <c r="CBP127">
        <v>6.4347626000000005E-2</v>
      </c>
      <c r="CBQ127">
        <v>6.3723900999999999E-2</v>
      </c>
      <c r="CBR127">
        <v>6.3515991999999993E-2</v>
      </c>
      <c r="CBS127">
        <v>6.2678611999999995E-2</v>
      </c>
      <c r="CBT127">
        <v>6.195668E-2</v>
      </c>
      <c r="CBU127">
        <v>6.2164588E-2</v>
      </c>
      <c r="CBV127">
        <v>6.2164588E-2</v>
      </c>
      <c r="CBW127">
        <v>6.1021091999999999E-2</v>
      </c>
      <c r="CBX127">
        <v>5.9877596999999998E-2</v>
      </c>
      <c r="CBY127">
        <v>5.9357826000000002E-2</v>
      </c>
      <c r="CBZ127">
        <v>5.9253871999999999E-2</v>
      </c>
      <c r="CCA127">
        <v>5.9565734000000002E-2</v>
      </c>
      <c r="CCB127">
        <v>5.9253871999999999E-2</v>
      </c>
      <c r="CCC127">
        <v>5.8040948000000002E-2</v>
      </c>
      <c r="CCD127">
        <v>5.7070834000000001E-2</v>
      </c>
      <c r="CCE127">
        <v>5.7278743E-2</v>
      </c>
      <c r="CCF127">
        <v>5.7070834000000001E-2</v>
      </c>
      <c r="CCG127">
        <v>5.6031293000000003E-2</v>
      </c>
      <c r="CCH127">
        <v>5.5576807999999998E-2</v>
      </c>
      <c r="CCI127">
        <v>5.5511522000000001E-2</v>
      </c>
      <c r="CCJ127">
        <v>5.4679889000000002E-2</v>
      </c>
      <c r="CCK127">
        <v>5.3968277000000002E-2</v>
      </c>
      <c r="CCL127">
        <v>5.3328485000000002E-2</v>
      </c>
      <c r="CCM127">
        <v>5.2184989000000001E-2</v>
      </c>
      <c r="CCN127">
        <v>5.1873125999999999E-2</v>
      </c>
      <c r="CCO127">
        <v>5.2496850999999997E-2</v>
      </c>
      <c r="CCP127">
        <v>5.2912668000000003E-2</v>
      </c>
      <c r="CCQ127">
        <v>5.2600805E-2</v>
      </c>
      <c r="CCR127">
        <v>5.2081034999999998E-2</v>
      </c>
      <c r="CCS127">
        <v>5.1145446999999997E-2</v>
      </c>
      <c r="CCT127">
        <v>4.9482181E-2</v>
      </c>
      <c r="CCU127">
        <v>4.9482181E-2</v>
      </c>
      <c r="CCV127">
        <v>5.1249401E-2</v>
      </c>
      <c r="CCW127">
        <v>5.1353356000000003E-2</v>
      </c>
      <c r="CCX127">
        <v>4.9378225999999997E-2</v>
      </c>
      <c r="CCY127">
        <v>4.8858456000000001E-2</v>
      </c>
      <c r="CCZ127">
        <v>5.0209860000000002E-2</v>
      </c>
      <c r="CDA127">
        <v>5.0729630999999997E-2</v>
      </c>
      <c r="CDB127">
        <v>4.8962409999999998E-2</v>
      </c>
      <c r="CDC127">
        <v>4.7195188999999999E-2</v>
      </c>
      <c r="CDD127">
        <v>4.7371622000000002E-2</v>
      </c>
      <c r="CDE127">
        <v>4.7299143000000002E-2</v>
      </c>
      <c r="CDF127">
        <v>4.6987280999999999E-2</v>
      </c>
      <c r="CDG127">
        <v>4.7611005999999997E-2</v>
      </c>
      <c r="CDH127">
        <v>4.7714960000000001E-2</v>
      </c>
      <c r="CDI127">
        <v>4.7380327E-2</v>
      </c>
      <c r="CDJ127">
        <v>4.6467509999999997E-2</v>
      </c>
      <c r="CDK127">
        <v>4.5324014000000003E-2</v>
      </c>
      <c r="CDL127">
        <v>4.4284472999999998E-2</v>
      </c>
      <c r="CDM127">
        <v>4.3764702000000003E-2</v>
      </c>
      <c r="CDN127">
        <v>4.5804765999999997E-2</v>
      </c>
      <c r="CDO127">
        <v>4.6051692999999998E-2</v>
      </c>
      <c r="CDP127">
        <v>4.2517251999999998E-2</v>
      </c>
      <c r="CDQ127">
        <v>4.1997481000000003E-2</v>
      </c>
      <c r="CDR127">
        <v>4.4388427000000001E-2</v>
      </c>
      <c r="CDS127">
        <v>4.4804243000000001E-2</v>
      </c>
      <c r="CDT127">
        <v>4.5116106000000003E-2</v>
      </c>
      <c r="CDU127">
        <v>4.5427967999999999E-2</v>
      </c>
      <c r="CDV127">
        <v>4.4804243000000001E-2</v>
      </c>
      <c r="CDW127">
        <v>4.3556793000000003E-2</v>
      </c>
      <c r="CDX127">
        <v>4.3452839E-2</v>
      </c>
      <c r="CDY127">
        <v>4.4908198000000003E-2</v>
      </c>
      <c r="CDZ127">
        <v>4.4804243000000001E-2</v>
      </c>
      <c r="CEA127">
        <v>4.3452839E-2</v>
      </c>
      <c r="CEB127">
        <v>4.1685619E-2</v>
      </c>
      <c r="CEC127">
        <v>3.9294673000000002E-2</v>
      </c>
      <c r="CED127">
        <v>3.8743509000000002E-2</v>
      </c>
      <c r="CEE127">
        <v>4.0750030999999999E-2</v>
      </c>
      <c r="CEF127">
        <v>4.2101435E-2</v>
      </c>
      <c r="CEG127">
        <v>4.1373755999999998E-2</v>
      </c>
    </row>
    <row r="128" spans="1:2165" x14ac:dyDescent="0.3">
      <c r="A128">
        <v>124</v>
      </c>
      <c r="B128" t="s">
        <v>37</v>
      </c>
      <c r="C128" s="1">
        <v>41612</v>
      </c>
      <c r="D128" s="1">
        <v>41550</v>
      </c>
      <c r="E128">
        <v>62</v>
      </c>
      <c r="G128">
        <v>49.8</v>
      </c>
      <c r="H128">
        <v>20</v>
      </c>
      <c r="I128">
        <v>17</v>
      </c>
      <c r="J128" t="s">
        <v>10</v>
      </c>
      <c r="K128">
        <v>1</v>
      </c>
      <c r="L128" t="s">
        <v>1238</v>
      </c>
      <c r="M128" t="s">
        <v>1253</v>
      </c>
      <c r="N128" t="s">
        <v>3942</v>
      </c>
      <c r="O128">
        <v>8.3000000000000004E-2</v>
      </c>
      <c r="P128">
        <v>7.7600000000000002E-2</v>
      </c>
      <c r="Q128">
        <v>8.14E-2</v>
      </c>
      <c r="R128">
        <v>6.9680891999999994E-2</v>
      </c>
      <c r="S128">
        <v>7.17E-2</v>
      </c>
      <c r="T128">
        <v>7.9399999999999998E-2</v>
      </c>
      <c r="U128">
        <v>7.6160229999999995E-2</v>
      </c>
      <c r="V128">
        <v>8.2000000000000003E-2</v>
      </c>
      <c r="W128">
        <v>8.1699999999999995E-2</v>
      </c>
      <c r="X128">
        <v>6.7799999999999999E-2</v>
      </c>
      <c r="Y128">
        <v>7.5200000000000003E-2</v>
      </c>
      <c r="Z128">
        <v>7.1499999999999994E-2</v>
      </c>
      <c r="AA128">
        <v>6.2399999999999997E-2</v>
      </c>
      <c r="AB128">
        <v>7.5200000000000003E-2</v>
      </c>
      <c r="AC128">
        <v>7.0199999999999999E-2</v>
      </c>
      <c r="AD128">
        <v>6.4799999999999996E-2</v>
      </c>
      <c r="AE128">
        <v>7.1733258999999994E-2</v>
      </c>
      <c r="AF128">
        <v>6.6699999999999995E-2</v>
      </c>
      <c r="AG128">
        <v>6.4766452000000002E-2</v>
      </c>
      <c r="AH128">
        <v>6.6154920000000006E-2</v>
      </c>
      <c r="AI128">
        <v>6.0100000000000001E-2</v>
      </c>
      <c r="AJ128">
        <v>6.2100000000000002E-2</v>
      </c>
      <c r="AK128">
        <v>6.4799999999999996E-2</v>
      </c>
      <c r="AL128">
        <v>5.91E-2</v>
      </c>
      <c r="AM128">
        <v>5.8900000000000001E-2</v>
      </c>
      <c r="AN128">
        <v>5.8346826999999997E-2</v>
      </c>
      <c r="AO128">
        <v>5.6099999999999997E-2</v>
      </c>
      <c r="AP128">
        <v>0.06</v>
      </c>
      <c r="AQ128">
        <v>5.6399999999999999E-2</v>
      </c>
      <c r="AR128">
        <v>5.0099999999999999E-2</v>
      </c>
      <c r="AS128">
        <v>5.0299999999999997E-2</v>
      </c>
      <c r="AT128">
        <v>4.6600000000000003E-2</v>
      </c>
      <c r="AU128">
        <v>4.65E-2</v>
      </c>
      <c r="AV128">
        <v>5.3900000000000003E-2</v>
      </c>
      <c r="AW128">
        <v>4.7600000000000003E-2</v>
      </c>
      <c r="AX128">
        <v>4.58E-2</v>
      </c>
      <c r="AY128">
        <v>4.7500000000000001E-2</v>
      </c>
      <c r="AZ128">
        <v>4.5499999999999999E-2</v>
      </c>
      <c r="BA128">
        <v>4.48E-2</v>
      </c>
      <c r="BB128">
        <v>4.4699999999999997E-2</v>
      </c>
      <c r="BC128">
        <v>4.4600000000000001E-2</v>
      </c>
      <c r="BD128">
        <v>4.4200000000000003E-2</v>
      </c>
      <c r="BE128">
        <v>4.3099999999999999E-2</v>
      </c>
      <c r="BF128">
        <v>4.1399999999999999E-2</v>
      </c>
      <c r="BG128">
        <v>4.2500000000000003E-2</v>
      </c>
      <c r="BH128">
        <v>4.1700000000000001E-2</v>
      </c>
      <c r="BI128">
        <v>4.0300000000000002E-2</v>
      </c>
      <c r="BJ128">
        <v>4.1003342999999998E-2</v>
      </c>
      <c r="BK128">
        <v>4.0800000000000003E-2</v>
      </c>
      <c r="BL128">
        <v>4.1500000000000002E-2</v>
      </c>
      <c r="BM128">
        <v>4.41E-2</v>
      </c>
      <c r="BN128">
        <v>4.1500000000000002E-2</v>
      </c>
      <c r="BO128">
        <v>4.1399999999999999E-2</v>
      </c>
      <c r="BP128">
        <v>4.2999999999999997E-2</v>
      </c>
      <c r="BQ128">
        <v>4.0300000000000002E-2</v>
      </c>
      <c r="BR128">
        <v>4.1200000000000001E-2</v>
      </c>
      <c r="BS128">
        <v>4.2799999999999998E-2</v>
      </c>
      <c r="BT128">
        <v>4.2700000000000002E-2</v>
      </c>
      <c r="BU128">
        <v>4.3799999999999999E-2</v>
      </c>
      <c r="BV128">
        <v>4.4400000000000002E-2</v>
      </c>
      <c r="BW128">
        <v>4.41E-2</v>
      </c>
      <c r="BX128">
        <v>4.4999999999999998E-2</v>
      </c>
      <c r="BY128">
        <v>4.58E-2</v>
      </c>
      <c r="BZ128">
        <v>4.6699999999999998E-2</v>
      </c>
      <c r="CA128">
        <v>4.8000000000000001E-2</v>
      </c>
      <c r="CB128">
        <v>4.8300000000000003E-2</v>
      </c>
      <c r="CC128">
        <v>4.8599999999999997E-2</v>
      </c>
      <c r="CD128">
        <v>4.9500000000000002E-2</v>
      </c>
      <c r="CE128">
        <v>5.04E-2</v>
      </c>
      <c r="CF128">
        <v>5.1400000000000001E-2</v>
      </c>
      <c r="CG128">
        <v>5.2600000000000001E-2</v>
      </c>
      <c r="CH128">
        <v>5.28E-2</v>
      </c>
      <c r="CI128">
        <v>5.3600000000000002E-2</v>
      </c>
      <c r="CJ128">
        <v>5.4600000000000003E-2</v>
      </c>
      <c r="CK128">
        <v>5.57E-2</v>
      </c>
      <c r="CL128">
        <v>5.6399999999999999E-2</v>
      </c>
      <c r="CM128">
        <v>5.7099999999999998E-2</v>
      </c>
      <c r="CN128">
        <v>5.8099999999999999E-2</v>
      </c>
      <c r="CO128">
        <v>5.8200000000000002E-2</v>
      </c>
      <c r="CP128">
        <v>5.8900000000000001E-2</v>
      </c>
      <c r="CQ128">
        <v>5.9802308999999998E-2</v>
      </c>
      <c r="CR128">
        <v>6.0400000000000002E-2</v>
      </c>
      <c r="CS128">
        <v>6.0999999999999999E-2</v>
      </c>
      <c r="CT128">
        <v>6.1699999999999998E-2</v>
      </c>
      <c r="CU128">
        <v>6.2300000000000001E-2</v>
      </c>
      <c r="CV128">
        <v>6.2100000000000002E-2</v>
      </c>
      <c r="CW128">
        <v>6.2317930000000001E-2</v>
      </c>
      <c r="CX128">
        <v>6.3399999999999998E-2</v>
      </c>
      <c r="CY128">
        <v>6.3200000000000006E-2</v>
      </c>
      <c r="CZ128">
        <v>6.3700000000000007E-2</v>
      </c>
      <c r="DA128">
        <v>6.4600000000000005E-2</v>
      </c>
      <c r="DB128">
        <v>6.4500000000000002E-2</v>
      </c>
      <c r="DC128">
        <v>6.4600000000000005E-2</v>
      </c>
      <c r="DD128">
        <v>6.4799999999999996E-2</v>
      </c>
      <c r="DE128">
        <v>6.5299999999999997E-2</v>
      </c>
      <c r="DF128">
        <v>6.5799999999999997E-2</v>
      </c>
      <c r="DG128">
        <v>6.6000000000000003E-2</v>
      </c>
      <c r="DH128">
        <v>6.5699999999999995E-2</v>
      </c>
      <c r="DI128">
        <v>6.6199999999999995E-2</v>
      </c>
      <c r="DJ128">
        <v>6.6409171000000003E-2</v>
      </c>
      <c r="DK128">
        <v>6.6400000000000001E-2</v>
      </c>
      <c r="DL128">
        <v>6.6699999999999995E-2</v>
      </c>
      <c r="DM128">
        <v>6.6600000000000006E-2</v>
      </c>
      <c r="DN128">
        <v>6.6500000000000004E-2</v>
      </c>
      <c r="DO128">
        <v>6.6699999999999995E-2</v>
      </c>
      <c r="DP128">
        <v>6.6900000000000001E-2</v>
      </c>
      <c r="DQ128">
        <v>6.7000000000000004E-2</v>
      </c>
      <c r="DR128">
        <v>6.6900000000000001E-2</v>
      </c>
      <c r="DS128">
        <v>6.7075214999999994E-2</v>
      </c>
      <c r="DT128">
        <v>6.7400000000000002E-2</v>
      </c>
      <c r="DU128">
        <v>6.7699999999999996E-2</v>
      </c>
      <c r="DV128">
        <v>6.7500000000000004E-2</v>
      </c>
      <c r="DW128">
        <v>6.7699999999999996E-2</v>
      </c>
      <c r="DX128">
        <v>6.7799999999999999E-2</v>
      </c>
      <c r="DY128">
        <v>6.7333922000000004E-2</v>
      </c>
      <c r="DZ128">
        <v>6.7299999999999999E-2</v>
      </c>
      <c r="EA128">
        <v>6.7299999999999999E-2</v>
      </c>
      <c r="EB128">
        <v>6.7400000000000002E-2</v>
      </c>
      <c r="EC128">
        <v>6.7299999999999999E-2</v>
      </c>
      <c r="ED128">
        <v>6.7400000000000002E-2</v>
      </c>
      <c r="EE128">
        <v>6.7400000000000002E-2</v>
      </c>
      <c r="EF128">
        <v>6.7199999999999996E-2</v>
      </c>
      <c r="EG128">
        <v>6.7299999999999999E-2</v>
      </c>
      <c r="EH128">
        <v>6.7299999999999999E-2</v>
      </c>
      <c r="EI128">
        <v>6.7199999999999996E-2</v>
      </c>
      <c r="EJ128">
        <v>6.7000000000000004E-2</v>
      </c>
      <c r="EK128">
        <v>6.7000000000000004E-2</v>
      </c>
      <c r="EL128">
        <v>6.7199999999999996E-2</v>
      </c>
      <c r="EM128">
        <v>6.7000000000000004E-2</v>
      </c>
      <c r="EN128">
        <v>6.6799999999999998E-2</v>
      </c>
      <c r="EO128">
        <v>6.6799999999999998E-2</v>
      </c>
      <c r="EP128">
        <v>6.6737138000000001E-2</v>
      </c>
      <c r="EQ128">
        <v>6.6600000000000006E-2</v>
      </c>
      <c r="ER128">
        <v>6.6500000000000004E-2</v>
      </c>
      <c r="ES128">
        <v>6.6600000000000006E-2</v>
      </c>
      <c r="ET128">
        <v>6.6600000000000006E-2</v>
      </c>
      <c r="EU128">
        <v>6.6900000000000001E-2</v>
      </c>
      <c r="EV128">
        <v>6.7500000000000004E-2</v>
      </c>
      <c r="EW128">
        <v>6.7400000000000002E-2</v>
      </c>
      <c r="EX128">
        <v>6.7299999999999999E-2</v>
      </c>
      <c r="EY128">
        <v>6.7199999999999996E-2</v>
      </c>
      <c r="EZ128">
        <v>6.7500000000000004E-2</v>
      </c>
      <c r="FA128">
        <v>6.7599999999999993E-2</v>
      </c>
      <c r="FB128">
        <v>6.7699999999999996E-2</v>
      </c>
      <c r="FC128">
        <v>6.7599999999999993E-2</v>
      </c>
      <c r="FD128">
        <v>6.7699999999999996E-2</v>
      </c>
      <c r="FE128">
        <v>6.7799999999999999E-2</v>
      </c>
      <c r="FF128">
        <v>6.7699999999999996E-2</v>
      </c>
      <c r="FG128">
        <v>6.8099999999999994E-2</v>
      </c>
      <c r="FH128">
        <v>6.83E-2</v>
      </c>
      <c r="FI128">
        <v>6.83E-2</v>
      </c>
      <c r="FJ128">
        <v>6.8599999999999994E-2</v>
      </c>
      <c r="FK128">
        <v>6.8900000000000003E-2</v>
      </c>
      <c r="FL128">
        <v>6.9400000000000003E-2</v>
      </c>
      <c r="FM128">
        <v>6.9900000000000004E-2</v>
      </c>
      <c r="FN128">
        <v>7.0199999999999999E-2</v>
      </c>
      <c r="FO128">
        <v>7.0699999999999999E-2</v>
      </c>
      <c r="FP128">
        <v>7.1400000000000005E-2</v>
      </c>
      <c r="FQ128">
        <v>7.1999999999999995E-2</v>
      </c>
      <c r="FR128">
        <v>7.2700000000000001E-2</v>
      </c>
      <c r="FS128">
        <v>7.3499999999999996E-2</v>
      </c>
      <c r="FT128">
        <v>7.4499999999999997E-2</v>
      </c>
      <c r="FU128">
        <v>7.5633629999999993E-2</v>
      </c>
      <c r="FV128">
        <v>7.6824427000000001E-2</v>
      </c>
      <c r="FW128">
        <v>7.7799999999999994E-2</v>
      </c>
      <c r="FX128">
        <v>7.9699999999999993E-2</v>
      </c>
      <c r="FY128">
        <v>8.1600000000000006E-2</v>
      </c>
      <c r="FZ128">
        <v>8.3099999999999993E-2</v>
      </c>
      <c r="GA128">
        <v>8.4900000000000003E-2</v>
      </c>
      <c r="GB128">
        <v>8.6699999999999999E-2</v>
      </c>
      <c r="GC128">
        <v>8.8400000000000006E-2</v>
      </c>
      <c r="GD128">
        <v>9.0399999999999994E-2</v>
      </c>
      <c r="GE128">
        <v>9.2600000000000002E-2</v>
      </c>
      <c r="GF128">
        <v>9.4799999999999995E-2</v>
      </c>
      <c r="GG128">
        <v>9.6799999999999997E-2</v>
      </c>
      <c r="GH128">
        <v>9.9400000000000002E-2</v>
      </c>
      <c r="GI128">
        <v>0.101870537</v>
      </c>
      <c r="GJ128">
        <v>0.10378480700000001</v>
      </c>
      <c r="GK128">
        <v>0.105628483</v>
      </c>
      <c r="GL128">
        <v>0.107442625</v>
      </c>
      <c r="GM128">
        <v>0.10923809600000001</v>
      </c>
      <c r="GN128">
        <v>0.110870503</v>
      </c>
      <c r="GO128">
        <v>0.112485401</v>
      </c>
      <c r="GP128">
        <v>0.114051282</v>
      </c>
      <c r="GQ128">
        <v>0.115400538</v>
      </c>
      <c r="GR128">
        <v>0.116641693</v>
      </c>
      <c r="GS128">
        <v>0.117800847</v>
      </c>
      <c r="GT128">
        <v>0.118879691</v>
      </c>
      <c r="GU128">
        <v>0.119789779</v>
      </c>
      <c r="GV128">
        <v>0.120607004</v>
      </c>
      <c r="GW128">
        <v>0.121342622</v>
      </c>
      <c r="GX128">
        <v>0.12214465400000001</v>
      </c>
      <c r="GY128">
        <v>0.122906826</v>
      </c>
      <c r="GZ128">
        <v>0.12363196899999999</v>
      </c>
      <c r="HA128">
        <v>0.124399774</v>
      </c>
      <c r="HB128">
        <v>0.12500207099999999</v>
      </c>
      <c r="HC128">
        <v>0.12552930400000001</v>
      </c>
      <c r="HD128">
        <v>0.12612077599999999</v>
      </c>
      <c r="HE128">
        <v>0.12662689399999999</v>
      </c>
      <c r="HF128">
        <v>0.127056688</v>
      </c>
      <c r="HG128">
        <v>0.127389893</v>
      </c>
      <c r="HH128">
        <v>0.12772436400000001</v>
      </c>
      <c r="HI128">
        <v>0.12794335200000001</v>
      </c>
      <c r="HJ128">
        <v>0.128024369</v>
      </c>
      <c r="HK128">
        <v>0.12785316999999999</v>
      </c>
      <c r="HL128">
        <v>0.12760271100000001</v>
      </c>
      <c r="HM128">
        <v>0.127268821</v>
      </c>
      <c r="HN128">
        <v>0.12677185199999999</v>
      </c>
      <c r="HO128">
        <v>0.126091227</v>
      </c>
      <c r="HP128">
        <v>0.12533398000000001</v>
      </c>
      <c r="HQ128">
        <v>0.124561757</v>
      </c>
      <c r="HR128">
        <v>0.123604886</v>
      </c>
      <c r="HS128">
        <v>0.122617818</v>
      </c>
      <c r="HT128">
        <v>0.121635251</v>
      </c>
      <c r="HU128">
        <v>0.120491311</v>
      </c>
      <c r="HV128">
        <v>0.119340166</v>
      </c>
      <c r="HW128">
        <v>0.118176691</v>
      </c>
      <c r="HX128">
        <v>0.116893858</v>
      </c>
      <c r="HY128">
        <v>0.11547482000000001</v>
      </c>
      <c r="HZ128">
        <v>0.11399518</v>
      </c>
      <c r="IA128">
        <v>0.11255098099999999</v>
      </c>
      <c r="IB128">
        <v>0.11102890999999999</v>
      </c>
      <c r="IC128">
        <v>0.109534435</v>
      </c>
      <c r="ID128">
        <v>0.10813193</v>
      </c>
      <c r="IE128">
        <v>0.106694289</v>
      </c>
      <c r="IF128">
        <v>0.105260082</v>
      </c>
      <c r="IG128">
        <v>0.103836648</v>
      </c>
      <c r="IH128">
        <v>0.102554969</v>
      </c>
      <c r="II128">
        <v>0.101307258</v>
      </c>
      <c r="IJ128">
        <v>0.100103408</v>
      </c>
      <c r="IK128">
        <v>9.9000000000000005E-2</v>
      </c>
      <c r="IL128">
        <v>9.8000000000000004E-2</v>
      </c>
      <c r="IM128">
        <v>9.7199999999999995E-2</v>
      </c>
      <c r="IN128">
        <v>9.64E-2</v>
      </c>
      <c r="IO128">
        <v>9.5699999999999993E-2</v>
      </c>
      <c r="IP128">
        <v>9.5100000000000004E-2</v>
      </c>
      <c r="IQ128">
        <v>9.4500000000000001E-2</v>
      </c>
      <c r="IR128">
        <v>9.3899999999999997E-2</v>
      </c>
      <c r="IS128">
        <v>9.3200000000000005E-2</v>
      </c>
      <c r="IT128">
        <v>9.2600000000000002E-2</v>
      </c>
      <c r="IU128">
        <v>9.1999999999999998E-2</v>
      </c>
      <c r="IV128">
        <v>9.1499999999999998E-2</v>
      </c>
      <c r="IW128">
        <v>9.1200000000000003E-2</v>
      </c>
      <c r="IX128">
        <v>9.0800000000000006E-2</v>
      </c>
      <c r="IY128">
        <v>9.0532973000000003E-2</v>
      </c>
      <c r="IZ128">
        <v>9.0300000000000005E-2</v>
      </c>
      <c r="JA128">
        <v>9.01E-2</v>
      </c>
      <c r="JB128">
        <v>8.9800000000000005E-2</v>
      </c>
      <c r="JC128">
        <v>8.9499999999999996E-2</v>
      </c>
      <c r="JD128">
        <v>8.9200000000000002E-2</v>
      </c>
      <c r="JE128">
        <v>8.8800000000000004E-2</v>
      </c>
      <c r="JF128">
        <v>8.8400000000000006E-2</v>
      </c>
      <c r="JG128">
        <v>8.7999999999999995E-2</v>
      </c>
      <c r="JH128">
        <v>8.7599999999999997E-2</v>
      </c>
      <c r="JI128">
        <v>8.72E-2</v>
      </c>
      <c r="JJ128">
        <v>8.6591862000000006E-2</v>
      </c>
      <c r="JK128">
        <v>8.5900000000000004E-2</v>
      </c>
      <c r="JL128">
        <v>8.5199999999999998E-2</v>
      </c>
      <c r="JM128">
        <v>8.4500000000000006E-2</v>
      </c>
      <c r="JN128">
        <v>8.3799999999999999E-2</v>
      </c>
      <c r="JO128">
        <v>8.3099999999999993E-2</v>
      </c>
      <c r="JP128">
        <v>8.2400000000000001E-2</v>
      </c>
      <c r="JQ128">
        <v>8.1600000000000006E-2</v>
      </c>
      <c r="JR128">
        <v>8.09E-2</v>
      </c>
      <c r="JS128">
        <v>8.0199999999999994E-2</v>
      </c>
      <c r="JT128">
        <v>7.9500000000000001E-2</v>
      </c>
      <c r="JU128">
        <v>7.9000000000000001E-2</v>
      </c>
      <c r="JV128">
        <v>7.8399999999999997E-2</v>
      </c>
      <c r="JW128">
        <v>7.7899999999999997E-2</v>
      </c>
      <c r="JX128">
        <v>7.7399999999999997E-2</v>
      </c>
      <c r="JY128">
        <v>7.6999999999999999E-2</v>
      </c>
      <c r="JZ128">
        <v>7.6499999999999999E-2</v>
      </c>
      <c r="KA128">
        <v>7.6100000000000001E-2</v>
      </c>
      <c r="KB128">
        <v>7.5800000000000006E-2</v>
      </c>
      <c r="KC128">
        <v>7.5499999999999998E-2</v>
      </c>
      <c r="KD128">
        <v>7.5247198000000001E-2</v>
      </c>
      <c r="KE128">
        <v>7.4999999999999997E-2</v>
      </c>
      <c r="KF128">
        <v>7.4800000000000005E-2</v>
      </c>
      <c r="KG128">
        <v>7.46E-2</v>
      </c>
      <c r="KH128">
        <v>7.4499999999999997E-2</v>
      </c>
      <c r="KI128">
        <v>7.4399999999999994E-2</v>
      </c>
      <c r="KJ128">
        <v>7.4200000000000002E-2</v>
      </c>
      <c r="KK128">
        <v>7.4099999999999999E-2</v>
      </c>
      <c r="KL128">
        <v>7.3800000000000004E-2</v>
      </c>
      <c r="KM128">
        <v>7.3599999999999999E-2</v>
      </c>
      <c r="KN128">
        <v>7.3359489E-2</v>
      </c>
      <c r="KO128">
        <v>7.2999999999999995E-2</v>
      </c>
      <c r="KP128">
        <v>7.2700000000000001E-2</v>
      </c>
      <c r="KQ128">
        <v>7.2300000000000003E-2</v>
      </c>
      <c r="KR128">
        <v>7.1900000000000006E-2</v>
      </c>
      <c r="KS128">
        <v>7.1400000000000005E-2</v>
      </c>
      <c r="KT128">
        <v>7.0900000000000005E-2</v>
      </c>
      <c r="KU128">
        <v>7.0400000000000004E-2</v>
      </c>
      <c r="KV128">
        <v>6.9800000000000001E-2</v>
      </c>
      <c r="KW128">
        <v>6.93E-2</v>
      </c>
      <c r="KX128">
        <v>6.88E-2</v>
      </c>
      <c r="KY128">
        <v>6.8199999999999997E-2</v>
      </c>
      <c r="KZ128">
        <v>6.7699999999999996E-2</v>
      </c>
      <c r="LA128">
        <v>6.7100000000000007E-2</v>
      </c>
      <c r="LB128">
        <v>6.6699999999999995E-2</v>
      </c>
      <c r="LC128">
        <v>6.6199999999999995E-2</v>
      </c>
      <c r="LD128">
        <v>6.5699999999999995E-2</v>
      </c>
      <c r="LE128">
        <v>6.5199999999999994E-2</v>
      </c>
      <c r="LF128">
        <v>6.4799999999999996E-2</v>
      </c>
      <c r="LG128">
        <v>6.4299999999999996E-2</v>
      </c>
      <c r="LH128">
        <v>6.3799999999999996E-2</v>
      </c>
      <c r="LI128">
        <v>6.3299999999999995E-2</v>
      </c>
      <c r="LJ128">
        <v>6.2700000000000006E-2</v>
      </c>
      <c r="LK128">
        <v>6.2159825000000002E-2</v>
      </c>
      <c r="LL128">
        <v>6.1499999999999999E-2</v>
      </c>
      <c r="LM128">
        <v>6.0999999999999999E-2</v>
      </c>
      <c r="LN128">
        <v>6.0400000000000002E-2</v>
      </c>
      <c r="LO128">
        <v>5.9847217000000001E-2</v>
      </c>
      <c r="LP128">
        <v>5.9400000000000001E-2</v>
      </c>
      <c r="LQ128">
        <v>5.8945507000000001E-2</v>
      </c>
      <c r="LR128">
        <v>5.8599999999999999E-2</v>
      </c>
      <c r="LS128">
        <v>5.8200000000000002E-2</v>
      </c>
      <c r="LT128">
        <v>5.7947215000000003E-2</v>
      </c>
      <c r="LU128">
        <v>5.7700000000000001E-2</v>
      </c>
      <c r="LV128">
        <v>5.7599999999999998E-2</v>
      </c>
      <c r="LW128">
        <v>5.74E-2</v>
      </c>
      <c r="LX128">
        <v>5.7299999999999997E-2</v>
      </c>
      <c r="LY128">
        <v>5.7299999999999997E-2</v>
      </c>
      <c r="LZ128">
        <v>5.74E-2</v>
      </c>
      <c r="MA128">
        <v>5.74E-2</v>
      </c>
      <c r="MB128">
        <v>5.74E-2</v>
      </c>
      <c r="MC128">
        <v>5.7500000000000002E-2</v>
      </c>
      <c r="MD128">
        <v>5.7599999999999998E-2</v>
      </c>
      <c r="ME128">
        <v>5.7799999999999997E-2</v>
      </c>
      <c r="MF128">
        <v>5.8000000000000003E-2</v>
      </c>
      <c r="MG128">
        <v>5.8299999999999998E-2</v>
      </c>
      <c r="MH128">
        <v>5.8599999999999999E-2</v>
      </c>
      <c r="MI128">
        <v>5.91E-2</v>
      </c>
      <c r="MJ128">
        <v>5.96E-2</v>
      </c>
      <c r="MK128">
        <v>6.0199999999999997E-2</v>
      </c>
      <c r="ML128">
        <v>6.0860813E-2</v>
      </c>
      <c r="MM128">
        <v>6.1800000000000001E-2</v>
      </c>
      <c r="MN128">
        <v>6.2799999999999995E-2</v>
      </c>
      <c r="MO128">
        <v>6.4100000000000004E-2</v>
      </c>
      <c r="MP128">
        <v>6.59E-2</v>
      </c>
      <c r="MQ128">
        <v>6.8000000000000005E-2</v>
      </c>
      <c r="MR128">
        <v>7.0300000000000001E-2</v>
      </c>
      <c r="MS128">
        <v>7.3200000000000001E-2</v>
      </c>
      <c r="MT128">
        <v>7.6700000000000004E-2</v>
      </c>
      <c r="MU128">
        <v>8.0699999999999994E-2</v>
      </c>
      <c r="MV128">
        <v>8.5300000000000001E-2</v>
      </c>
      <c r="MW128">
        <v>9.0410903000000001E-2</v>
      </c>
      <c r="MX128">
        <v>9.5882274000000003E-2</v>
      </c>
      <c r="MY128">
        <v>0.101935312</v>
      </c>
      <c r="MZ128">
        <v>0.10855142800000001</v>
      </c>
      <c r="NA128">
        <v>0.115464963</v>
      </c>
      <c r="NB128">
        <v>0.122673869</v>
      </c>
      <c r="NC128">
        <v>0.130220428</v>
      </c>
      <c r="ND128">
        <v>0.13789072599999999</v>
      </c>
      <c r="NE128">
        <v>0.14567553999999999</v>
      </c>
      <c r="NF128">
        <v>0.15358756500000001</v>
      </c>
      <c r="NG128">
        <v>0.16158576299999999</v>
      </c>
      <c r="NH128">
        <v>0.169651002</v>
      </c>
      <c r="NI128">
        <v>0.17784766900000001</v>
      </c>
      <c r="NJ128">
        <v>0.18612358000000001</v>
      </c>
      <c r="NK128">
        <v>0.19440670299999999</v>
      </c>
      <c r="NL128">
        <v>0.20269194200000001</v>
      </c>
      <c r="NM128">
        <v>0.21114185499999999</v>
      </c>
      <c r="NN128">
        <v>0.219595343</v>
      </c>
      <c r="NO128">
        <v>0.22803842999999999</v>
      </c>
      <c r="NP128">
        <v>0.23673513500000001</v>
      </c>
      <c r="NQ128">
        <v>0.245377913</v>
      </c>
      <c r="NR128">
        <v>0.25400841200000002</v>
      </c>
      <c r="NS128">
        <v>0.26281991599999999</v>
      </c>
      <c r="NT128">
        <v>0.27149108100000002</v>
      </c>
      <c r="NU128">
        <v>0.28010135899999999</v>
      </c>
      <c r="NV128">
        <v>0.28874552199999998</v>
      </c>
      <c r="NW128">
        <v>0.29737839100000002</v>
      </c>
      <c r="NX128">
        <v>0.30587098000000001</v>
      </c>
      <c r="NY128">
        <v>0.31417164199999997</v>
      </c>
      <c r="NZ128">
        <v>0.32243996899999999</v>
      </c>
      <c r="OA128">
        <v>0.33049869500000001</v>
      </c>
      <c r="OB128">
        <v>0.33834272599999998</v>
      </c>
      <c r="OC128">
        <v>0.34591481099999999</v>
      </c>
      <c r="OD128">
        <v>0.35325425900000001</v>
      </c>
      <c r="OE128">
        <v>0.36035320199999998</v>
      </c>
      <c r="OF128">
        <v>0.36706498300000001</v>
      </c>
      <c r="OG128">
        <v>0.37350150900000001</v>
      </c>
      <c r="OH128">
        <v>0.37973934399999998</v>
      </c>
      <c r="OI128">
        <v>0.38576257200000003</v>
      </c>
      <c r="OJ128">
        <v>0.39130386700000003</v>
      </c>
      <c r="OK128">
        <v>0.39663481699999997</v>
      </c>
      <c r="OL128">
        <v>0.40175965400000002</v>
      </c>
      <c r="OM128">
        <v>0.40648081899999999</v>
      </c>
      <c r="ON128">
        <v>0.41095748500000001</v>
      </c>
      <c r="OO128">
        <v>0.41522434400000002</v>
      </c>
      <c r="OP128">
        <v>0.41922590100000001</v>
      </c>
      <c r="OQ128">
        <v>0.42294609500000002</v>
      </c>
      <c r="OR128">
        <v>0.42640024399999998</v>
      </c>
      <c r="OS128">
        <v>0.42951199400000001</v>
      </c>
      <c r="OT128">
        <v>0.43233588299999998</v>
      </c>
      <c r="OU128">
        <v>0.43500796000000003</v>
      </c>
      <c r="OV128">
        <v>0.43752810399999997</v>
      </c>
      <c r="OW128">
        <v>0.43970245099999999</v>
      </c>
      <c r="OX128">
        <v>0.44183048600000002</v>
      </c>
      <c r="OY128">
        <v>0.44384375199999998</v>
      </c>
      <c r="OZ128">
        <v>0.44549232700000002</v>
      </c>
      <c r="PA128">
        <v>0.44701483800000003</v>
      </c>
      <c r="PB128">
        <v>0.44845557200000002</v>
      </c>
      <c r="PC128">
        <v>0.44981184600000002</v>
      </c>
      <c r="PD128">
        <v>0.45090857099999998</v>
      </c>
      <c r="PE128">
        <v>0.45192813900000001</v>
      </c>
      <c r="PF128">
        <v>0.45288592599999999</v>
      </c>
      <c r="PG128">
        <v>0.45362916599999997</v>
      </c>
      <c r="PH128">
        <v>0.45429638</v>
      </c>
      <c r="PI128">
        <v>0.454900533</v>
      </c>
      <c r="PJ128">
        <v>0.455439329</v>
      </c>
      <c r="PK128">
        <v>0.45592424300000001</v>
      </c>
      <c r="PL128">
        <v>0.456392407</v>
      </c>
      <c r="PM128">
        <v>0.456863195</v>
      </c>
      <c r="PN128">
        <v>0.457197309</v>
      </c>
      <c r="PO128">
        <v>0.45749488500000002</v>
      </c>
      <c r="PP128">
        <v>0.457767814</v>
      </c>
      <c r="PQ128">
        <v>0.45798289800000003</v>
      </c>
      <c r="PR128">
        <v>0.45819538799999998</v>
      </c>
      <c r="PS128">
        <v>0.45837643700000003</v>
      </c>
      <c r="PT128">
        <v>0.45841404800000002</v>
      </c>
      <c r="PU128">
        <v>0.45854678799999998</v>
      </c>
      <c r="PV128">
        <v>0.45870026899999999</v>
      </c>
      <c r="PW128">
        <v>0.45882687</v>
      </c>
      <c r="PX128">
        <v>0.45892044900000001</v>
      </c>
      <c r="PY128">
        <v>0.45896431799999998</v>
      </c>
      <c r="PZ128">
        <v>0.45896044400000002</v>
      </c>
      <c r="QA128">
        <v>0.459140569</v>
      </c>
      <c r="QB128">
        <v>0.45923340299999998</v>
      </c>
      <c r="QC128">
        <v>0.45925512899999998</v>
      </c>
      <c r="QD128">
        <v>0.45921316699999998</v>
      </c>
      <c r="QE128">
        <v>0.45915567899999998</v>
      </c>
      <c r="QF128">
        <v>0.45913997299999998</v>
      </c>
      <c r="QG128">
        <v>0.459223151</v>
      </c>
      <c r="QH128">
        <v>0.45921003799999999</v>
      </c>
      <c r="QI128">
        <v>0.45925328100000001</v>
      </c>
      <c r="QJ128">
        <v>0.45936840800000001</v>
      </c>
      <c r="QK128">
        <v>0.45938014999999999</v>
      </c>
      <c r="QL128">
        <v>0.45930847499999999</v>
      </c>
      <c r="QM128">
        <v>0.45919969700000002</v>
      </c>
      <c r="QN128">
        <v>0.45915401</v>
      </c>
      <c r="QO128">
        <v>0.45914706599999999</v>
      </c>
      <c r="QP128">
        <v>0.459146738</v>
      </c>
      <c r="QQ128">
        <v>0.45913609900000002</v>
      </c>
      <c r="QR128">
        <v>0.45905595999999999</v>
      </c>
      <c r="QS128">
        <v>0.45899990200000002</v>
      </c>
      <c r="QT128">
        <v>0.45898607400000002</v>
      </c>
      <c r="QU128">
        <v>0.45911750200000001</v>
      </c>
      <c r="QV128">
        <v>0.45917078900000002</v>
      </c>
      <c r="QW128">
        <v>0.459159076</v>
      </c>
      <c r="QX128">
        <v>0.45907121899999997</v>
      </c>
      <c r="QY128">
        <v>0.45901420700000001</v>
      </c>
      <c r="QZ128">
        <v>0.45899337499999998</v>
      </c>
      <c r="RA128">
        <v>0.45902097200000003</v>
      </c>
      <c r="RB128">
        <v>0.459077507</v>
      </c>
      <c r="RC128">
        <v>0.45901519099999999</v>
      </c>
      <c r="RD128">
        <v>0.45886528500000001</v>
      </c>
      <c r="RE128">
        <v>0.45893135699999998</v>
      </c>
      <c r="RF128">
        <v>0.45894706200000002</v>
      </c>
      <c r="RG128">
        <v>0.45892950900000001</v>
      </c>
      <c r="RH128">
        <v>0.45888525200000002</v>
      </c>
      <c r="RI128">
        <v>0.45891058400000001</v>
      </c>
      <c r="RJ128">
        <v>0.458925694</v>
      </c>
      <c r="RK128">
        <v>0.45890515999999998</v>
      </c>
      <c r="RL128">
        <v>0.45880821300000002</v>
      </c>
      <c r="RM128">
        <v>0.45879641199999999</v>
      </c>
      <c r="RN128">
        <v>0.45885667200000002</v>
      </c>
      <c r="RO128">
        <v>0.45894610899999999</v>
      </c>
      <c r="RP128">
        <v>0.45895335100000001</v>
      </c>
      <c r="RQ128">
        <v>0.45893529100000002</v>
      </c>
      <c r="RR128">
        <v>0.45893216100000001</v>
      </c>
      <c r="RS128">
        <v>0.45900625</v>
      </c>
      <c r="RT128">
        <v>0.45904281699999999</v>
      </c>
      <c r="RU128">
        <v>0.459024608</v>
      </c>
      <c r="RV128">
        <v>0.45904761599999999</v>
      </c>
      <c r="RW128">
        <v>0.459013224</v>
      </c>
      <c r="RX128">
        <v>0.45896986099999998</v>
      </c>
      <c r="RY128">
        <v>0.459032416</v>
      </c>
      <c r="RZ128">
        <v>0.45901671100000002</v>
      </c>
      <c r="SA128">
        <v>0.45896446699999999</v>
      </c>
      <c r="SB128">
        <v>0.45888644499999998</v>
      </c>
      <c r="SC128">
        <v>0.45900467</v>
      </c>
      <c r="SD128">
        <v>0.45901590599999997</v>
      </c>
      <c r="SE128">
        <v>0.45892471099999999</v>
      </c>
      <c r="SF128">
        <v>0.45888629600000003</v>
      </c>
      <c r="SG128">
        <v>0.45890653100000001</v>
      </c>
      <c r="SH128">
        <v>0.45892867399999998</v>
      </c>
      <c r="SI128">
        <v>0.45888322599999998</v>
      </c>
      <c r="SJ128">
        <v>0.45886689400000003</v>
      </c>
      <c r="SK128">
        <v>0.458863884</v>
      </c>
      <c r="SL128">
        <v>0.45887285500000002</v>
      </c>
      <c r="SM128">
        <v>0.45893806199999998</v>
      </c>
      <c r="SN128">
        <v>0.459033042</v>
      </c>
      <c r="SO128">
        <v>0.45909023300000001</v>
      </c>
      <c r="SP128">
        <v>0.45889258399999999</v>
      </c>
      <c r="SQ128">
        <v>0.45893058199999998</v>
      </c>
      <c r="SR128">
        <v>0.45895007300000001</v>
      </c>
      <c r="SS128">
        <v>0.45880341499999999</v>
      </c>
      <c r="ST128">
        <v>0.45879992800000002</v>
      </c>
      <c r="SU128">
        <v>0.45883655499999998</v>
      </c>
      <c r="SV128">
        <v>0.458890617</v>
      </c>
      <c r="SW128">
        <v>0.45885458600000001</v>
      </c>
      <c r="SX128">
        <v>0.45883291999999998</v>
      </c>
      <c r="SY128">
        <v>0.45882406799999997</v>
      </c>
      <c r="SZ128">
        <v>0.45883205500000002</v>
      </c>
      <c r="TA128">
        <v>0.45870423300000002</v>
      </c>
      <c r="TB128">
        <v>0.45863640300000003</v>
      </c>
      <c r="TC128">
        <v>0.45866617599999998</v>
      </c>
      <c r="TD128">
        <v>0.45859396499999999</v>
      </c>
      <c r="TE128">
        <v>0.458604336</v>
      </c>
      <c r="TF128">
        <v>0.45862063800000002</v>
      </c>
      <c r="TG128">
        <v>0.45847085100000001</v>
      </c>
      <c r="TH128">
        <v>0.45845735100000001</v>
      </c>
      <c r="TI128">
        <v>0.45847868899999999</v>
      </c>
      <c r="TJ128">
        <v>0.45850086200000001</v>
      </c>
      <c r="TK128">
        <v>0.45859903099999999</v>
      </c>
      <c r="TL128">
        <v>0.458649486</v>
      </c>
      <c r="TM128">
        <v>0.45861238199999999</v>
      </c>
      <c r="TN128">
        <v>0.45829957700000001</v>
      </c>
      <c r="TO128">
        <v>0.458317786</v>
      </c>
      <c r="TP128">
        <v>0.45841190199999998</v>
      </c>
      <c r="TQ128">
        <v>0.45842161799999998</v>
      </c>
      <c r="TR128">
        <v>0.458266169</v>
      </c>
      <c r="TS128">
        <v>0.45816743399999998</v>
      </c>
      <c r="TT128">
        <v>0.45814493299999998</v>
      </c>
      <c r="TU128">
        <v>0.45818328899999999</v>
      </c>
      <c r="TV128">
        <v>0.45814859899999999</v>
      </c>
      <c r="TW128">
        <v>0.45809519300000001</v>
      </c>
      <c r="TX128">
        <v>0.45807921899999998</v>
      </c>
      <c r="TY128">
        <v>0.45797842700000002</v>
      </c>
      <c r="TZ128">
        <v>0.45794242600000001</v>
      </c>
      <c r="UA128">
        <v>0.457981527</v>
      </c>
      <c r="UB128">
        <v>0.45775491000000001</v>
      </c>
      <c r="UC128">
        <v>0.45759847799999998</v>
      </c>
      <c r="UD128">
        <v>0.45752987299999998</v>
      </c>
      <c r="UE128">
        <v>0.45761892199999998</v>
      </c>
      <c r="UF128">
        <v>0.45765402900000002</v>
      </c>
      <c r="UG128">
        <v>0.45758965600000001</v>
      </c>
      <c r="UH128">
        <v>0.45741003800000002</v>
      </c>
      <c r="UI128">
        <v>0.45751407700000002</v>
      </c>
      <c r="UJ128">
        <v>0.45751297499999999</v>
      </c>
      <c r="UK128">
        <v>0.457412869</v>
      </c>
      <c r="UL128">
        <v>0.45719051399999999</v>
      </c>
      <c r="UM128">
        <v>0.45718061900000001</v>
      </c>
      <c r="UN128">
        <v>0.45725187699999997</v>
      </c>
      <c r="UO128">
        <v>0.45736682400000001</v>
      </c>
      <c r="UP128">
        <v>0.45702809100000003</v>
      </c>
      <c r="UQ128">
        <v>0.45692411100000002</v>
      </c>
      <c r="UR128">
        <v>0.45697262900000002</v>
      </c>
      <c r="US128">
        <v>0.45694583700000002</v>
      </c>
      <c r="UT128">
        <v>0.45694774399999999</v>
      </c>
      <c r="UU128">
        <v>0.45687520500000001</v>
      </c>
      <c r="UV128">
        <v>0.45666399600000002</v>
      </c>
      <c r="UW128">
        <v>0.45653453500000002</v>
      </c>
      <c r="UX128">
        <v>0.45652195800000001</v>
      </c>
      <c r="UY128">
        <v>0.45651781600000002</v>
      </c>
      <c r="UZ128">
        <v>0.45612078900000003</v>
      </c>
      <c r="VA128">
        <v>0.45600000000000002</v>
      </c>
      <c r="VB128">
        <v>0.456014633</v>
      </c>
      <c r="VC128">
        <v>0.456118792</v>
      </c>
      <c r="VD128">
        <v>0.45588234100000002</v>
      </c>
      <c r="VE128">
        <v>0.45574516100000001</v>
      </c>
      <c r="VF128">
        <v>0.45570707300000002</v>
      </c>
      <c r="VG128">
        <v>0.45572549099999998</v>
      </c>
      <c r="VH128">
        <v>0.455744714</v>
      </c>
      <c r="VI128">
        <v>0.45566529</v>
      </c>
      <c r="VJ128">
        <v>0.45540934799999999</v>
      </c>
      <c r="VK128">
        <v>0.45543426300000001</v>
      </c>
      <c r="VL128">
        <v>0.45544347200000002</v>
      </c>
      <c r="VM128">
        <v>0.45538580400000001</v>
      </c>
      <c r="VN128">
        <v>0.45509400999999999</v>
      </c>
      <c r="VO128">
        <v>0.45498034399999998</v>
      </c>
      <c r="VP128">
        <v>0.45490765599999999</v>
      </c>
      <c r="VQ128">
        <v>0.454811782</v>
      </c>
      <c r="VR128">
        <v>0.45461159899999998</v>
      </c>
      <c r="VS128">
        <v>0.45453590199999999</v>
      </c>
      <c r="VT128">
        <v>0.45452693100000002</v>
      </c>
      <c r="VU128">
        <v>0.45438233</v>
      </c>
      <c r="VV128">
        <v>0.45417365399999998</v>
      </c>
      <c r="VW128">
        <v>0.45400267799999999</v>
      </c>
      <c r="VX128">
        <v>0.45392280800000001</v>
      </c>
      <c r="VY128">
        <v>0.45372953999999999</v>
      </c>
      <c r="VZ128">
        <v>0.45355454099999998</v>
      </c>
      <c r="WA128">
        <v>0.45336526599999999</v>
      </c>
      <c r="WB128">
        <v>0.45306524599999998</v>
      </c>
      <c r="WC128">
        <v>0.45288541900000001</v>
      </c>
      <c r="WD128">
        <v>0.45278129</v>
      </c>
      <c r="WE128">
        <v>0.452738523</v>
      </c>
      <c r="WF128">
        <v>0.45236098800000002</v>
      </c>
      <c r="WG128">
        <v>0.45210376400000002</v>
      </c>
      <c r="WH128">
        <v>0.45191690299999998</v>
      </c>
      <c r="WI128">
        <v>0.45172113200000003</v>
      </c>
      <c r="WJ128">
        <v>0.45122721799999999</v>
      </c>
      <c r="WK128">
        <v>0.45081755499999998</v>
      </c>
      <c r="WL128">
        <v>0.45058560399999997</v>
      </c>
      <c r="WM128">
        <v>0.45034843699999999</v>
      </c>
      <c r="WN128">
        <v>0.44986286800000003</v>
      </c>
      <c r="WO128">
        <v>0.44934368099999999</v>
      </c>
      <c r="WP128">
        <v>0.449076951</v>
      </c>
      <c r="WQ128">
        <v>0.44881689499999999</v>
      </c>
      <c r="WR128">
        <v>0.44847533099999998</v>
      </c>
      <c r="WS128">
        <v>0.44803485300000001</v>
      </c>
      <c r="WT128">
        <v>0.44748294399999999</v>
      </c>
      <c r="WU128">
        <v>0.44713240900000001</v>
      </c>
      <c r="WV128">
        <v>0.44679766900000001</v>
      </c>
      <c r="WW128">
        <v>0.44632849099999999</v>
      </c>
      <c r="WX128">
        <v>0.445863962</v>
      </c>
      <c r="WY128">
        <v>0.44550576800000002</v>
      </c>
      <c r="WZ128">
        <v>0.44526523400000001</v>
      </c>
      <c r="XA128">
        <v>0.44517677999999999</v>
      </c>
      <c r="XB128">
        <v>0.44497242599999998</v>
      </c>
      <c r="XC128">
        <v>0.44466862099999999</v>
      </c>
      <c r="XD128">
        <v>0.44426372600000003</v>
      </c>
      <c r="XE128">
        <v>0.44433704000000002</v>
      </c>
      <c r="XF128">
        <v>0.44429326099999999</v>
      </c>
      <c r="XG128">
        <v>0.44421818899999999</v>
      </c>
      <c r="XH128">
        <v>0.44428417100000001</v>
      </c>
      <c r="XI128">
        <v>0.44400388000000002</v>
      </c>
      <c r="XJ128">
        <v>0.44379589000000003</v>
      </c>
      <c r="XK128">
        <v>0.443761081</v>
      </c>
      <c r="XL128">
        <v>0.44389700900000001</v>
      </c>
      <c r="XM128">
        <v>0.44371253300000002</v>
      </c>
      <c r="XN128">
        <v>0.44351694000000003</v>
      </c>
      <c r="XO128">
        <v>0.44361180099999997</v>
      </c>
      <c r="XP128">
        <v>0.44350409499999999</v>
      </c>
      <c r="XQ128">
        <v>0.443550944</v>
      </c>
      <c r="XR128">
        <v>0.44365072300000002</v>
      </c>
      <c r="XS128">
        <v>0.44330498600000001</v>
      </c>
      <c r="XT128">
        <v>0.443400562</v>
      </c>
      <c r="XU128">
        <v>0.443583071</v>
      </c>
      <c r="XV128">
        <v>0.44371402300000001</v>
      </c>
      <c r="XW128">
        <v>0.44383782100000002</v>
      </c>
      <c r="XX128">
        <v>0.44381988</v>
      </c>
      <c r="XY128">
        <v>0.44374170899999998</v>
      </c>
      <c r="XZ128">
        <v>0.44371765899999999</v>
      </c>
      <c r="YA128">
        <v>0.44408896599999997</v>
      </c>
      <c r="YB128">
        <v>0.44427719700000001</v>
      </c>
      <c r="YC128">
        <v>0.444268316</v>
      </c>
      <c r="YD128">
        <v>0.44448560500000001</v>
      </c>
      <c r="YE128">
        <v>0.44426542499999999</v>
      </c>
      <c r="YF128">
        <v>0.44417294899999998</v>
      </c>
      <c r="YG128">
        <v>0.444544196</v>
      </c>
      <c r="YH128">
        <v>0.44450163799999998</v>
      </c>
      <c r="YI128">
        <v>0.44474974299999998</v>
      </c>
      <c r="YJ128">
        <v>0.44497251500000001</v>
      </c>
      <c r="YK128">
        <v>0.44456097500000002</v>
      </c>
      <c r="YL128">
        <v>0.444857746</v>
      </c>
      <c r="YM128">
        <v>0.44506716699999999</v>
      </c>
      <c r="YN128">
        <v>0.44513127200000002</v>
      </c>
      <c r="YO128">
        <v>0.44556522399999998</v>
      </c>
      <c r="YP128">
        <v>0.44580741299999999</v>
      </c>
      <c r="YQ128">
        <v>0.44585884100000001</v>
      </c>
      <c r="YR128">
        <v>0.44597783899999999</v>
      </c>
      <c r="YS128">
        <v>0.446278905</v>
      </c>
      <c r="YT128">
        <v>0.446646871</v>
      </c>
      <c r="YU128">
        <v>0.44687450200000001</v>
      </c>
      <c r="YV128">
        <v>0.44704881899999999</v>
      </c>
      <c r="YW128">
        <v>0.44716210200000001</v>
      </c>
      <c r="YX128">
        <v>0.44698912200000002</v>
      </c>
      <c r="YY128">
        <v>0.44686732800000001</v>
      </c>
      <c r="YZ128">
        <v>0.44704897100000002</v>
      </c>
      <c r="ZA128">
        <v>0.44722216399999998</v>
      </c>
      <c r="ZB128">
        <v>0.44738268199999998</v>
      </c>
      <c r="ZC128">
        <v>0.44751976500000001</v>
      </c>
      <c r="ZD128">
        <v>0.447547364</v>
      </c>
      <c r="ZE128">
        <v>0.44759006899999998</v>
      </c>
      <c r="ZF128">
        <v>0.44776073900000002</v>
      </c>
      <c r="ZG128">
        <v>0.44796219999999998</v>
      </c>
      <c r="ZH128">
        <v>0.44806827900000001</v>
      </c>
      <c r="ZI128">
        <v>0.44807648700000002</v>
      </c>
      <c r="ZJ128">
        <v>0.447938856</v>
      </c>
      <c r="ZK128">
        <v>0.44796013200000001</v>
      </c>
      <c r="ZL128">
        <v>0.44804991999999999</v>
      </c>
      <c r="ZM128">
        <v>0.44811566600000002</v>
      </c>
      <c r="ZN128">
        <v>0.44843727900000002</v>
      </c>
      <c r="ZO128">
        <v>0.44874606500000003</v>
      </c>
      <c r="ZP128">
        <v>0.44884770699999998</v>
      </c>
      <c r="ZQ128">
        <v>0.44882387800000001</v>
      </c>
      <c r="ZR128">
        <v>0.44878813200000001</v>
      </c>
      <c r="ZS128">
        <v>0.44889390800000001</v>
      </c>
      <c r="ZT128">
        <v>0.44907643200000003</v>
      </c>
      <c r="ZU128">
        <v>0.44916172199999999</v>
      </c>
      <c r="ZV128">
        <v>0.44913223800000002</v>
      </c>
      <c r="ZW128">
        <v>0.44912397100000001</v>
      </c>
      <c r="ZX128">
        <v>0.44915427499999999</v>
      </c>
      <c r="ZY128">
        <v>0.44911944199999998</v>
      </c>
      <c r="ZZ128">
        <v>0.44918017199999999</v>
      </c>
      <c r="AAA128">
        <v>0.449378744</v>
      </c>
      <c r="AAB128">
        <v>0.44953357799999999</v>
      </c>
      <c r="AAC128">
        <v>0.44962318499999998</v>
      </c>
      <c r="AAD128">
        <v>0.449605798</v>
      </c>
      <c r="AAE128">
        <v>0.44954315299999997</v>
      </c>
      <c r="AAF128">
        <v>0.44964108699999999</v>
      </c>
      <c r="AAG128">
        <v>0.44975883799999999</v>
      </c>
      <c r="AAH128">
        <v>0.44966589000000001</v>
      </c>
      <c r="AAI128">
        <v>0.44956908000000001</v>
      </c>
      <c r="AAJ128">
        <v>0.449872304</v>
      </c>
      <c r="AAK128">
        <v>0.45023640999999998</v>
      </c>
      <c r="AAL128">
        <v>0.45017847700000002</v>
      </c>
      <c r="AAM128">
        <v>0.450072731</v>
      </c>
      <c r="AAN128">
        <v>0.45005637799999998</v>
      </c>
      <c r="AAO128">
        <v>0.45010245799999998</v>
      </c>
      <c r="AAP128">
        <v>0.45018908499999999</v>
      </c>
      <c r="AAQ128">
        <v>0.45012798999999998</v>
      </c>
      <c r="AAR128">
        <v>0.44997683399999999</v>
      </c>
      <c r="AAS128">
        <v>0.45007795900000003</v>
      </c>
      <c r="AAT128">
        <v>0.45022996599999998</v>
      </c>
      <c r="AAU128">
        <v>0.45023397799999998</v>
      </c>
      <c r="AAV128">
        <v>0.45019777799999999</v>
      </c>
      <c r="AAW128">
        <v>0.44998115</v>
      </c>
      <c r="AAX128">
        <v>0.44975014600000002</v>
      </c>
      <c r="AAY128">
        <v>0.44986595200000001</v>
      </c>
      <c r="AAZ128">
        <v>0.45010397800000002</v>
      </c>
      <c r="ABA128">
        <v>0.450045315</v>
      </c>
      <c r="ABB128">
        <v>0.44985467499999998</v>
      </c>
      <c r="ABC128">
        <v>0.4497582</v>
      </c>
      <c r="ABD128">
        <v>0.44974130000000001</v>
      </c>
      <c r="ABE128">
        <v>0.449791149</v>
      </c>
      <c r="ABF128">
        <v>0.44985455400000002</v>
      </c>
      <c r="ABG128">
        <v>0.44980357999999998</v>
      </c>
      <c r="ABH128">
        <v>0.44963157300000001</v>
      </c>
      <c r="ABI128">
        <v>0.44949193700000001</v>
      </c>
      <c r="ABJ128">
        <v>0.44935689000000001</v>
      </c>
      <c r="ABK128">
        <v>0.44925658600000001</v>
      </c>
      <c r="ABL128">
        <v>0.449413638</v>
      </c>
      <c r="ABM128">
        <v>0.44958473399999999</v>
      </c>
      <c r="ABN128">
        <v>0.449539992</v>
      </c>
      <c r="ABO128">
        <v>0.44947935300000003</v>
      </c>
      <c r="ABP128">
        <v>0.44935415499999998</v>
      </c>
      <c r="ABQ128">
        <v>0.44916944199999997</v>
      </c>
      <c r="ABR128">
        <v>0.44908986699999998</v>
      </c>
      <c r="ABS128">
        <v>0.44902500400000001</v>
      </c>
      <c r="ABT128">
        <v>0.44897585400000001</v>
      </c>
      <c r="ABU128">
        <v>0.44907485200000002</v>
      </c>
      <c r="ABV128">
        <v>0.44907503399999998</v>
      </c>
      <c r="ABW128">
        <v>0.44885248</v>
      </c>
      <c r="ABX128">
        <v>0.44872895299999999</v>
      </c>
      <c r="ABY128">
        <v>0.44869001600000002</v>
      </c>
      <c r="ABZ128">
        <v>0.44862229599999998</v>
      </c>
      <c r="ACA128">
        <v>0.44860481899999999</v>
      </c>
      <c r="ACB128">
        <v>0.44861077599999999</v>
      </c>
      <c r="ACC128">
        <v>0.44856159600000001</v>
      </c>
      <c r="ACD128">
        <v>0.44849989299999998</v>
      </c>
      <c r="ACE128">
        <v>0.448345881</v>
      </c>
      <c r="ACF128">
        <v>0.44815964800000002</v>
      </c>
      <c r="ACG128">
        <v>0.44813229199999999</v>
      </c>
      <c r="ACH128">
        <v>0.44814356799999999</v>
      </c>
      <c r="ACI128">
        <v>0.44796207799999999</v>
      </c>
      <c r="ACJ128">
        <v>0.44769542000000001</v>
      </c>
      <c r="ACK128">
        <v>0.44758611799999998</v>
      </c>
      <c r="ACL128">
        <v>0.44768924900000001</v>
      </c>
      <c r="ACM128">
        <v>0.44773459900000001</v>
      </c>
      <c r="ACN128">
        <v>0.44750031200000001</v>
      </c>
      <c r="ACO128">
        <v>0.447274687</v>
      </c>
      <c r="ACP128">
        <v>0.447207513</v>
      </c>
      <c r="ACQ128">
        <v>0.44715037000000002</v>
      </c>
      <c r="ACR128">
        <v>0.447090339</v>
      </c>
      <c r="ACS128">
        <v>0.44703884999999999</v>
      </c>
      <c r="ACT128">
        <v>0.44690243499999999</v>
      </c>
      <c r="ACU128">
        <v>0.44672495600000001</v>
      </c>
      <c r="ACV128">
        <v>0.446597297</v>
      </c>
      <c r="ACW128">
        <v>0.44647942299999999</v>
      </c>
      <c r="ACX128">
        <v>0.44633002999999999</v>
      </c>
      <c r="ACY128">
        <v>0.44624218700000001</v>
      </c>
      <c r="ACZ128">
        <v>0.44620142699999998</v>
      </c>
      <c r="ADA128">
        <v>0.44604021100000002</v>
      </c>
      <c r="ADB128">
        <v>0.445799267</v>
      </c>
      <c r="ADC128">
        <v>0.44553002400000002</v>
      </c>
      <c r="ADD128">
        <v>0.445285494</v>
      </c>
      <c r="ADE128">
        <v>0.44519762000000002</v>
      </c>
      <c r="ADF128">
        <v>0.44510245199999998</v>
      </c>
      <c r="ADG128">
        <v>0.44477330100000001</v>
      </c>
      <c r="ADH128">
        <v>0.44441928600000002</v>
      </c>
      <c r="ADI128">
        <v>0.44409004499999999</v>
      </c>
      <c r="ADJ128">
        <v>0.443785392</v>
      </c>
      <c r="ADK128">
        <v>0.443524417</v>
      </c>
      <c r="ADL128">
        <v>0.44327070699999999</v>
      </c>
      <c r="ADM128">
        <v>0.442876722</v>
      </c>
      <c r="ADN128">
        <v>0.44239991000000001</v>
      </c>
      <c r="ADO128">
        <v>0.44185559000000002</v>
      </c>
      <c r="ADP128">
        <v>0.44125889899999998</v>
      </c>
      <c r="ADQ128">
        <v>0.440715674</v>
      </c>
      <c r="ADR128">
        <v>0.440235184</v>
      </c>
      <c r="ADS128">
        <v>0.43967235300000002</v>
      </c>
      <c r="ADT128">
        <v>0.43881401799999997</v>
      </c>
      <c r="ADU128">
        <v>0.43795528900000003</v>
      </c>
      <c r="ADV128">
        <v>0.43719121</v>
      </c>
      <c r="ADW128">
        <v>0.43644497500000001</v>
      </c>
      <c r="ADX128">
        <v>0.43565867699999999</v>
      </c>
      <c r="ADY128">
        <v>0.43485766799999998</v>
      </c>
      <c r="ADZ128">
        <v>0.43382057800000001</v>
      </c>
      <c r="AEA128">
        <v>0.43277397499999998</v>
      </c>
      <c r="AEB128">
        <v>0.431904607</v>
      </c>
      <c r="AEC128">
        <v>0.43110502699999997</v>
      </c>
      <c r="AED128">
        <v>0.43015149499999999</v>
      </c>
      <c r="AEE128">
        <v>0.429103281</v>
      </c>
      <c r="AEF128">
        <v>0.42813774199999999</v>
      </c>
      <c r="AEG128">
        <v>0.42722059200000001</v>
      </c>
      <c r="AEH128">
        <v>0.426325905</v>
      </c>
      <c r="AEI128">
        <v>0.42556137100000002</v>
      </c>
      <c r="AEJ128">
        <v>0.42483960300000001</v>
      </c>
      <c r="AEK128">
        <v>0.42410567700000001</v>
      </c>
      <c r="AEL128">
        <v>0.42336752500000002</v>
      </c>
      <c r="AEM128">
        <v>0.42270204900000002</v>
      </c>
      <c r="AEN128">
        <v>0.42204900499999998</v>
      </c>
      <c r="AEO128">
        <v>0.42162328799999998</v>
      </c>
      <c r="AEP128">
        <v>0.42121687099999999</v>
      </c>
      <c r="AEQ128">
        <v>0.42072273399999999</v>
      </c>
      <c r="AER128">
        <v>0.42019656</v>
      </c>
      <c r="AES128">
        <v>0.41989364000000001</v>
      </c>
      <c r="AET128">
        <v>0.41970737699999999</v>
      </c>
      <c r="AEU128">
        <v>0.419428409</v>
      </c>
      <c r="AEV128">
        <v>0.41905986499999998</v>
      </c>
      <c r="AEW128">
        <v>0.41876445299999998</v>
      </c>
      <c r="AEX128">
        <v>0.41857116900000002</v>
      </c>
      <c r="AEY128">
        <v>0.41839204899999999</v>
      </c>
      <c r="AEZ128">
        <v>0.41822879499999999</v>
      </c>
      <c r="AFA128">
        <v>0.41806563400000002</v>
      </c>
      <c r="AFB128">
        <v>0.41788213699999999</v>
      </c>
      <c r="AFC128">
        <v>0.41770854899999998</v>
      </c>
      <c r="AFD128">
        <v>0.41764918699999998</v>
      </c>
      <c r="AFE128">
        <v>0.41758973399999999</v>
      </c>
      <c r="AFF128">
        <v>0.41743456499999998</v>
      </c>
      <c r="AFG128">
        <v>0.41727383400000001</v>
      </c>
      <c r="AFH128">
        <v>0.417216751</v>
      </c>
      <c r="AFI128">
        <v>0.41717939599999998</v>
      </c>
      <c r="AFJ128">
        <v>0.41707213100000001</v>
      </c>
      <c r="AFK128">
        <v>0.41694483500000001</v>
      </c>
      <c r="AFL128">
        <v>0.416840549</v>
      </c>
      <c r="AFM128">
        <v>0.41674194599999997</v>
      </c>
      <c r="AFN128">
        <v>0.41666525799999998</v>
      </c>
      <c r="AFO128">
        <v>0.41661802399999998</v>
      </c>
      <c r="AFP128">
        <v>0.41654860100000002</v>
      </c>
      <c r="AFQ128">
        <v>0.41643857000000001</v>
      </c>
      <c r="AFR128">
        <v>0.41632443499999999</v>
      </c>
      <c r="AFS128">
        <v>0.41620245900000002</v>
      </c>
      <c r="AFT128">
        <v>0.41609449500000001</v>
      </c>
      <c r="AFU128">
        <v>0.41606084700000001</v>
      </c>
      <c r="AFV128">
        <v>0.41602929599999999</v>
      </c>
      <c r="AFW128">
        <v>0.41594461500000002</v>
      </c>
      <c r="AFX128">
        <v>0.41586026799999998</v>
      </c>
      <c r="AFY128">
        <v>0.41582187900000001</v>
      </c>
      <c r="AFZ128">
        <v>0.415792881</v>
      </c>
      <c r="AGA128">
        <v>0.41568874700000003</v>
      </c>
      <c r="AGB128">
        <v>0.41556509899999999</v>
      </c>
      <c r="AGC128">
        <v>0.41562932400000002</v>
      </c>
      <c r="AGD128">
        <v>0.41577361099999999</v>
      </c>
      <c r="AGE128">
        <v>0.41576899099999998</v>
      </c>
      <c r="AGF128">
        <v>0.41565649700000001</v>
      </c>
      <c r="AGG128">
        <v>0.41565148200000002</v>
      </c>
      <c r="AGH128">
        <v>0.41577011600000002</v>
      </c>
      <c r="AGI128">
        <v>0.41585653</v>
      </c>
      <c r="AGJ128">
        <v>0.41588473599999998</v>
      </c>
      <c r="AGK128">
        <v>0.415939903</v>
      </c>
      <c r="AGL128">
        <v>0.416067837</v>
      </c>
      <c r="AGM128">
        <v>0.41618306700000002</v>
      </c>
      <c r="AGN128">
        <v>0.41624270200000002</v>
      </c>
      <c r="AGO128">
        <v>0.41630546899999998</v>
      </c>
      <c r="AGP128">
        <v>0.41640546899999997</v>
      </c>
      <c r="AGQ128">
        <v>0.416505287</v>
      </c>
      <c r="AGR128">
        <v>0.41662972599999998</v>
      </c>
      <c r="AGS128">
        <v>0.416757143</v>
      </c>
      <c r="AGT128">
        <v>0.416845625</v>
      </c>
      <c r="AGU128">
        <v>0.41692553399999999</v>
      </c>
      <c r="AGV128">
        <v>0.41704644699999999</v>
      </c>
      <c r="AGW128">
        <v>0.417182314</v>
      </c>
      <c r="AGX128">
        <v>0.41728836400000002</v>
      </c>
      <c r="AGY128">
        <v>0.41737611499999999</v>
      </c>
      <c r="AGZ128">
        <v>0.41749240799999998</v>
      </c>
      <c r="AHA128">
        <v>0.41763900399999998</v>
      </c>
      <c r="AHB128">
        <v>0.41776088900000002</v>
      </c>
      <c r="AHC128">
        <v>0.41784046400000002</v>
      </c>
      <c r="AHD128">
        <v>0.41794590599999998</v>
      </c>
      <c r="AHE128">
        <v>0.41812469099999999</v>
      </c>
      <c r="AHF128">
        <v>0.41829150100000001</v>
      </c>
      <c r="AHG128">
        <v>0.41840062</v>
      </c>
      <c r="AHH128">
        <v>0.41851442100000003</v>
      </c>
      <c r="AHI128">
        <v>0.41866715700000001</v>
      </c>
      <c r="AHJ128">
        <v>0.41881971099999998</v>
      </c>
      <c r="AHK128">
        <v>0.41899399900000001</v>
      </c>
      <c r="AHL128">
        <v>0.41917430300000003</v>
      </c>
      <c r="AHM128">
        <v>0.41934004899999999</v>
      </c>
      <c r="AHN128">
        <v>0.419495856</v>
      </c>
      <c r="AHO128">
        <v>0.41962692099999999</v>
      </c>
      <c r="AHP128">
        <v>0.41975652699999999</v>
      </c>
      <c r="AHQ128">
        <v>0.41980497700000002</v>
      </c>
      <c r="AHR128">
        <v>0.41979506799999999</v>
      </c>
      <c r="AHS128">
        <v>0.41992643699999999</v>
      </c>
      <c r="AHT128">
        <v>0.42019853600000001</v>
      </c>
      <c r="AHU128">
        <v>0.42033227499999998</v>
      </c>
      <c r="AHV128">
        <v>0.42026741200000001</v>
      </c>
      <c r="AHW128">
        <v>0.42030817199999998</v>
      </c>
      <c r="AHX128">
        <v>0.42057480000000003</v>
      </c>
      <c r="AHY128">
        <v>0.42076461999999998</v>
      </c>
      <c r="AHZ128">
        <v>0.42069507499999997</v>
      </c>
      <c r="AIA128">
        <v>0.42067486100000001</v>
      </c>
      <c r="AIB128">
        <v>0.42094884500000002</v>
      </c>
      <c r="AIC128">
        <v>0.42120930400000001</v>
      </c>
      <c r="AID128">
        <v>0.42114492599999998</v>
      </c>
      <c r="AIE128">
        <v>0.42108352799999998</v>
      </c>
      <c r="AIF128">
        <v>0.421281401</v>
      </c>
      <c r="AIG128">
        <v>0.42149334700000002</v>
      </c>
      <c r="AIH128">
        <v>0.42153705600000002</v>
      </c>
      <c r="AII128">
        <v>0.421550855</v>
      </c>
      <c r="AIJ128">
        <v>0.421545962</v>
      </c>
      <c r="AIK128">
        <v>0.42152468500000001</v>
      </c>
      <c r="AIL128">
        <v>0.42160514199999999</v>
      </c>
      <c r="AIM128">
        <v>0.421752195</v>
      </c>
      <c r="AIN128">
        <v>0.42175669300000002</v>
      </c>
      <c r="AIO128">
        <v>0.42163751300000002</v>
      </c>
      <c r="AIP128">
        <v>0.42166155500000002</v>
      </c>
      <c r="AIQ128">
        <v>0.42186915600000002</v>
      </c>
      <c r="AIR128">
        <v>0.42193556900000001</v>
      </c>
      <c r="AIS128">
        <v>0.42170568899999999</v>
      </c>
      <c r="AIT128">
        <v>0.42156243599999998</v>
      </c>
      <c r="AIU128">
        <v>0.42173216400000002</v>
      </c>
      <c r="AIV128">
        <v>0.421872529</v>
      </c>
      <c r="AIW128">
        <v>0.42176067499999997</v>
      </c>
      <c r="AIX128">
        <v>0.421650309</v>
      </c>
      <c r="AIY128">
        <v>0.42163845599999999</v>
      </c>
      <c r="AIZ128">
        <v>0.42163040000000002</v>
      </c>
      <c r="AJA128">
        <v>0.42154912300000003</v>
      </c>
      <c r="AJB128">
        <v>0.42145696500000002</v>
      </c>
      <c r="AJC128">
        <v>0.42133854399999998</v>
      </c>
      <c r="AJD128">
        <v>0.42121751000000002</v>
      </c>
      <c r="AJE128">
        <v>0.42118772199999999</v>
      </c>
      <c r="AJF128">
        <v>0.42118845199999999</v>
      </c>
      <c r="AJG128">
        <v>0.42103918000000001</v>
      </c>
      <c r="AJH128">
        <v>0.42081255299999998</v>
      </c>
      <c r="AJI128">
        <v>0.42072306900000001</v>
      </c>
      <c r="AJJ128">
        <v>0.42073817600000002</v>
      </c>
      <c r="AJK128">
        <v>0.42061282500000002</v>
      </c>
      <c r="AJL128">
        <v>0.42031865899999998</v>
      </c>
      <c r="AJM128">
        <v>0.42010452399999998</v>
      </c>
      <c r="AJN128">
        <v>0.42005008599999999</v>
      </c>
      <c r="AJO128">
        <v>0.41995810900000002</v>
      </c>
      <c r="AJP128">
        <v>0.41974160300000002</v>
      </c>
      <c r="AJQ128">
        <v>0.41953272600000002</v>
      </c>
      <c r="AJR128">
        <v>0.41933427499999998</v>
      </c>
      <c r="AJS128">
        <v>0.41913059499999999</v>
      </c>
      <c r="AJT128">
        <v>0.41892010699999999</v>
      </c>
      <c r="AJU128">
        <v>0.41870369299999999</v>
      </c>
      <c r="AJV128">
        <v>0.41836384199999999</v>
      </c>
      <c r="AJW128">
        <v>0.41801843</v>
      </c>
      <c r="AJX128">
        <v>0.417884325</v>
      </c>
      <c r="AJY128">
        <v>0.41776593499999998</v>
      </c>
      <c r="AJZ128">
        <v>0.41727283199999998</v>
      </c>
      <c r="AKA128">
        <v>0.41669109500000001</v>
      </c>
      <c r="AKB128">
        <v>0.41640185200000002</v>
      </c>
      <c r="AKC128">
        <v>0.41622324999999999</v>
      </c>
      <c r="AKD128">
        <v>0.41579038899999998</v>
      </c>
      <c r="AKE128">
        <v>0.41521129699999998</v>
      </c>
      <c r="AKF128">
        <v>0.414792145</v>
      </c>
      <c r="AKG128">
        <v>0.41450804000000002</v>
      </c>
      <c r="AKH128">
        <v>0.41410803699999998</v>
      </c>
      <c r="AKI128">
        <v>0.41355842700000001</v>
      </c>
      <c r="AKJ128">
        <v>0.41306362099999999</v>
      </c>
      <c r="AKK128">
        <v>0.41267836099999999</v>
      </c>
      <c r="AKL128">
        <v>0.41221975500000002</v>
      </c>
      <c r="AKM128">
        <v>0.41156157500000001</v>
      </c>
      <c r="AKN128">
        <v>0.41093986799999999</v>
      </c>
      <c r="AKO128">
        <v>0.41044797999999999</v>
      </c>
      <c r="AKP128">
        <v>0.40992396399999997</v>
      </c>
      <c r="AKQ128">
        <v>0.40926523599999998</v>
      </c>
      <c r="AKR128">
        <v>0.40861787500000002</v>
      </c>
      <c r="AKS128">
        <v>0.407954557</v>
      </c>
      <c r="AKT128">
        <v>0.407277683</v>
      </c>
      <c r="AKU128">
        <v>0.40657053500000001</v>
      </c>
      <c r="AKV128">
        <v>0.405886519</v>
      </c>
      <c r="AKW128">
        <v>0.40510332199999999</v>
      </c>
      <c r="AKX128">
        <v>0.404272191</v>
      </c>
      <c r="AKY128">
        <v>0.40353613700000002</v>
      </c>
      <c r="AKZ128">
        <v>0.40285889800000002</v>
      </c>
      <c r="ALA128">
        <v>0.40192354200000002</v>
      </c>
      <c r="ALB128">
        <v>0.40085192400000003</v>
      </c>
      <c r="ALC128">
        <v>0.39998702400000002</v>
      </c>
      <c r="ALD128">
        <v>0.39929370600000003</v>
      </c>
      <c r="ALE128">
        <v>0.39841433799999998</v>
      </c>
      <c r="ALF128">
        <v>0.39732372199999999</v>
      </c>
      <c r="ALG128">
        <v>0.39630043199999998</v>
      </c>
      <c r="ALH128">
        <v>0.39536784200000002</v>
      </c>
      <c r="ALI128">
        <v>0.39436737799999999</v>
      </c>
      <c r="ALJ128">
        <v>0.39328071399999998</v>
      </c>
      <c r="ALK128">
        <v>0.39223711999999999</v>
      </c>
      <c r="ALL128">
        <v>0.39122531999999999</v>
      </c>
      <c r="ALM128">
        <v>0.39021640600000002</v>
      </c>
      <c r="ALN128">
        <v>0.38920986400000002</v>
      </c>
      <c r="ALO128">
        <v>0.38820654500000001</v>
      </c>
      <c r="ALP128">
        <v>0.38710477399999998</v>
      </c>
      <c r="ALQ128">
        <v>0.38601829199999999</v>
      </c>
      <c r="ALR128">
        <v>0.38504947</v>
      </c>
      <c r="ALS128">
        <v>0.38409222900000001</v>
      </c>
      <c r="ALT128">
        <v>0.38296975900000002</v>
      </c>
      <c r="ALU128">
        <v>0.38184473600000002</v>
      </c>
      <c r="ALV128">
        <v>0.38091725199999998</v>
      </c>
      <c r="ALW128">
        <v>0.38002633400000002</v>
      </c>
      <c r="ALX128">
        <v>0.37893675199999999</v>
      </c>
      <c r="ALY128">
        <v>0.37779154599999998</v>
      </c>
      <c r="ALZ128">
        <v>0.37677825599999998</v>
      </c>
      <c r="AMA128">
        <v>0.37585195700000001</v>
      </c>
      <c r="AMB128">
        <v>0.37482058299999998</v>
      </c>
      <c r="AMC128">
        <v>0.37369370499999999</v>
      </c>
      <c r="AMD128">
        <v>0.37266032399999999</v>
      </c>
      <c r="AME128">
        <v>0.37177867599999997</v>
      </c>
      <c r="AMF128">
        <v>0.370834687</v>
      </c>
      <c r="AMG128">
        <v>0.36969121500000002</v>
      </c>
      <c r="AMH128">
        <v>0.36855275700000001</v>
      </c>
      <c r="AMI128">
        <v>0.36757901100000001</v>
      </c>
      <c r="AMJ128">
        <v>0.366583563</v>
      </c>
      <c r="AMK128">
        <v>0.36537692799999999</v>
      </c>
      <c r="AML128">
        <v>0.36416251199999999</v>
      </c>
      <c r="AMM128">
        <v>0.36301423700000002</v>
      </c>
      <c r="AMN128">
        <v>0.36185939499999997</v>
      </c>
      <c r="AMO128">
        <v>0.360509568</v>
      </c>
      <c r="AMP128">
        <v>0.359135698</v>
      </c>
      <c r="AMQ128">
        <v>0.35771298299999998</v>
      </c>
      <c r="AMR128">
        <v>0.35629935499999998</v>
      </c>
      <c r="AMS128">
        <v>0.35463162399999998</v>
      </c>
      <c r="AMT128">
        <v>0.352940912</v>
      </c>
      <c r="AMU128">
        <v>0.35104436300000003</v>
      </c>
      <c r="AMV128">
        <v>0.34914869700000001</v>
      </c>
      <c r="AMW128">
        <v>0.34703199499999998</v>
      </c>
      <c r="AMX128">
        <v>0.34489039900000001</v>
      </c>
      <c r="AMY128">
        <v>0.342383785</v>
      </c>
      <c r="AMZ128">
        <v>0.33985629000000001</v>
      </c>
      <c r="ANA128">
        <v>0.33708241</v>
      </c>
      <c r="ANB128">
        <v>0.33421968499999999</v>
      </c>
      <c r="ANC128">
        <v>0.33102227499999998</v>
      </c>
      <c r="AND128">
        <v>0.32769778300000002</v>
      </c>
      <c r="ANE128">
        <v>0.32411553900000001</v>
      </c>
      <c r="ANF128">
        <v>0.32039715400000002</v>
      </c>
      <c r="ANG128">
        <v>0.31634870500000001</v>
      </c>
      <c r="ANH128">
        <v>0.31207216999999998</v>
      </c>
      <c r="ANI128">
        <v>0.30762563399999998</v>
      </c>
      <c r="ANJ128">
        <v>0.30303168000000003</v>
      </c>
      <c r="ANK128">
        <v>0.29828568900000002</v>
      </c>
      <c r="ANL128">
        <v>0.29323531800000002</v>
      </c>
      <c r="ANM128">
        <v>0.28805908000000002</v>
      </c>
      <c r="ANN128">
        <v>0.28271205199999999</v>
      </c>
      <c r="ANO128">
        <v>0.27730584200000002</v>
      </c>
      <c r="ANP128">
        <v>0.27180273300000002</v>
      </c>
      <c r="ANQ128">
        <v>0.26631473100000003</v>
      </c>
      <c r="ANR128">
        <v>0.26072092099999999</v>
      </c>
      <c r="ANS128">
        <v>0.25517076</v>
      </c>
      <c r="ANT128">
        <v>0.24955854699999999</v>
      </c>
      <c r="ANU128">
        <v>0.24395919099999999</v>
      </c>
      <c r="ANV128">
        <v>0.23849466899999999</v>
      </c>
      <c r="ANW128">
        <v>0.23308804899999999</v>
      </c>
      <c r="ANX128">
        <v>0.22792500299999999</v>
      </c>
      <c r="ANY128">
        <v>0.22282057499999999</v>
      </c>
      <c r="ANZ128">
        <v>0.21790366999999999</v>
      </c>
      <c r="AOA128">
        <v>0.213038012</v>
      </c>
      <c r="AOB128">
        <v>0.20848741700000001</v>
      </c>
      <c r="AOC128">
        <v>0.20399167200000001</v>
      </c>
      <c r="AOD128">
        <v>0.19987136799999999</v>
      </c>
      <c r="AOE128">
        <v>0.195842144</v>
      </c>
      <c r="AOF128">
        <v>0.19207869799999999</v>
      </c>
      <c r="AOG128">
        <v>0.18842341300000001</v>
      </c>
      <c r="AOH128">
        <v>0.18509445399999999</v>
      </c>
      <c r="AOI128">
        <v>0.18187358000000001</v>
      </c>
      <c r="AOJ128">
        <v>0.17896611200000001</v>
      </c>
      <c r="AOK128">
        <v>0.176192551</v>
      </c>
      <c r="AOL128">
        <v>0.17355563299999999</v>
      </c>
      <c r="AOM128">
        <v>0.17101471800000001</v>
      </c>
      <c r="AON128">
        <v>0.16873906399999999</v>
      </c>
      <c r="AOO128">
        <v>0.166719019</v>
      </c>
      <c r="AOP128">
        <v>0.16480415600000001</v>
      </c>
      <c r="AOQ128">
        <v>0.162937624</v>
      </c>
      <c r="AOR128">
        <v>0.161238569</v>
      </c>
      <c r="AOS128">
        <v>0.15978957699999999</v>
      </c>
      <c r="AOT128">
        <v>0.15837370000000001</v>
      </c>
      <c r="AOU128">
        <v>0.15696458699999999</v>
      </c>
      <c r="AOV128">
        <v>0.15565147700000001</v>
      </c>
      <c r="AOW128">
        <v>0.15457567999999999</v>
      </c>
      <c r="AOX128">
        <v>0.153535581</v>
      </c>
      <c r="AOY128">
        <v>0.15256060399999999</v>
      </c>
      <c r="AOZ128">
        <v>0.15163304399999999</v>
      </c>
      <c r="APA128">
        <v>0.150863252</v>
      </c>
      <c r="APB128">
        <v>0.15010972</v>
      </c>
      <c r="APC128">
        <v>0.14942214700000001</v>
      </c>
      <c r="APD128">
        <v>0.14876218799999999</v>
      </c>
      <c r="APE128">
        <v>0.14824793</v>
      </c>
      <c r="APF128">
        <v>0.14773683200000001</v>
      </c>
      <c r="APG128">
        <v>0.147244442</v>
      </c>
      <c r="APH128">
        <v>0.146783253</v>
      </c>
      <c r="API128">
        <v>0.146474254</v>
      </c>
      <c r="APJ128">
        <v>0.14616964700000001</v>
      </c>
      <c r="APK128">
        <v>0.14592105899999999</v>
      </c>
      <c r="APL128">
        <v>0.14570338199999999</v>
      </c>
      <c r="APM128">
        <v>0.14555391300000001</v>
      </c>
      <c r="APN128">
        <v>0.14540199700000001</v>
      </c>
      <c r="APO128">
        <v>0.14527271</v>
      </c>
      <c r="APP128">
        <v>0.14515020200000001</v>
      </c>
      <c r="APQ128">
        <v>0.14509663</v>
      </c>
      <c r="APR128">
        <v>0.145068484</v>
      </c>
      <c r="APS128">
        <v>0.145043636</v>
      </c>
      <c r="APT128">
        <v>0.14499308899999999</v>
      </c>
      <c r="APU128">
        <v>0.14500322500000001</v>
      </c>
      <c r="APV128">
        <v>0.145092056</v>
      </c>
      <c r="APW128">
        <v>0.14519705599999999</v>
      </c>
      <c r="APX128">
        <v>0.14525038500000001</v>
      </c>
      <c r="APY128">
        <v>0.14531319700000001</v>
      </c>
      <c r="APZ128">
        <v>0.14544733100000001</v>
      </c>
      <c r="AQA128">
        <v>0.14566554000000001</v>
      </c>
      <c r="AQB128">
        <v>0.145873323</v>
      </c>
      <c r="AQC128">
        <v>0.14603732</v>
      </c>
      <c r="AQD128">
        <v>0.14624578799999999</v>
      </c>
      <c r="AQE128">
        <v>0.14655319</v>
      </c>
      <c r="AQF128">
        <v>0.14689490999999999</v>
      </c>
      <c r="AQG128">
        <v>0.147222466</v>
      </c>
      <c r="AQH128">
        <v>0.14765362400000001</v>
      </c>
      <c r="AQI128">
        <v>0.14815856699999999</v>
      </c>
      <c r="AQJ128">
        <v>0.14864682200000001</v>
      </c>
      <c r="AQK128">
        <v>0.149149912</v>
      </c>
      <c r="AQL128">
        <v>0.149789688</v>
      </c>
      <c r="AQM128">
        <v>0.150449738</v>
      </c>
      <c r="AQN128">
        <v>0.151088785</v>
      </c>
      <c r="AQO128">
        <v>0.15176711800000001</v>
      </c>
      <c r="AQP128">
        <v>0.15264408500000001</v>
      </c>
      <c r="AQQ128">
        <v>0.15352091600000001</v>
      </c>
      <c r="AQR128">
        <v>0.15434887</v>
      </c>
      <c r="AQS128">
        <v>0.15520556199999999</v>
      </c>
      <c r="AQT128">
        <v>0.15622328999999999</v>
      </c>
      <c r="AQU128">
        <v>0.157257857</v>
      </c>
      <c r="AQV128">
        <v>0.158288928</v>
      </c>
      <c r="AQW128">
        <v>0.15932273499999999</v>
      </c>
      <c r="AQX128">
        <v>0.160460296</v>
      </c>
      <c r="AQY128">
        <v>0.161615183</v>
      </c>
      <c r="AQZ128">
        <v>0.16270266799999999</v>
      </c>
      <c r="ARA128">
        <v>0.16379633800000001</v>
      </c>
      <c r="ARB128">
        <v>0.16500152900000001</v>
      </c>
      <c r="ARC128">
        <v>0.16620507800000001</v>
      </c>
      <c r="ARD128">
        <v>0.16742280800000001</v>
      </c>
      <c r="ARE128">
        <v>0.168675993</v>
      </c>
      <c r="ARF128">
        <v>0.16993998399999999</v>
      </c>
      <c r="ARG128">
        <v>0.17118269799999999</v>
      </c>
      <c r="ARH128">
        <v>0.17241719</v>
      </c>
      <c r="ARI128">
        <v>0.17367332299999999</v>
      </c>
      <c r="ARJ128">
        <v>0.175014427</v>
      </c>
      <c r="ARK128">
        <v>0.176351595</v>
      </c>
      <c r="ARL128">
        <v>0.17759482600000001</v>
      </c>
      <c r="ARM128">
        <v>0.178843224</v>
      </c>
      <c r="ARN128">
        <v>0.18020897799999999</v>
      </c>
      <c r="ARO128">
        <v>0.181610205</v>
      </c>
      <c r="ARP128">
        <v>0.182933496</v>
      </c>
      <c r="ARQ128">
        <v>0.18421808000000001</v>
      </c>
      <c r="ARR128">
        <v>0.185604199</v>
      </c>
      <c r="ARS128">
        <v>0.18702772000000001</v>
      </c>
      <c r="ART128">
        <v>0.18836440099999999</v>
      </c>
      <c r="ARU128">
        <v>0.189670596</v>
      </c>
      <c r="ARV128">
        <v>0.19107323500000001</v>
      </c>
      <c r="ARW128">
        <v>0.1925432</v>
      </c>
      <c r="ARX128">
        <v>0.19389735799999999</v>
      </c>
      <c r="ARY128">
        <v>0.195173599</v>
      </c>
      <c r="ARZ128">
        <v>0.19656404899999999</v>
      </c>
      <c r="ASA128">
        <v>0.19801010899999999</v>
      </c>
      <c r="ASB128">
        <v>0.199396395</v>
      </c>
      <c r="ASC128">
        <v>0.200730189</v>
      </c>
      <c r="ASD128">
        <v>0.202044484</v>
      </c>
      <c r="ASE128">
        <v>0.20340783800000001</v>
      </c>
      <c r="ASF128">
        <v>0.204842574</v>
      </c>
      <c r="ASG128">
        <v>0.20628469699999999</v>
      </c>
      <c r="ASH128">
        <v>0.207645314</v>
      </c>
      <c r="ASI128">
        <v>0.20895947200000001</v>
      </c>
      <c r="ASJ128">
        <v>0.21038008999999999</v>
      </c>
      <c r="ASK128">
        <v>0.21182221300000001</v>
      </c>
      <c r="ASL128">
        <v>0.21313053600000001</v>
      </c>
      <c r="ASM128">
        <v>0.21443215600000001</v>
      </c>
      <c r="ASN128">
        <v>0.21584283500000001</v>
      </c>
      <c r="ASO128">
        <v>0.217255383</v>
      </c>
      <c r="ASP128">
        <v>0.21858195799999999</v>
      </c>
      <c r="ASQ128">
        <v>0.21983313700000001</v>
      </c>
      <c r="ASR128">
        <v>0.22113907399999999</v>
      </c>
      <c r="ASS128">
        <v>0.22249982800000001</v>
      </c>
      <c r="AST128">
        <v>0.223801524</v>
      </c>
      <c r="ASU128">
        <v>0.225016472</v>
      </c>
      <c r="ASV128">
        <v>0.226271162</v>
      </c>
      <c r="ASW128">
        <v>0.22759386200000001</v>
      </c>
      <c r="ASX128">
        <v>0.228907427</v>
      </c>
      <c r="ASY128">
        <v>0.23013191899999999</v>
      </c>
      <c r="ASZ128">
        <v>0.231354268</v>
      </c>
      <c r="ATA128">
        <v>0.23261003699999999</v>
      </c>
      <c r="ATB128">
        <v>0.23385071399999999</v>
      </c>
      <c r="ATC128">
        <v>0.23506671100000001</v>
      </c>
      <c r="ATD128">
        <v>0.23630447099999999</v>
      </c>
      <c r="ATE128">
        <v>0.23749832400000001</v>
      </c>
      <c r="ATF128">
        <v>0.238657861</v>
      </c>
      <c r="ATG128">
        <v>0.23980320399999999</v>
      </c>
      <c r="ATH128">
        <v>0.24098102399999999</v>
      </c>
      <c r="ATI128">
        <v>0.242225258</v>
      </c>
      <c r="ATJ128">
        <v>0.24344064600000001</v>
      </c>
      <c r="ATK128">
        <v>0.24453187000000001</v>
      </c>
      <c r="ATL128">
        <v>0.24563338200000001</v>
      </c>
      <c r="ATM128">
        <v>0.24674658199999999</v>
      </c>
      <c r="ATN128">
        <v>0.24784697</v>
      </c>
      <c r="ATO128">
        <v>0.24899349700000001</v>
      </c>
      <c r="ATP128">
        <v>0.25016371900000001</v>
      </c>
      <c r="ATQ128">
        <v>0.251245094</v>
      </c>
      <c r="ATR128">
        <v>0.252277792</v>
      </c>
      <c r="ATS128">
        <v>0.25333498700000001</v>
      </c>
      <c r="ATT128">
        <v>0.25443858200000002</v>
      </c>
      <c r="ATU128">
        <v>0.25544793500000001</v>
      </c>
      <c r="ATV128">
        <v>0.256406727</v>
      </c>
      <c r="ATW128">
        <v>0.257443056</v>
      </c>
      <c r="ATX128">
        <v>0.25851668100000003</v>
      </c>
      <c r="ATY128">
        <v>0.25950000200000001</v>
      </c>
      <c r="ATZ128">
        <v>0.26043365499999999</v>
      </c>
      <c r="AUA128">
        <v>0.26139895099999999</v>
      </c>
      <c r="AUB128">
        <v>0.26242722499999999</v>
      </c>
      <c r="AUC128">
        <v>0.26335571299999999</v>
      </c>
      <c r="AUD128">
        <v>0.26419593099999999</v>
      </c>
      <c r="AUE128">
        <v>0.26510609000000002</v>
      </c>
      <c r="AUF128">
        <v>0.26608852900000002</v>
      </c>
      <c r="AUG128">
        <v>0.26698555600000001</v>
      </c>
      <c r="AUH128">
        <v>0.267811611</v>
      </c>
      <c r="AUI128">
        <v>0.26868107000000002</v>
      </c>
      <c r="AUJ128">
        <v>0.26962979999999998</v>
      </c>
      <c r="AUK128">
        <v>0.27044704000000003</v>
      </c>
      <c r="AUL128">
        <v>0.27116017599999998</v>
      </c>
      <c r="AUM128">
        <v>0.27202854100000001</v>
      </c>
      <c r="AUN128">
        <v>0.27298547699999998</v>
      </c>
      <c r="AUO128">
        <v>0.27373478400000001</v>
      </c>
      <c r="AUP128">
        <v>0.27440922699999998</v>
      </c>
      <c r="AUQ128">
        <v>0.27524452100000002</v>
      </c>
      <c r="AUR128">
        <v>0.27613057600000002</v>
      </c>
      <c r="AUS128">
        <v>0.276895475</v>
      </c>
      <c r="AUT128">
        <v>0.27763779100000002</v>
      </c>
      <c r="AUU128">
        <v>0.27841466500000001</v>
      </c>
      <c r="AUV128">
        <v>0.27919655500000001</v>
      </c>
      <c r="AUW128">
        <v>0.279973582</v>
      </c>
      <c r="AUX128">
        <v>0.28074750799999998</v>
      </c>
      <c r="AUY128">
        <v>0.28146474799999999</v>
      </c>
      <c r="AUZ128">
        <v>0.28217171299999999</v>
      </c>
      <c r="AVA128">
        <v>0.28294013899999998</v>
      </c>
      <c r="AVB128">
        <v>0.28371388199999997</v>
      </c>
      <c r="AVC128">
        <v>0.28443194300000002</v>
      </c>
      <c r="AVD128">
        <v>0.28512565600000001</v>
      </c>
      <c r="AVE128">
        <v>0.28585122299999999</v>
      </c>
      <c r="AVF128">
        <v>0.28662344699999998</v>
      </c>
      <c r="AVG128">
        <v>0.28730661299999999</v>
      </c>
      <c r="AVH128">
        <v>0.28792619200000003</v>
      </c>
      <c r="AVI128">
        <v>0.28861312700000002</v>
      </c>
      <c r="AVJ128">
        <v>0.28935550300000001</v>
      </c>
      <c r="AVK128">
        <v>0.28999945900000001</v>
      </c>
      <c r="AVL128">
        <v>0.290576424</v>
      </c>
      <c r="AVM128">
        <v>0.29124509100000001</v>
      </c>
      <c r="AVN128">
        <v>0.29195081000000001</v>
      </c>
      <c r="AVO128">
        <v>0.29253367200000002</v>
      </c>
      <c r="AVP128">
        <v>0.293093098</v>
      </c>
      <c r="AVQ128">
        <v>0.29373343800000001</v>
      </c>
      <c r="AVR128">
        <v>0.29438690699999998</v>
      </c>
      <c r="AVS128">
        <v>0.29494271599999999</v>
      </c>
      <c r="AVT128">
        <v>0.29547059199999998</v>
      </c>
      <c r="AVU128">
        <v>0.29610616000000001</v>
      </c>
      <c r="AVV128">
        <v>0.29676470500000002</v>
      </c>
      <c r="AVW128">
        <v>0.29728352400000002</v>
      </c>
      <c r="AVX128">
        <v>0.29780006199999998</v>
      </c>
      <c r="AVY128">
        <v>0.29842766599999998</v>
      </c>
      <c r="AVZ128">
        <v>0.29901250200000001</v>
      </c>
      <c r="AWA128">
        <v>0.29949262799999998</v>
      </c>
      <c r="AWB128">
        <v>0.30000381599999998</v>
      </c>
      <c r="AWC128">
        <v>0.30056169300000002</v>
      </c>
      <c r="AWD128">
        <v>0.30106880899999999</v>
      </c>
      <c r="AWE128">
        <v>0.30152078700000001</v>
      </c>
      <c r="AWF128">
        <v>0.30203064000000002</v>
      </c>
      <c r="AWG128">
        <v>0.30259301399999999</v>
      </c>
      <c r="AWH128">
        <v>0.30309818500000002</v>
      </c>
      <c r="AWI128">
        <v>0.30349891800000001</v>
      </c>
      <c r="AWJ128">
        <v>0.30391776599999998</v>
      </c>
      <c r="AWK128">
        <v>0.30441634000000001</v>
      </c>
      <c r="AWL128">
        <v>0.30490421600000001</v>
      </c>
      <c r="AWM128">
        <v>0.30529838399999998</v>
      </c>
      <c r="AWN128">
        <v>0.30570519499999999</v>
      </c>
      <c r="AWO128">
        <v>0.30616349500000001</v>
      </c>
      <c r="AWP128">
        <v>0.30660884900000002</v>
      </c>
      <c r="AWQ128">
        <v>0.30696547800000001</v>
      </c>
      <c r="AWR128">
        <v>0.30727751599999997</v>
      </c>
      <c r="AWS128">
        <v>0.30773457100000001</v>
      </c>
      <c r="AWT128">
        <v>0.30825761400000001</v>
      </c>
      <c r="AWU128">
        <v>0.30856409099999998</v>
      </c>
      <c r="AWV128">
        <v>0.30878460899999999</v>
      </c>
      <c r="AWW128">
        <v>0.30916734699999998</v>
      </c>
      <c r="AWX128">
        <v>0.30962239600000002</v>
      </c>
      <c r="AWY128">
        <v>0.30994020900000002</v>
      </c>
      <c r="AWZ128">
        <v>0.31019306899999999</v>
      </c>
      <c r="AXA128">
        <v>0.31054605000000002</v>
      </c>
      <c r="AXB128">
        <v>0.31093726900000002</v>
      </c>
      <c r="AXC128">
        <v>0.31119924599999998</v>
      </c>
      <c r="AXD128">
        <v>0.31141879099999997</v>
      </c>
      <c r="AXE128">
        <v>0.31170672700000002</v>
      </c>
      <c r="AXF128">
        <v>0.312035057</v>
      </c>
      <c r="AXG128">
        <v>0.31234946699999999</v>
      </c>
      <c r="AXH128">
        <v>0.31264241700000001</v>
      </c>
      <c r="AXI128">
        <v>0.31282366499999997</v>
      </c>
      <c r="AXJ128">
        <v>0.31296086899999997</v>
      </c>
      <c r="AXK128">
        <v>0.31323454899999997</v>
      </c>
      <c r="AXL128">
        <v>0.313573457</v>
      </c>
      <c r="AXM128">
        <v>0.31372807899999999</v>
      </c>
      <c r="AXN128">
        <v>0.31379379299999999</v>
      </c>
      <c r="AXO128">
        <v>0.31396257900000002</v>
      </c>
      <c r="AXP128">
        <v>0.31420823399999998</v>
      </c>
      <c r="AXQ128">
        <v>0.31432659299999999</v>
      </c>
      <c r="AXR128">
        <v>0.314333737</v>
      </c>
      <c r="AXS128">
        <v>0.31447124500000001</v>
      </c>
      <c r="AXT128">
        <v>0.31474273699999999</v>
      </c>
      <c r="AXU128">
        <v>0.31483978899999998</v>
      </c>
      <c r="AXV128">
        <v>0.31479255499999997</v>
      </c>
      <c r="AXW128">
        <v>0.31476863300000002</v>
      </c>
      <c r="AXX128">
        <v>0.314828634</v>
      </c>
      <c r="AXY128">
        <v>0.31488054900000001</v>
      </c>
      <c r="AXZ128">
        <v>0.31488459099999999</v>
      </c>
      <c r="AYA128">
        <v>0.314807479</v>
      </c>
      <c r="AYB128">
        <v>0.31473352700000001</v>
      </c>
      <c r="AYC128">
        <v>0.31478577600000002</v>
      </c>
      <c r="AYD128">
        <v>0.314849455</v>
      </c>
      <c r="AYE128">
        <v>0.314750639</v>
      </c>
      <c r="AYF128">
        <v>0.31462343500000001</v>
      </c>
      <c r="AYG128">
        <v>0.314650031</v>
      </c>
      <c r="AYH128">
        <v>0.31470738700000001</v>
      </c>
      <c r="AYI128">
        <v>0.31452471100000001</v>
      </c>
      <c r="AYJ128">
        <v>0.31427945099999999</v>
      </c>
      <c r="AYK128">
        <v>0.31414744300000003</v>
      </c>
      <c r="AYL128">
        <v>0.31404513299999998</v>
      </c>
      <c r="AYM128">
        <v>0.31380424899999998</v>
      </c>
      <c r="AYN128">
        <v>0.313520935</v>
      </c>
      <c r="AYO128">
        <v>0.31326916900000001</v>
      </c>
      <c r="AYP128">
        <v>0.31303783099999999</v>
      </c>
      <c r="AYQ128">
        <v>0.31280333100000002</v>
      </c>
      <c r="AYR128">
        <v>0.31254651999999999</v>
      </c>
      <c r="AYS128">
        <v>0.31211660800000002</v>
      </c>
      <c r="AYT128">
        <v>0.31164988700000001</v>
      </c>
      <c r="AYU128">
        <v>0.31123119100000002</v>
      </c>
      <c r="AYV128">
        <v>0.31083851400000001</v>
      </c>
      <c r="AYW128">
        <v>0.31047212800000001</v>
      </c>
      <c r="AYX128">
        <v>0.31008312900000001</v>
      </c>
      <c r="AYY128">
        <v>0.30965488899999999</v>
      </c>
      <c r="AYZ128">
        <v>0.30926449099999997</v>
      </c>
      <c r="AZA128">
        <v>0.30888780100000002</v>
      </c>
      <c r="AZB128">
        <v>0.30844980399999999</v>
      </c>
      <c r="AZC128">
        <v>0.30801241499999998</v>
      </c>
      <c r="AZD128">
        <v>0.30762989000000002</v>
      </c>
      <c r="AZE128">
        <v>0.30728152800000003</v>
      </c>
      <c r="AZF128">
        <v>0.30687653999999998</v>
      </c>
      <c r="AZG128">
        <v>0.30639401399999999</v>
      </c>
      <c r="AZH128">
        <v>0.30597680700000002</v>
      </c>
      <c r="AZI128">
        <v>0.30570920699999998</v>
      </c>
      <c r="AZJ128">
        <v>0.30540300399999998</v>
      </c>
      <c r="AZK128">
        <v>0.305037591</v>
      </c>
      <c r="AZL128">
        <v>0.30467470099999999</v>
      </c>
      <c r="AZM128">
        <v>0.30418603500000002</v>
      </c>
      <c r="AZN128">
        <v>0.30373235300000001</v>
      </c>
      <c r="AZO128">
        <v>0.303447519</v>
      </c>
      <c r="AZP128">
        <v>0.30305575400000001</v>
      </c>
      <c r="AZQ128">
        <v>0.30251413799999999</v>
      </c>
      <c r="AZR128">
        <v>0.30211006299999998</v>
      </c>
      <c r="AZS128">
        <v>0.30186127699999998</v>
      </c>
      <c r="AZT128">
        <v>0.30146121300000001</v>
      </c>
      <c r="AZU128">
        <v>0.300878747</v>
      </c>
      <c r="AZV128">
        <v>0.30045816600000003</v>
      </c>
      <c r="AZW128">
        <v>0.30021941099999999</v>
      </c>
      <c r="AZX128">
        <v>0.29977621599999998</v>
      </c>
      <c r="AZY128">
        <v>0.29915296000000002</v>
      </c>
      <c r="AZZ128">
        <v>0.29873158799999999</v>
      </c>
      <c r="BAA128">
        <v>0.29843450399999999</v>
      </c>
      <c r="BAB128">
        <v>0.29801222199999999</v>
      </c>
      <c r="BAC128">
        <v>0.297541732</v>
      </c>
      <c r="BAD128">
        <v>0.297127474</v>
      </c>
      <c r="BAE128">
        <v>0.29672838299999998</v>
      </c>
      <c r="BAF128">
        <v>0.29632467200000001</v>
      </c>
      <c r="BAG128">
        <v>0.29593169000000002</v>
      </c>
      <c r="BAH128">
        <v>0.29547582</v>
      </c>
      <c r="BAI128">
        <v>0.29498657700000003</v>
      </c>
      <c r="BAJ128">
        <v>0.29450614800000002</v>
      </c>
      <c r="BAK128">
        <v>0.29400550600000003</v>
      </c>
      <c r="BAL128">
        <v>0.29360021400000003</v>
      </c>
      <c r="BAM128">
        <v>0.293235197</v>
      </c>
      <c r="BAN128">
        <v>0.29276932700000002</v>
      </c>
      <c r="BAO128">
        <v>0.292284035</v>
      </c>
      <c r="BAP128">
        <v>0.29191178299999998</v>
      </c>
      <c r="BAQ128">
        <v>0.29154396900000001</v>
      </c>
      <c r="BAR128">
        <v>0.29101366099999998</v>
      </c>
      <c r="BAS128">
        <v>0.29048615</v>
      </c>
      <c r="BAT128">
        <v>0.29009803200000001</v>
      </c>
      <c r="BAU128">
        <v>0.28969900100000001</v>
      </c>
      <c r="BAV128">
        <v>0.28920164199999998</v>
      </c>
      <c r="BAW128">
        <v>0.28871318800000001</v>
      </c>
      <c r="BAX128">
        <v>0.28827339800000001</v>
      </c>
      <c r="BAY128">
        <v>0.28782345599999998</v>
      </c>
      <c r="BAZ128">
        <v>0.287380778</v>
      </c>
      <c r="BBA128">
        <v>0.286934209</v>
      </c>
      <c r="BBB128">
        <v>0.28641991999999999</v>
      </c>
      <c r="BBC128">
        <v>0.28590067699999999</v>
      </c>
      <c r="BBD128">
        <v>0.28539589999999998</v>
      </c>
      <c r="BBE128">
        <v>0.28485656500000001</v>
      </c>
      <c r="BBF128">
        <v>0.28429102899999997</v>
      </c>
      <c r="BBG128">
        <v>0.28376284899999998</v>
      </c>
      <c r="BBH128">
        <v>0.28311187199999999</v>
      </c>
      <c r="BBI128">
        <v>0.28241317399999999</v>
      </c>
      <c r="BBJ128">
        <v>0.28181149799999999</v>
      </c>
      <c r="BBK128">
        <v>0.28124137300000002</v>
      </c>
      <c r="BBL128">
        <v>0.28068814600000003</v>
      </c>
      <c r="BBM128">
        <v>0.28009440400000002</v>
      </c>
      <c r="BBN128">
        <v>0.279404186</v>
      </c>
      <c r="BBO128">
        <v>0.27873658299999998</v>
      </c>
      <c r="BBP128">
        <v>0.27817448099999997</v>
      </c>
      <c r="BBQ128">
        <v>0.27758477999999998</v>
      </c>
      <c r="BBR128">
        <v>0.27690416800000001</v>
      </c>
      <c r="BBS128">
        <v>0.276258328</v>
      </c>
      <c r="BBT128">
        <v>0.27565774599999998</v>
      </c>
      <c r="BBU128">
        <v>0.27503154000000002</v>
      </c>
      <c r="BBV128">
        <v>0.27438016900000001</v>
      </c>
      <c r="BBW128">
        <v>0.273762687</v>
      </c>
      <c r="BBX128">
        <v>0.27320085900000002</v>
      </c>
      <c r="BBY128">
        <v>0.27256459300000002</v>
      </c>
      <c r="BBZ128">
        <v>0.27185018100000002</v>
      </c>
      <c r="BCA128">
        <v>0.27130437099999999</v>
      </c>
      <c r="BCB128">
        <v>0.27085652599999999</v>
      </c>
      <c r="BCC128">
        <v>0.27036901499999999</v>
      </c>
      <c r="BCD128">
        <v>0.26988697499999997</v>
      </c>
      <c r="BCE128">
        <v>0.269393567</v>
      </c>
      <c r="BCF128">
        <v>0.26887608699999999</v>
      </c>
      <c r="BCG128">
        <v>0.268384654</v>
      </c>
      <c r="BCH128">
        <v>0.267881551</v>
      </c>
      <c r="BCI128">
        <v>0.26752856899999999</v>
      </c>
      <c r="BCJ128">
        <v>0.26723625699999998</v>
      </c>
      <c r="BCK128">
        <v>0.26683908099999998</v>
      </c>
      <c r="BCL128">
        <v>0.26641035499999999</v>
      </c>
      <c r="BCM128">
        <v>0.26606655299999998</v>
      </c>
      <c r="BCN128">
        <v>0.26571323699999999</v>
      </c>
      <c r="BCO128">
        <v>0.26544040800000002</v>
      </c>
      <c r="BCP128">
        <v>0.26522958600000002</v>
      </c>
      <c r="BCQ128">
        <v>0.26501873300000001</v>
      </c>
      <c r="BCR128">
        <v>0.26477134600000002</v>
      </c>
      <c r="BCS128">
        <v>0.26447654100000001</v>
      </c>
      <c r="BCT128">
        <v>0.264191707</v>
      </c>
      <c r="BCU128">
        <v>0.26411276900000002</v>
      </c>
      <c r="BCV128">
        <v>0.264058605</v>
      </c>
      <c r="BCW128">
        <v>0.26391501699999997</v>
      </c>
      <c r="BCX128">
        <v>0.26374921099999998</v>
      </c>
      <c r="BCY128">
        <v>0.26359106399999999</v>
      </c>
      <c r="BCZ128">
        <v>0.26347574400000001</v>
      </c>
      <c r="BDA128">
        <v>0.26346006</v>
      </c>
      <c r="BDB128">
        <v>0.26346334300000002</v>
      </c>
      <c r="BDC128">
        <v>0.26349714200000002</v>
      </c>
      <c r="BDD128">
        <v>0.26354249200000002</v>
      </c>
      <c r="BDE128">
        <v>0.26359103299999997</v>
      </c>
      <c r="BDF128">
        <v>0.263600273</v>
      </c>
      <c r="BDG128">
        <v>0.263565683</v>
      </c>
      <c r="BDH128">
        <v>0.26358863199999999</v>
      </c>
      <c r="BDI128">
        <v>0.26363237099999998</v>
      </c>
      <c r="BDJ128">
        <v>0.26373917899999999</v>
      </c>
      <c r="BDK128">
        <v>0.263908543</v>
      </c>
      <c r="BDL128">
        <v>0.26409999699999998</v>
      </c>
      <c r="BDM128">
        <v>0.26424769399999998</v>
      </c>
      <c r="BDN128">
        <v>0.26442342099999999</v>
      </c>
      <c r="BDO128">
        <v>0.26458057299999999</v>
      </c>
      <c r="BDP128">
        <v>0.264572633</v>
      </c>
      <c r="BDQ128">
        <v>0.26455042099999998</v>
      </c>
      <c r="BDR128">
        <v>0.26470705700000002</v>
      </c>
      <c r="BDS128">
        <v>0.264866875</v>
      </c>
      <c r="BDT128">
        <v>0.26494799600000002</v>
      </c>
      <c r="BDU128">
        <v>0.26499857199999999</v>
      </c>
      <c r="BDV128">
        <v>0.26505478500000001</v>
      </c>
      <c r="BDW128">
        <v>0.265124148</v>
      </c>
      <c r="BDX128">
        <v>0.26519936100000002</v>
      </c>
      <c r="BDY128">
        <v>0.26524502700000002</v>
      </c>
      <c r="BDZ128">
        <v>0.26525948100000002</v>
      </c>
      <c r="BEA128">
        <v>0.26523223899999998</v>
      </c>
      <c r="BEB128">
        <v>0.26520523899999998</v>
      </c>
      <c r="BEC128">
        <v>0.265163027</v>
      </c>
      <c r="BED128">
        <v>0.26510741999999998</v>
      </c>
      <c r="BEE128">
        <v>0.26491157300000001</v>
      </c>
      <c r="BEF128">
        <v>0.26464690600000002</v>
      </c>
      <c r="BEG128">
        <v>0.26445811800000002</v>
      </c>
      <c r="BEH128">
        <v>0.26437526900000002</v>
      </c>
      <c r="BEI128">
        <v>0.26431457200000003</v>
      </c>
      <c r="BEJ128">
        <v>0.26424563299999998</v>
      </c>
      <c r="BEK128">
        <v>0.26416920999999999</v>
      </c>
      <c r="BEL128">
        <v>0.26362957300000001</v>
      </c>
      <c r="BEM128">
        <v>0.26308842199999999</v>
      </c>
      <c r="BEN128">
        <v>0.26282823999999999</v>
      </c>
      <c r="BEO128">
        <v>0.26266242299999998</v>
      </c>
      <c r="BEP128">
        <v>0.26236199900000001</v>
      </c>
      <c r="BEQ128">
        <v>0.26192233199999998</v>
      </c>
      <c r="BER128">
        <v>0.26145021200000002</v>
      </c>
      <c r="BES128">
        <v>0.26084763500000002</v>
      </c>
      <c r="BET128">
        <v>0.26024772699999998</v>
      </c>
      <c r="BEU128">
        <v>0.259534818</v>
      </c>
      <c r="BEV128">
        <v>0.25881969700000002</v>
      </c>
      <c r="BEW128">
        <v>0.25808257699999998</v>
      </c>
      <c r="BEX128">
        <v>0.25736663799999998</v>
      </c>
      <c r="BEY128">
        <v>0.256553912</v>
      </c>
      <c r="BEZ128">
        <v>0.25561712399999997</v>
      </c>
      <c r="BFA128">
        <v>0.25456282299999999</v>
      </c>
      <c r="BFB128">
        <v>0.25324711</v>
      </c>
      <c r="BFC128">
        <v>0.251928506</v>
      </c>
      <c r="BFD128">
        <v>0.25048603699999999</v>
      </c>
      <c r="BFE128">
        <v>0.24905385699999999</v>
      </c>
      <c r="BFF128">
        <v>0.247405297</v>
      </c>
      <c r="BFG128">
        <v>0.24572092000000001</v>
      </c>
      <c r="BFH128">
        <v>0.24392361700000001</v>
      </c>
      <c r="BFI128">
        <v>0.24206730000000001</v>
      </c>
      <c r="BFJ128">
        <v>0.24007689300000001</v>
      </c>
      <c r="BFK128">
        <v>0.23783216700000001</v>
      </c>
      <c r="BFL128">
        <v>0.23552989599999999</v>
      </c>
      <c r="BFM128">
        <v>0.23286442800000001</v>
      </c>
      <c r="BFN128">
        <v>0.23021486899999999</v>
      </c>
      <c r="BFO128">
        <v>0.227448872</v>
      </c>
      <c r="BFP128">
        <v>0.22468706999999999</v>
      </c>
      <c r="BFQ128">
        <v>0.22139740599999999</v>
      </c>
      <c r="BFR128">
        <v>0.21788809000000001</v>
      </c>
      <c r="BFS128">
        <v>0.214314381</v>
      </c>
      <c r="BFT128">
        <v>0.21066221600000001</v>
      </c>
      <c r="BFU128">
        <v>0.206901901</v>
      </c>
      <c r="BFV128">
        <v>0.20278441899999999</v>
      </c>
      <c r="BFW128">
        <v>0.198657255</v>
      </c>
      <c r="BFX128">
        <v>0.19425302999999999</v>
      </c>
      <c r="BFY128">
        <v>0.189854943</v>
      </c>
      <c r="BFZ128">
        <v>0.18486380999999999</v>
      </c>
      <c r="BGA128">
        <v>0.17972832899999999</v>
      </c>
      <c r="BGB128">
        <v>0.174598317</v>
      </c>
      <c r="BGC128">
        <v>0.16948165400000001</v>
      </c>
      <c r="BGD128">
        <v>0.164221915</v>
      </c>
      <c r="BGE128">
        <v>0.15869687399999999</v>
      </c>
      <c r="BGF128">
        <v>0.15316854499999999</v>
      </c>
      <c r="BGG128">
        <v>0.147515427</v>
      </c>
      <c r="BGH128">
        <v>0.141889295</v>
      </c>
      <c r="BGI128">
        <v>0.13635629899999999</v>
      </c>
      <c r="BGJ128">
        <v>0.13084831799999999</v>
      </c>
      <c r="BGK128">
        <v>0.12534962499999999</v>
      </c>
      <c r="BGL128">
        <v>0.11985857499999999</v>
      </c>
      <c r="BGM128">
        <v>0.114505253</v>
      </c>
      <c r="BGN128">
        <v>0.10929119700000001</v>
      </c>
      <c r="BGO128">
        <v>0.104165678</v>
      </c>
      <c r="BGP128">
        <v>9.9239704999999998E-2</v>
      </c>
      <c r="BGQ128">
        <v>9.4359064000000006E-2</v>
      </c>
      <c r="BGR128">
        <v>8.9681783000000001E-2</v>
      </c>
      <c r="BGS128">
        <v>8.4902822000000003E-2</v>
      </c>
      <c r="BGT128">
        <v>8.0733941000000004E-2</v>
      </c>
      <c r="BGU128">
        <v>7.6666739999999997E-2</v>
      </c>
      <c r="BGV128">
        <v>7.2904578999999997E-2</v>
      </c>
      <c r="BGW128">
        <v>6.9345777999999997E-2</v>
      </c>
      <c r="BGX128">
        <v>6.6092017000000003E-2</v>
      </c>
      <c r="BGY128">
        <v>6.3041615999999995E-2</v>
      </c>
      <c r="BGZ128">
        <v>6.0092895E-2</v>
      </c>
      <c r="BHA128">
        <v>5.7550894999999998E-2</v>
      </c>
      <c r="BHB128">
        <v>5.5008894000000003E-2</v>
      </c>
      <c r="BHC128">
        <v>5.2889826000000001E-2</v>
      </c>
      <c r="BHD128">
        <v>5.0738332999999997E-2</v>
      </c>
      <c r="BHE128">
        <v>4.9009772E-2</v>
      </c>
      <c r="BHF128">
        <v>4.7315278000000002E-2</v>
      </c>
      <c r="BHG128">
        <v>4.5857691999999999E-2</v>
      </c>
      <c r="BHH128">
        <v>4.4535851000000001E-2</v>
      </c>
      <c r="BHI128">
        <v>4.3315691000000003E-2</v>
      </c>
      <c r="BHJ128">
        <v>4.2400570999999998E-2</v>
      </c>
      <c r="BHK128">
        <v>4.1485451E-2</v>
      </c>
      <c r="BHL128">
        <v>4.0570330000000002E-2</v>
      </c>
      <c r="BHM128">
        <v>3.9693961E-2</v>
      </c>
      <c r="BHN128">
        <v>3.9045129999999997E-2</v>
      </c>
      <c r="BHO128">
        <v>3.8435049999999998E-2</v>
      </c>
      <c r="BHP128">
        <v>3.7926649999999999E-2</v>
      </c>
      <c r="BHQ128">
        <v>3.751993E-2</v>
      </c>
      <c r="BHR128">
        <v>3.7113209000000001E-2</v>
      </c>
      <c r="BHS128">
        <v>3.6604809000000002E-2</v>
      </c>
      <c r="BHT128">
        <v>3.6299769000000003E-2</v>
      </c>
      <c r="BHU128">
        <v>3.6096409000000003E-2</v>
      </c>
      <c r="BHV128">
        <v>3.5893049000000003E-2</v>
      </c>
      <c r="BHW128">
        <v>3.5588008999999997E-2</v>
      </c>
      <c r="BHX128">
        <v>3.5181288999999998E-2</v>
      </c>
      <c r="BHY128">
        <v>3.5079608999999998E-2</v>
      </c>
      <c r="BHZ128">
        <v>3.4977928999999998E-2</v>
      </c>
      <c r="BIA128">
        <v>3.4774568999999998E-2</v>
      </c>
      <c r="BIB128">
        <v>3.450665E-2</v>
      </c>
      <c r="BIC128">
        <v>3.4469528999999999E-2</v>
      </c>
      <c r="BID128">
        <v>3.4672888999999998E-2</v>
      </c>
      <c r="BIE128">
        <v>3.4774568999999998E-2</v>
      </c>
      <c r="BIF128">
        <v>3.4571208999999999E-2</v>
      </c>
      <c r="BIG128">
        <v>3.4469528999999999E-2</v>
      </c>
      <c r="BIH128">
        <v>3.4672888999999998E-2</v>
      </c>
      <c r="BII128">
        <v>3.4774568999999998E-2</v>
      </c>
      <c r="BIJ128">
        <v>3.4774568999999998E-2</v>
      </c>
      <c r="BIK128">
        <v>3.4672888999999998E-2</v>
      </c>
      <c r="BIL128">
        <v>3.4774568999999998E-2</v>
      </c>
      <c r="BIM128">
        <v>3.5079608999999998E-2</v>
      </c>
      <c r="BIN128">
        <v>3.5181288999999998E-2</v>
      </c>
      <c r="BIO128">
        <v>3.5181288999999998E-2</v>
      </c>
      <c r="BIP128">
        <v>3.5181288999999998E-2</v>
      </c>
      <c r="BIQ128">
        <v>3.5486328999999997E-2</v>
      </c>
      <c r="BIR128">
        <v>3.5893049000000003E-2</v>
      </c>
      <c r="BIS128">
        <v>3.6096409000000003E-2</v>
      </c>
      <c r="BIT128">
        <v>3.6299769000000003E-2</v>
      </c>
      <c r="BIU128">
        <v>3.6441975000000001E-2</v>
      </c>
      <c r="BIV128">
        <v>3.6604809000000002E-2</v>
      </c>
      <c r="BIW128">
        <v>3.6909849000000002E-2</v>
      </c>
      <c r="BIX128">
        <v>3.731657E-2</v>
      </c>
      <c r="BIY128">
        <v>3.762161E-2</v>
      </c>
      <c r="BIZ128">
        <v>3.7926649999999999E-2</v>
      </c>
      <c r="BJA128">
        <v>3.8231689999999999E-2</v>
      </c>
      <c r="BJB128">
        <v>3.8435049999999998E-2</v>
      </c>
      <c r="BJC128">
        <v>3.8740089999999998E-2</v>
      </c>
      <c r="BJD128">
        <v>3.8943449999999998E-2</v>
      </c>
      <c r="BJE128">
        <v>3.9248489999999997E-2</v>
      </c>
      <c r="BJF128">
        <v>3.9655210000000003E-2</v>
      </c>
      <c r="BJG128">
        <v>4.0163610000000002E-2</v>
      </c>
      <c r="BJH128">
        <v>4.0570330000000002E-2</v>
      </c>
      <c r="BJI128">
        <v>4.0875370000000001E-2</v>
      </c>
      <c r="BJJ128">
        <v>4.1282091E-2</v>
      </c>
      <c r="BJK128">
        <v>4.1688810999999999E-2</v>
      </c>
      <c r="BJL128">
        <v>4.2095530999999999E-2</v>
      </c>
      <c r="BJM128">
        <v>4.2599615E-2</v>
      </c>
      <c r="BJN128">
        <v>4.3010650999999997E-2</v>
      </c>
      <c r="BJO128">
        <v>4.3315691000000003E-2</v>
      </c>
      <c r="BJP128">
        <v>4.3722411000000003E-2</v>
      </c>
      <c r="BJQ128">
        <v>4.4230811000000002E-2</v>
      </c>
      <c r="BJR128">
        <v>4.4739211000000001E-2</v>
      </c>
      <c r="BJS128">
        <v>4.5145932E-2</v>
      </c>
      <c r="BJT128">
        <v>4.5552651999999999E-2</v>
      </c>
      <c r="BJU128">
        <v>4.6011459999999997E-2</v>
      </c>
      <c r="BJV128">
        <v>4.6479706000000003E-2</v>
      </c>
      <c r="BJW128">
        <v>4.6969958999999999E-2</v>
      </c>
      <c r="BJX128">
        <v>4.7382892000000003E-2</v>
      </c>
      <c r="BJY128">
        <v>4.7891292000000002E-2</v>
      </c>
      <c r="BJZ128">
        <v>4.8399692000000001E-2</v>
      </c>
      <c r="BKA128">
        <v>4.8908092E-2</v>
      </c>
      <c r="BKB128">
        <v>4.9518172999999999E-2</v>
      </c>
      <c r="BKC128">
        <v>5.0128252999999998E-2</v>
      </c>
      <c r="BKD128">
        <v>5.0636652999999997E-2</v>
      </c>
      <c r="BKE128">
        <v>5.1145053000000003E-2</v>
      </c>
      <c r="BKF128">
        <v>5.1856813000000002E-2</v>
      </c>
      <c r="BKG128">
        <v>5.2466893000000001E-2</v>
      </c>
      <c r="BKH128">
        <v>5.3076973999999999E-2</v>
      </c>
      <c r="BKI128">
        <v>5.3585373999999998E-2</v>
      </c>
      <c r="BKJ128">
        <v>5.4093773999999997E-2</v>
      </c>
      <c r="BKK128">
        <v>5.4703854000000003E-2</v>
      </c>
      <c r="BKL128">
        <v>5.5283257000000002E-2</v>
      </c>
      <c r="BKM128">
        <v>5.5822334000000001E-2</v>
      </c>
      <c r="BKN128">
        <v>5.6432414E-2</v>
      </c>
      <c r="BKO128">
        <v>5.7148475999999997E-2</v>
      </c>
      <c r="BKP128">
        <v>5.7855934999999997E-2</v>
      </c>
      <c r="BKQ128">
        <v>5.8567695000000003E-2</v>
      </c>
      <c r="BKR128">
        <v>5.9279455000000002E-2</v>
      </c>
      <c r="BKS128">
        <v>5.9889535000000001E-2</v>
      </c>
      <c r="BKT128">
        <v>6.0499615E-2</v>
      </c>
      <c r="BKU128">
        <v>6.1109695999999998E-2</v>
      </c>
      <c r="BKV128">
        <v>6.1728214000000003E-2</v>
      </c>
      <c r="BKW128">
        <v>6.2365688000000002E-2</v>
      </c>
      <c r="BKX128">
        <v>6.3143296000000002E-2</v>
      </c>
      <c r="BKY128">
        <v>6.3855055999999993E-2</v>
      </c>
      <c r="BKZ128">
        <v>6.4465136000000006E-2</v>
      </c>
      <c r="BLA128">
        <v>6.5075217000000005E-2</v>
      </c>
      <c r="BLB128">
        <v>6.5685297000000004E-2</v>
      </c>
      <c r="BLC128">
        <v>6.6295377000000003E-2</v>
      </c>
      <c r="BLD128">
        <v>6.7007136999999994E-2</v>
      </c>
      <c r="BLE128">
        <v>6.7718897E-2</v>
      </c>
      <c r="BLF128">
        <v>6.8430657000000006E-2</v>
      </c>
      <c r="BLG128">
        <v>6.9244098000000004E-2</v>
      </c>
      <c r="BLH128">
        <v>6.9916655999999994E-2</v>
      </c>
      <c r="BLI128">
        <v>7.0464258000000002E-2</v>
      </c>
      <c r="BLJ128">
        <v>7.1074338000000001E-2</v>
      </c>
      <c r="BLK128">
        <v>7.1786098000000007E-2</v>
      </c>
      <c r="BLL128">
        <v>7.2396178000000005E-2</v>
      </c>
      <c r="BLM128">
        <v>7.3006259000000004E-2</v>
      </c>
      <c r="BLN128">
        <v>7.3592419000000006E-2</v>
      </c>
      <c r="BLO128">
        <v>7.4429779000000001E-2</v>
      </c>
      <c r="BLP128">
        <v>7.5243219E-2</v>
      </c>
      <c r="BLQ128">
        <v>7.5954979000000006E-2</v>
      </c>
      <c r="BLR128">
        <v>7.6463378999999998E-2</v>
      </c>
      <c r="BLS128">
        <v>7.7175140000000003E-2</v>
      </c>
      <c r="BLT128">
        <v>7.7785220000000002E-2</v>
      </c>
      <c r="BLU128">
        <v>7.8496979999999994E-2</v>
      </c>
      <c r="BLV128">
        <v>7.920874E-2</v>
      </c>
      <c r="BLW128">
        <v>7.9920500000000005E-2</v>
      </c>
      <c r="BLX128">
        <v>8.0428899999999998E-2</v>
      </c>
      <c r="BLY128">
        <v>8.0937301000000003E-2</v>
      </c>
      <c r="BLZ128">
        <v>8.1750741000000002E-2</v>
      </c>
      <c r="BMA128">
        <v>8.2564181E-2</v>
      </c>
      <c r="BMB128">
        <v>8.3072581000000006E-2</v>
      </c>
      <c r="BMC128">
        <v>8.3580980999999999E-2</v>
      </c>
      <c r="BMD128">
        <v>8.4150175999999993E-2</v>
      </c>
      <c r="BME128">
        <v>8.4699462000000003E-2</v>
      </c>
      <c r="BMF128">
        <v>8.5345038999999998E-2</v>
      </c>
      <c r="BMG128">
        <v>8.6021301999999994E-2</v>
      </c>
      <c r="BMH128">
        <v>8.6566159000000004E-2</v>
      </c>
      <c r="BMI128">
        <v>8.7038102000000006E-2</v>
      </c>
      <c r="BMJ128">
        <v>8.7546501999999998E-2</v>
      </c>
      <c r="BMK128">
        <v>8.8156581999999997E-2</v>
      </c>
      <c r="BML128">
        <v>8.8766662999999996E-2</v>
      </c>
      <c r="BMM128">
        <v>8.9275063000000002E-2</v>
      </c>
      <c r="BMN128">
        <v>8.9750944999999999E-2</v>
      </c>
      <c r="BMO128">
        <v>9.0393543000000007E-2</v>
      </c>
      <c r="BMP128">
        <v>9.1003623000000006E-2</v>
      </c>
      <c r="BMQ128">
        <v>9.1512022999999998E-2</v>
      </c>
      <c r="BMR128">
        <v>9.1918742999999997E-2</v>
      </c>
      <c r="BMS128">
        <v>9.2427144000000003E-2</v>
      </c>
      <c r="BMT128">
        <v>9.2935543999999995E-2</v>
      </c>
      <c r="BMU128">
        <v>9.3443944000000001E-2</v>
      </c>
      <c r="BMV128">
        <v>9.4042503E-2</v>
      </c>
      <c r="BMW128">
        <v>9.4562424000000006E-2</v>
      </c>
      <c r="BMX128">
        <v>9.5172504000000005E-2</v>
      </c>
      <c r="BMY128">
        <v>9.5680903999999997E-2</v>
      </c>
      <c r="BMZ128">
        <v>9.6290984999999996E-2</v>
      </c>
      <c r="BNA128">
        <v>9.6850394000000006E-2</v>
      </c>
      <c r="BNB128">
        <v>9.7307784999999994E-2</v>
      </c>
      <c r="BNC128">
        <v>9.7827144000000005E-2</v>
      </c>
      <c r="BND128">
        <v>9.8532551999999995E-2</v>
      </c>
      <c r="BNE128">
        <v>9.9239704999999998E-2</v>
      </c>
      <c r="BNF128">
        <v>9.9748105000000004E-2</v>
      </c>
      <c r="BNG128">
        <v>0.100154826</v>
      </c>
      <c r="BNH128">
        <v>0.10073515700000001</v>
      </c>
      <c r="BNI128">
        <v>0.10147666599999999</v>
      </c>
      <c r="BNJ128">
        <v>0.10213686</v>
      </c>
      <c r="BNK128">
        <v>0.102787512</v>
      </c>
      <c r="BNL128">
        <v>0.103406215</v>
      </c>
      <c r="BNM128">
        <v>0.103949003</v>
      </c>
      <c r="BNN128">
        <v>0.10451501000000001</v>
      </c>
      <c r="BNO128">
        <v>0.105281835</v>
      </c>
      <c r="BNP128">
        <v>0.106042047</v>
      </c>
      <c r="BNQ128">
        <v>0.106582145</v>
      </c>
      <c r="BNR128">
        <v>0.107104478</v>
      </c>
      <c r="BNS128">
        <v>0.10773664400000001</v>
      </c>
      <c r="BNT128">
        <v>0.108409273</v>
      </c>
      <c r="BNU128">
        <v>0.109087878</v>
      </c>
      <c r="BNV128">
        <v>0.10972140800000001</v>
      </c>
      <c r="BNW128">
        <v>0.11033334</v>
      </c>
      <c r="BNX128">
        <v>0.11097813500000001</v>
      </c>
      <c r="BNY128">
        <v>0.111661203</v>
      </c>
      <c r="BNZ128">
        <v>0.11234668</v>
      </c>
      <c r="BOA128">
        <v>0.112968323</v>
      </c>
      <c r="BOB128">
        <v>0.11358380699999999</v>
      </c>
      <c r="BOC128">
        <v>0.114267943</v>
      </c>
      <c r="BOD128">
        <v>0.114877117</v>
      </c>
      <c r="BOE128">
        <v>0.11545370000000001</v>
      </c>
      <c r="BOF128">
        <v>0.116134404</v>
      </c>
      <c r="BOG128">
        <v>0.116836911</v>
      </c>
      <c r="BOH128">
        <v>0.11744879699999999</v>
      </c>
      <c r="BOI128">
        <v>0.11802947</v>
      </c>
      <c r="BOJ128">
        <v>0.118542932</v>
      </c>
      <c r="BOK128">
        <v>0.119077144</v>
      </c>
      <c r="BOL128">
        <v>0.119706984</v>
      </c>
      <c r="BOM128">
        <v>0.120337795</v>
      </c>
      <c r="BON128">
        <v>0.12096074900000001</v>
      </c>
      <c r="BOO128">
        <v>0.12157894499999999</v>
      </c>
      <c r="BOP128">
        <v>0.122157126</v>
      </c>
      <c r="BOQ128">
        <v>0.12272508</v>
      </c>
      <c r="BOR128">
        <v>0.12331463300000001</v>
      </c>
      <c r="BOS128">
        <v>0.123896452</v>
      </c>
      <c r="BOT128">
        <v>0.124444322</v>
      </c>
      <c r="BOU128">
        <v>0.124934753</v>
      </c>
      <c r="BOV128">
        <v>0.125454913</v>
      </c>
      <c r="BOW128">
        <v>0.126162101</v>
      </c>
      <c r="BOX128">
        <v>0.126871389</v>
      </c>
      <c r="BOY128">
        <v>0.127277168</v>
      </c>
      <c r="BOZ128">
        <v>0.127642062</v>
      </c>
      <c r="BPA128">
        <v>0.12826827399999999</v>
      </c>
      <c r="BPB128">
        <v>0.128964774</v>
      </c>
      <c r="BPC128">
        <v>0.12956704599999999</v>
      </c>
      <c r="BPD128">
        <v>0.13008631800000001</v>
      </c>
      <c r="BPE128">
        <v>0.130473378</v>
      </c>
      <c r="BPF128">
        <v>0.13079556000000001</v>
      </c>
      <c r="BPG128">
        <v>0.131266302</v>
      </c>
      <c r="BPH128">
        <v>0.13191713499999999</v>
      </c>
      <c r="BPI128">
        <v>0.132557589</v>
      </c>
      <c r="BPJ128">
        <v>0.13314357399999999</v>
      </c>
      <c r="BPK128">
        <v>0.13368511899999999</v>
      </c>
      <c r="BPL128">
        <v>0.13411805800000001</v>
      </c>
      <c r="BPM128">
        <v>0.13456696600000001</v>
      </c>
      <c r="BPN128">
        <v>0.13505336100000001</v>
      </c>
      <c r="BPO128">
        <v>0.13553401100000001</v>
      </c>
      <c r="BPP128">
        <v>0.13609908700000001</v>
      </c>
      <c r="BPQ128">
        <v>0.13669616200000001</v>
      </c>
      <c r="BPR128">
        <v>0.13716967699999999</v>
      </c>
      <c r="BPS128">
        <v>0.137630525</v>
      </c>
      <c r="BPT128">
        <v>0.138190389</v>
      </c>
      <c r="BPU128">
        <v>0.13871051000000001</v>
      </c>
      <c r="BPV128">
        <v>0.139018797</v>
      </c>
      <c r="BPW128">
        <v>0.13925734200000001</v>
      </c>
      <c r="BPX128">
        <v>0.13969962899999999</v>
      </c>
      <c r="BPY128">
        <v>0.14031400799999999</v>
      </c>
      <c r="BPZ128">
        <v>0.140769432</v>
      </c>
      <c r="BQA128">
        <v>0.14095032499999999</v>
      </c>
      <c r="BQB128">
        <v>0.141217537</v>
      </c>
      <c r="BQC128">
        <v>0.141803174</v>
      </c>
      <c r="BQD128">
        <v>0.142359491</v>
      </c>
      <c r="BQE128">
        <v>0.142682264</v>
      </c>
      <c r="BQF128">
        <v>0.1429974</v>
      </c>
      <c r="BQG128">
        <v>0.143317369</v>
      </c>
      <c r="BQH128">
        <v>0.14360630899999999</v>
      </c>
      <c r="BQI128">
        <v>0.143870778</v>
      </c>
      <c r="BQJ128">
        <v>0.144164505</v>
      </c>
      <c r="BQK128">
        <v>0.14447882300000001</v>
      </c>
      <c r="BQL128">
        <v>0.144793535</v>
      </c>
      <c r="BQM128">
        <v>0.145078595</v>
      </c>
      <c r="BQN128">
        <v>0.14535160999999999</v>
      </c>
      <c r="BQO128">
        <v>0.14563083800000001</v>
      </c>
      <c r="BQP128">
        <v>0.14593133799999999</v>
      </c>
      <c r="BQQ128">
        <v>0.146239913</v>
      </c>
      <c r="BQR128">
        <v>0.14659947300000001</v>
      </c>
      <c r="BQS128">
        <v>0.14699141199999999</v>
      </c>
      <c r="BQT128">
        <v>0.14726457900000001</v>
      </c>
      <c r="BQU128">
        <v>0.14745829099999999</v>
      </c>
      <c r="BQV128">
        <v>0.14754706400000001</v>
      </c>
      <c r="BQW128">
        <v>0.14769425999999999</v>
      </c>
      <c r="BQX128">
        <v>0.148009002</v>
      </c>
      <c r="BQY128">
        <v>0.148299441</v>
      </c>
      <c r="BQZ128">
        <v>0.14849095700000001</v>
      </c>
      <c r="BRA128">
        <v>0.14870585</v>
      </c>
      <c r="BRB128">
        <v>0.14900216799999999</v>
      </c>
      <c r="BRC128">
        <v>0.14926336500000001</v>
      </c>
      <c r="BRD128">
        <v>0.14931313800000001</v>
      </c>
      <c r="BRE128">
        <v>0.14936732</v>
      </c>
      <c r="BRF128">
        <v>0.149572289</v>
      </c>
      <c r="BRG128">
        <v>0.14979050199999999</v>
      </c>
      <c r="BRH128">
        <v>0.150013229</v>
      </c>
      <c r="BRI128">
        <v>0.150229168</v>
      </c>
      <c r="BRJ128">
        <v>0.15040968299999999</v>
      </c>
      <c r="BRK128">
        <v>0.15060715199999999</v>
      </c>
      <c r="BRL128">
        <v>0.150832879</v>
      </c>
      <c r="BRM128">
        <v>0.15102254600000001</v>
      </c>
      <c r="BRN128">
        <v>0.151210546</v>
      </c>
      <c r="BRO128">
        <v>0.15161747</v>
      </c>
      <c r="BRP128">
        <v>0.152028515</v>
      </c>
      <c r="BRQ128">
        <v>0.15216375700000001</v>
      </c>
      <c r="BRR128">
        <v>0.15225433299999999</v>
      </c>
      <c r="BRS128">
        <v>0.15247260500000001</v>
      </c>
      <c r="BRT128">
        <v>0.152734166</v>
      </c>
      <c r="BRU128">
        <v>0.15281362100000001</v>
      </c>
      <c r="BRV128">
        <v>0.15284990800000001</v>
      </c>
      <c r="BRW128">
        <v>0.153137196</v>
      </c>
      <c r="BRX128">
        <v>0.15350668100000001</v>
      </c>
      <c r="BRY128">
        <v>0.15378765</v>
      </c>
      <c r="BRZ128">
        <v>0.153981862</v>
      </c>
      <c r="BSA128">
        <v>0.15428378600000001</v>
      </c>
      <c r="BSB128">
        <v>0.154670165</v>
      </c>
      <c r="BSC128">
        <v>0.15490646699999999</v>
      </c>
      <c r="BSD128">
        <v>0.155056422</v>
      </c>
      <c r="BSE128">
        <v>0.15530983100000001</v>
      </c>
      <c r="BSF128">
        <v>0.155604452</v>
      </c>
      <c r="BSG128">
        <v>0.15579860400000001</v>
      </c>
      <c r="BSH128">
        <v>0.156021785</v>
      </c>
      <c r="BSI128">
        <v>0.15632367799999999</v>
      </c>
      <c r="BSJ128">
        <v>0.15656004300000001</v>
      </c>
      <c r="BSK128">
        <v>0.156783073</v>
      </c>
      <c r="BSL128">
        <v>0.156986982</v>
      </c>
      <c r="BSM128">
        <v>0.15716602700000001</v>
      </c>
      <c r="BSN128">
        <v>0.15731935899999999</v>
      </c>
      <c r="BSO128">
        <v>0.15753117799999999</v>
      </c>
      <c r="BSP128">
        <v>0.157880874</v>
      </c>
      <c r="BSQ128">
        <v>0.158160148</v>
      </c>
      <c r="BSR128">
        <v>0.158165995</v>
      </c>
      <c r="BSS128">
        <v>0.158247481</v>
      </c>
      <c r="BST128">
        <v>0.158542874</v>
      </c>
      <c r="BSU128">
        <v>0.15880000999999999</v>
      </c>
      <c r="BSV128">
        <v>0.15884099500000001</v>
      </c>
      <c r="BSW128">
        <v>0.15888123800000001</v>
      </c>
      <c r="BSX128">
        <v>0.15905281299999999</v>
      </c>
      <c r="BSY128">
        <v>0.159208662</v>
      </c>
      <c r="BSZ128">
        <v>0.15922884300000001</v>
      </c>
      <c r="BTA128">
        <v>0.159196222</v>
      </c>
      <c r="BTB128">
        <v>0.15923019199999999</v>
      </c>
      <c r="BTC128">
        <v>0.15940432800000001</v>
      </c>
      <c r="BTD128">
        <v>0.15960481200000001</v>
      </c>
      <c r="BTE128">
        <v>0.15962352399999999</v>
      </c>
      <c r="BTF128">
        <v>0.15956078300000001</v>
      </c>
      <c r="BTG128">
        <v>0.15958997899999999</v>
      </c>
      <c r="BTH128">
        <v>0.159688934</v>
      </c>
      <c r="BTI128">
        <v>0.15977290399999999</v>
      </c>
      <c r="BTJ128">
        <v>0.15981716100000001</v>
      </c>
      <c r="BTK128">
        <v>0.15977302500000001</v>
      </c>
      <c r="BTL128">
        <v>0.159716782</v>
      </c>
      <c r="BTM128">
        <v>0.15960228200000001</v>
      </c>
      <c r="BTN128">
        <v>0.15947910000000001</v>
      </c>
      <c r="BTO128">
        <v>0.15933278300000001</v>
      </c>
      <c r="BTP128">
        <v>0.15920299500000001</v>
      </c>
      <c r="BTQ128">
        <v>0.15915685900000001</v>
      </c>
      <c r="BTR128">
        <v>0.15911514700000001</v>
      </c>
      <c r="BTS128">
        <v>0.15891949499999999</v>
      </c>
      <c r="BTT128">
        <v>0.15866672300000001</v>
      </c>
      <c r="BTU128">
        <v>0.15845817700000001</v>
      </c>
      <c r="BTV128">
        <v>0.15827337399999999</v>
      </c>
      <c r="BTW128">
        <v>0.15803505700000001</v>
      </c>
      <c r="BTX128">
        <v>0.157686193</v>
      </c>
      <c r="BTY128">
        <v>0.157238405</v>
      </c>
      <c r="BTZ128">
        <v>0.15678160199999999</v>
      </c>
      <c r="BUA128">
        <v>0.15630602800000001</v>
      </c>
      <c r="BUB128">
        <v>0.15576386</v>
      </c>
      <c r="BUC128">
        <v>0.15539908799999999</v>
      </c>
      <c r="BUD128">
        <v>0.15541975499999999</v>
      </c>
      <c r="BUE128">
        <v>0.155153603</v>
      </c>
      <c r="BUF128">
        <v>0.15404301300000001</v>
      </c>
      <c r="BUG128">
        <v>0.153137514</v>
      </c>
      <c r="BUH128">
        <v>0.15304959000000001</v>
      </c>
      <c r="BUI128">
        <v>0.15280195399999999</v>
      </c>
      <c r="BUJ128">
        <v>0.152047606</v>
      </c>
      <c r="BUK128">
        <v>0.151352758</v>
      </c>
      <c r="BUL128">
        <v>0.150771182</v>
      </c>
      <c r="BUM128">
        <v>0.15014424300000001</v>
      </c>
      <c r="BUN128">
        <v>0.14965092499999999</v>
      </c>
      <c r="BUO128">
        <v>0.14921622900000001</v>
      </c>
      <c r="BUP128">
        <v>0.14870345700000001</v>
      </c>
      <c r="BUQ128">
        <v>0.148178321</v>
      </c>
      <c r="BUR128">
        <v>0.147779564</v>
      </c>
      <c r="BUS128">
        <v>0.14733170000000001</v>
      </c>
      <c r="BUT128">
        <v>0.14660245899999999</v>
      </c>
      <c r="BUU128">
        <v>0.14590244299999999</v>
      </c>
      <c r="BUV128">
        <v>0.14534477700000001</v>
      </c>
      <c r="BUW128">
        <v>0.14473417199999999</v>
      </c>
      <c r="BUX128">
        <v>0.14417786899999999</v>
      </c>
      <c r="BUY128">
        <v>0.14372950600000001</v>
      </c>
      <c r="BUZ128">
        <v>0.143249142</v>
      </c>
      <c r="BVA128">
        <v>0.14271758200000001</v>
      </c>
      <c r="BVB128">
        <v>0.142160431</v>
      </c>
      <c r="BVC128">
        <v>0.14149167400000001</v>
      </c>
      <c r="BVD128">
        <v>0.14075575000000001</v>
      </c>
      <c r="BVE128">
        <v>0.14013214500000001</v>
      </c>
      <c r="BVF128">
        <v>0.13965772100000001</v>
      </c>
      <c r="BVG128">
        <v>0.13922785700000001</v>
      </c>
      <c r="BVH128">
        <v>0.13861488799999999</v>
      </c>
      <c r="BVI128">
        <v>0.137793888</v>
      </c>
      <c r="BVJ128">
        <v>0.137143814</v>
      </c>
      <c r="BVK128">
        <v>0.13671493400000001</v>
      </c>
      <c r="BVL128">
        <v>0.13612163199999999</v>
      </c>
      <c r="BVM128">
        <v>0.135488632</v>
      </c>
      <c r="BVN128">
        <v>0.13493787600000001</v>
      </c>
      <c r="BVO128">
        <v>0.13433233</v>
      </c>
      <c r="BVP128">
        <v>0.133743104</v>
      </c>
      <c r="BVQ128">
        <v>0.13330014900000001</v>
      </c>
      <c r="BVR128">
        <v>0.13283225600000001</v>
      </c>
      <c r="BVS128">
        <v>0.13223596800000001</v>
      </c>
      <c r="BVT128">
        <v>0.13168443799999999</v>
      </c>
      <c r="BVU128">
        <v>0.13145854500000001</v>
      </c>
      <c r="BVV128">
        <v>0.131234832</v>
      </c>
      <c r="BVW128">
        <v>0.13081546899999999</v>
      </c>
      <c r="BVX128">
        <v>0.130361379</v>
      </c>
      <c r="BVY128">
        <v>0.12971021299999999</v>
      </c>
      <c r="BVZ128">
        <v>0.129017728</v>
      </c>
      <c r="BWA128">
        <v>0.12862750100000001</v>
      </c>
      <c r="BWB128">
        <v>0.12831815299999999</v>
      </c>
      <c r="BWC128">
        <v>0.12794719900000001</v>
      </c>
      <c r="BWD128">
        <v>0.12755351700000001</v>
      </c>
      <c r="BWE128">
        <v>0.12734936599999999</v>
      </c>
      <c r="BWF128">
        <v>0.12715965300000001</v>
      </c>
      <c r="BWG128">
        <v>0.12642293399999999</v>
      </c>
      <c r="BWH128">
        <v>0.12555353299999999</v>
      </c>
      <c r="BWI128">
        <v>0.12525313299999999</v>
      </c>
      <c r="BWJ128">
        <v>0.12514623799999999</v>
      </c>
      <c r="BWK128">
        <v>0.124501905</v>
      </c>
      <c r="BWL128">
        <v>0.123458869</v>
      </c>
      <c r="BWM128">
        <v>0.122908975</v>
      </c>
      <c r="BWN128">
        <v>0.122864732</v>
      </c>
      <c r="BWO128">
        <v>0.122555467</v>
      </c>
      <c r="BWP128">
        <v>0.121923316</v>
      </c>
      <c r="BWQ128">
        <v>0.12129759</v>
      </c>
      <c r="BWR128">
        <v>0.120791279</v>
      </c>
      <c r="BWS128">
        <v>0.120342689</v>
      </c>
      <c r="BWT128">
        <v>0.11983838600000001</v>
      </c>
      <c r="BWU128">
        <v>0.11929047800000001</v>
      </c>
      <c r="BWV128">
        <v>0.118745326</v>
      </c>
      <c r="BWW128">
        <v>0.11817394000000001</v>
      </c>
      <c r="BWX128">
        <v>0.117642259</v>
      </c>
      <c r="BWY128">
        <v>0.117077115</v>
      </c>
      <c r="BWZ128">
        <v>0.11641755500000001</v>
      </c>
      <c r="BXA128">
        <v>0.115902882</v>
      </c>
      <c r="BXB128">
        <v>0.115741859</v>
      </c>
      <c r="BXC128">
        <v>0.115455851</v>
      </c>
      <c r="BXD128">
        <v>0.114787087</v>
      </c>
      <c r="BXE128">
        <v>0.114223352</v>
      </c>
      <c r="BXF128">
        <v>0.113904291</v>
      </c>
      <c r="BXG128">
        <v>0.113553617</v>
      </c>
      <c r="BXH128">
        <v>0.11299058100000001</v>
      </c>
      <c r="BXI128">
        <v>0.112447005</v>
      </c>
      <c r="BXJ128">
        <v>0.112197588</v>
      </c>
      <c r="BXK128">
        <v>0.11193230799999999</v>
      </c>
      <c r="BXL128">
        <v>0.111639529</v>
      </c>
      <c r="BXM128">
        <v>0.11135643000000001</v>
      </c>
      <c r="BXN128">
        <v>0.110906476</v>
      </c>
      <c r="BXO128">
        <v>0.110455862</v>
      </c>
      <c r="BXP128">
        <v>0.110309923</v>
      </c>
      <c r="BXQ128">
        <v>0.110155825</v>
      </c>
      <c r="BXR128">
        <v>0.10942663599999999</v>
      </c>
      <c r="BXS128">
        <v>0.108565462</v>
      </c>
      <c r="BXT128">
        <v>0.108047857</v>
      </c>
      <c r="BXU128">
        <v>0.10768960599999999</v>
      </c>
      <c r="BXV128">
        <v>0.1073041</v>
      </c>
      <c r="BXW128">
        <v>0.106800531</v>
      </c>
      <c r="BXX128">
        <v>0.106279229</v>
      </c>
      <c r="BXY128">
        <v>0.105825873</v>
      </c>
      <c r="BXZ128">
        <v>0.105197631</v>
      </c>
      <c r="BYA128">
        <v>0.10453359299999999</v>
      </c>
      <c r="BYB128">
        <v>0.104234548</v>
      </c>
      <c r="BYC128">
        <v>0.103929859</v>
      </c>
      <c r="BYD128">
        <v>0.103358489</v>
      </c>
      <c r="BYE128">
        <v>0.10277752699999999</v>
      </c>
      <c r="BYF128">
        <v>0.10221469399999999</v>
      </c>
      <c r="BYG128">
        <v>0.101578346</v>
      </c>
      <c r="BYH128">
        <v>0.10127330599999999</v>
      </c>
      <c r="BYI128">
        <v>0.101067036</v>
      </c>
      <c r="BYJ128">
        <v>0.10066322599999999</v>
      </c>
      <c r="BYK128">
        <v>0.100053145</v>
      </c>
      <c r="BYL128">
        <v>9.9331764000000003E-2</v>
      </c>
      <c r="BYM128">
        <v>9.8731305000000005E-2</v>
      </c>
      <c r="BYN128">
        <v>9.8490975999999994E-2</v>
      </c>
      <c r="BYO128">
        <v>9.8324585000000006E-2</v>
      </c>
      <c r="BYP128">
        <v>9.7917865000000007E-2</v>
      </c>
      <c r="BYQ128">
        <v>9.7307784999999994E-2</v>
      </c>
      <c r="BYR128">
        <v>9.6799385000000002E-2</v>
      </c>
      <c r="BYS128">
        <v>9.6392665000000002E-2</v>
      </c>
      <c r="BYT128">
        <v>9.5985944000000004E-2</v>
      </c>
      <c r="BYU128">
        <v>9.5782584000000004E-2</v>
      </c>
      <c r="BYV128">
        <v>9.5579224000000004E-2</v>
      </c>
      <c r="BYW128">
        <v>9.5070823999999998E-2</v>
      </c>
      <c r="BYX128">
        <v>9.4765784000000006E-2</v>
      </c>
      <c r="BYY128">
        <v>9.4257384E-2</v>
      </c>
      <c r="BYZ128">
        <v>9.3545623999999994E-2</v>
      </c>
      <c r="BZA128">
        <v>9.3342263999999994E-2</v>
      </c>
      <c r="BZB128">
        <v>9.3138903999999995E-2</v>
      </c>
      <c r="BZC128">
        <v>9.2728722999999999E-2</v>
      </c>
      <c r="BZD128">
        <v>9.2074232000000006E-2</v>
      </c>
      <c r="BZE128">
        <v>9.1817063000000004E-2</v>
      </c>
      <c r="BZF128">
        <v>9.1512022999999998E-2</v>
      </c>
      <c r="BZG128">
        <v>9.0901942999999999E-2</v>
      </c>
      <c r="BZH128">
        <v>9.0393543000000007E-2</v>
      </c>
      <c r="BZI128">
        <v>9.0393543000000007E-2</v>
      </c>
      <c r="BZJ128">
        <v>8.9885143000000001E-2</v>
      </c>
      <c r="BZK128">
        <v>8.8868343000000002E-2</v>
      </c>
      <c r="BZL128">
        <v>8.8156581999999997E-2</v>
      </c>
      <c r="BZM128">
        <v>8.7648182000000005E-2</v>
      </c>
      <c r="BZN128">
        <v>8.7444822000000005E-2</v>
      </c>
      <c r="BZO128">
        <v>8.7343141999999999E-2</v>
      </c>
      <c r="BZP128">
        <v>8.6834742000000006E-2</v>
      </c>
      <c r="BZQ128">
        <v>8.6021301999999994E-2</v>
      </c>
      <c r="BZR128">
        <v>8.5614581999999995E-2</v>
      </c>
      <c r="BZS128">
        <v>8.5512902000000002E-2</v>
      </c>
      <c r="BZT128">
        <v>8.4801141999999996E-2</v>
      </c>
      <c r="BZU128">
        <v>8.3987700999999998E-2</v>
      </c>
      <c r="BZV128">
        <v>8.3580980999999999E-2</v>
      </c>
      <c r="BZW128">
        <v>8.2970901E-2</v>
      </c>
      <c r="BZX128">
        <v>8.2259140999999994E-2</v>
      </c>
      <c r="BZY128">
        <v>8.2158374000000006E-2</v>
      </c>
      <c r="BZZ128">
        <v>8.1954101000000001E-2</v>
      </c>
      <c r="CAA128">
        <v>8.1242340999999996E-2</v>
      </c>
      <c r="CAB128">
        <v>8.0632260999999997E-2</v>
      </c>
      <c r="CAC128">
        <v>8.0530581000000004E-2</v>
      </c>
      <c r="CAD128">
        <v>8.0225539999999998E-2</v>
      </c>
      <c r="CAE128">
        <v>7.9717140000000006E-2</v>
      </c>
      <c r="CAF128">
        <v>7.9310420000000006E-2</v>
      </c>
      <c r="CAG128">
        <v>7.880202E-2</v>
      </c>
      <c r="CAH128">
        <v>7.8090259999999995E-2</v>
      </c>
      <c r="CAI128">
        <v>7.7581860000000002E-2</v>
      </c>
      <c r="CAJ128">
        <v>7.7276819999999996E-2</v>
      </c>
      <c r="CAK128">
        <v>7.6911871000000007E-2</v>
      </c>
      <c r="CAL128">
        <v>7.6158339000000005E-2</v>
      </c>
      <c r="CAM128">
        <v>7.5446579E-2</v>
      </c>
      <c r="CAN128">
        <v>7.5446579E-2</v>
      </c>
      <c r="CAO128">
        <v>7.5548259000000006E-2</v>
      </c>
      <c r="CAP128">
        <v>7.4999681999999998E-2</v>
      </c>
      <c r="CAQ128">
        <v>7.3819699000000003E-2</v>
      </c>
      <c r="CAR128">
        <v>7.3006259000000004E-2</v>
      </c>
      <c r="CAS128">
        <v>7.2802899000000004E-2</v>
      </c>
      <c r="CAT128">
        <v>7.2599539000000005E-2</v>
      </c>
      <c r="CAU128">
        <v>7.2294497999999999E-2</v>
      </c>
      <c r="CAV128">
        <v>7.2091137999999999E-2</v>
      </c>
      <c r="CAW128">
        <v>7.1786098000000007E-2</v>
      </c>
      <c r="CAX128">
        <v>7.0870978000000001E-2</v>
      </c>
      <c r="CAY128">
        <v>7.0362577999999995E-2</v>
      </c>
      <c r="CAZ128">
        <v>7.0464258000000002E-2</v>
      </c>
      <c r="CBA128">
        <v>7.0159217999999995E-2</v>
      </c>
      <c r="CBB128">
        <v>6.8992043000000003E-2</v>
      </c>
      <c r="CBC128">
        <v>6.7972688000000003E-2</v>
      </c>
      <c r="CBD128">
        <v>6.8023937000000007E-2</v>
      </c>
      <c r="CBE128">
        <v>6.7820577000000007E-2</v>
      </c>
      <c r="CBF128">
        <v>6.6702097000000002E-2</v>
      </c>
      <c r="CBG128">
        <v>6.5685297000000004E-2</v>
      </c>
      <c r="CBH128">
        <v>6.5685297000000004E-2</v>
      </c>
      <c r="CBI128">
        <v>6.6092017000000003E-2</v>
      </c>
      <c r="CBJ128">
        <v>6.5786976999999996E-2</v>
      </c>
      <c r="CBK128">
        <v>6.4553341E-2</v>
      </c>
      <c r="CBL128">
        <v>6.3855055999999993E-2</v>
      </c>
      <c r="CBM128">
        <v>6.3956736E-2</v>
      </c>
      <c r="CBN128">
        <v>6.3956736E-2</v>
      </c>
      <c r="CBO128">
        <v>6.3448335999999994E-2</v>
      </c>
      <c r="CBP128">
        <v>6.2736576000000002E-2</v>
      </c>
      <c r="CBQ128">
        <v>6.2431536000000003E-2</v>
      </c>
      <c r="CBR128">
        <v>6.1719775999999997E-2</v>
      </c>
      <c r="CBS128">
        <v>6.0296255E-2</v>
      </c>
      <c r="CBT128">
        <v>5.9889535000000001E-2</v>
      </c>
      <c r="CBU128">
        <v>6.0702974999999999E-2</v>
      </c>
      <c r="CBV128">
        <v>6.0092895E-2</v>
      </c>
      <c r="CBW128">
        <v>5.8059294999999997E-2</v>
      </c>
      <c r="CBX128">
        <v>5.7347534999999998E-2</v>
      </c>
      <c r="CBY128">
        <v>5.7855934999999997E-2</v>
      </c>
      <c r="CBZ128">
        <v>5.7550894999999998E-2</v>
      </c>
      <c r="CCA128">
        <v>5.6940814999999999E-2</v>
      </c>
      <c r="CCB128">
        <v>5.6940814999999999E-2</v>
      </c>
      <c r="CCC128">
        <v>5.6839133999999999E-2</v>
      </c>
      <c r="CCD128">
        <v>5.6127374000000001E-2</v>
      </c>
      <c r="CCE128">
        <v>5.5110574000000002E-2</v>
      </c>
      <c r="CCF128">
        <v>5.4297133999999997E-2</v>
      </c>
      <c r="CCG128">
        <v>5.4500493999999997E-2</v>
      </c>
      <c r="CCH128">
        <v>5.4500493999999997E-2</v>
      </c>
      <c r="CCI128">
        <v>5.3280333999999999E-2</v>
      </c>
      <c r="CCJ128">
        <v>5.1856813000000002E-2</v>
      </c>
      <c r="CCK128">
        <v>5.1755133000000002E-2</v>
      </c>
      <c r="CCL128">
        <v>5.2365213000000001E-2</v>
      </c>
      <c r="CCM128">
        <v>5.1755133000000002E-2</v>
      </c>
      <c r="CCN128">
        <v>5.0840013000000003E-2</v>
      </c>
      <c r="CCO128">
        <v>5.1145053000000003E-2</v>
      </c>
      <c r="CCP128">
        <v>5.1450093000000002E-2</v>
      </c>
      <c r="CCQ128">
        <v>5.1246733000000003E-2</v>
      </c>
      <c r="CCR128">
        <v>5.0840013000000003E-2</v>
      </c>
      <c r="CCS128">
        <v>4.9823212999999998E-2</v>
      </c>
      <c r="CCT128">
        <v>4.9009772E-2</v>
      </c>
      <c r="CCU128">
        <v>4.9213132999999999E-2</v>
      </c>
      <c r="CCV128">
        <v>4.8908092E-2</v>
      </c>
      <c r="CCW128">
        <v>4.7888736000000001E-2</v>
      </c>
      <c r="CCX128">
        <v>4.7179532000000003E-2</v>
      </c>
      <c r="CCY128">
        <v>4.6772811999999997E-2</v>
      </c>
      <c r="CCZ128">
        <v>4.6366091999999998E-2</v>
      </c>
      <c r="CDA128">
        <v>4.6010229E-2</v>
      </c>
      <c r="CDB128">
        <v>4.5247612E-2</v>
      </c>
      <c r="CDC128">
        <v>4.4840891000000001E-2</v>
      </c>
      <c r="CDD128">
        <v>4.5326698999999998E-2</v>
      </c>
      <c r="CDE128">
        <v>4.5552651999999999E-2</v>
      </c>
      <c r="CDF128">
        <v>4.5044251E-2</v>
      </c>
      <c r="CDG128">
        <v>4.4840891000000001E-2</v>
      </c>
      <c r="CDH128">
        <v>4.3925771000000002E-2</v>
      </c>
      <c r="CDI128">
        <v>4.3010650999999997E-2</v>
      </c>
      <c r="CDJ128">
        <v>4.3620731000000003E-2</v>
      </c>
      <c r="CDK128">
        <v>4.4129131000000002E-2</v>
      </c>
      <c r="CDL128">
        <v>4.3315691000000003E-2</v>
      </c>
      <c r="CDM128">
        <v>4.2705610999999997E-2</v>
      </c>
      <c r="CDN128">
        <v>4.1762228999999998E-2</v>
      </c>
      <c r="CDO128">
        <v>4.0468650000000002E-2</v>
      </c>
      <c r="CDP128">
        <v>4.1790490999999999E-2</v>
      </c>
      <c r="CDQ128">
        <v>4.3519051000000003E-2</v>
      </c>
      <c r="CDR128">
        <v>4.1993850999999999E-2</v>
      </c>
      <c r="CDS128">
        <v>4.0163610000000002E-2</v>
      </c>
      <c r="CDT128">
        <v>4.0366970000000002E-2</v>
      </c>
      <c r="CDU128">
        <v>4.1180410000000001E-2</v>
      </c>
      <c r="CDV128">
        <v>4.1587130999999999E-2</v>
      </c>
      <c r="CDW128">
        <v>4.0265290000000002E-2</v>
      </c>
      <c r="CDX128">
        <v>3.8740089999999998E-2</v>
      </c>
      <c r="CDY128">
        <v>4.0773690000000001E-2</v>
      </c>
      <c r="CDZ128">
        <v>4.3010650999999997E-2</v>
      </c>
      <c r="CEA128">
        <v>4.1790490999999999E-2</v>
      </c>
      <c r="CEB128">
        <v>3.9553530000000003E-2</v>
      </c>
      <c r="CEC128">
        <v>3.8638409999999998E-2</v>
      </c>
      <c r="CED128">
        <v>3.8638409999999998E-2</v>
      </c>
      <c r="CEE128">
        <v>3.8638409999999998E-2</v>
      </c>
      <c r="CEF128">
        <v>3.7926649999999999E-2</v>
      </c>
      <c r="CEG128">
        <v>3.9553530000000003E-2</v>
      </c>
    </row>
    <row r="129" spans="1:2165" x14ac:dyDescent="0.3">
      <c r="A129">
        <v>125</v>
      </c>
      <c r="B129" t="s">
        <v>37</v>
      </c>
      <c r="C129" s="1">
        <v>41612</v>
      </c>
      <c r="D129" s="1">
        <v>41550</v>
      </c>
      <c r="E129">
        <v>62</v>
      </c>
      <c r="G129">
        <v>49.8</v>
      </c>
      <c r="H129">
        <v>20</v>
      </c>
      <c r="I129">
        <v>17</v>
      </c>
      <c r="J129" t="s">
        <v>10</v>
      </c>
      <c r="K129">
        <v>2</v>
      </c>
      <c r="L129" t="s">
        <v>1238</v>
      </c>
      <c r="M129" t="s">
        <v>1255</v>
      </c>
      <c r="N129" t="s">
        <v>3943</v>
      </c>
      <c r="O129">
        <v>7.7600000000000002E-2</v>
      </c>
      <c r="P129">
        <v>7.3999999999999996E-2</v>
      </c>
      <c r="Q129">
        <v>6.9800000000000001E-2</v>
      </c>
      <c r="R129">
        <v>6.6500000000000004E-2</v>
      </c>
      <c r="S129">
        <v>6.7299999999999999E-2</v>
      </c>
      <c r="T129">
        <v>6.9500000000000006E-2</v>
      </c>
      <c r="U129">
        <v>6.6600000000000006E-2</v>
      </c>
      <c r="V129">
        <v>7.2999999999999995E-2</v>
      </c>
      <c r="W129">
        <v>7.3099999999999998E-2</v>
      </c>
      <c r="X129">
        <v>5.9400000000000001E-2</v>
      </c>
      <c r="Y129">
        <v>6.7199999999999996E-2</v>
      </c>
      <c r="Z129">
        <v>6.9800000000000001E-2</v>
      </c>
      <c r="AA129">
        <v>6.8500000000000005E-2</v>
      </c>
      <c r="AB129">
        <v>7.0800000000000002E-2</v>
      </c>
      <c r="AC129">
        <v>6.6799999999999998E-2</v>
      </c>
      <c r="AD129">
        <v>6.4799999999999996E-2</v>
      </c>
      <c r="AE129">
        <v>7.1733258999999994E-2</v>
      </c>
      <c r="AF129">
        <v>6.2600000000000003E-2</v>
      </c>
      <c r="AG129">
        <v>5.8500000000000003E-2</v>
      </c>
      <c r="AH129">
        <v>6.0100000000000001E-2</v>
      </c>
      <c r="AI129">
        <v>5.4199999999999998E-2</v>
      </c>
      <c r="AJ129">
        <v>5.3699999999999998E-2</v>
      </c>
      <c r="AK129">
        <v>5.4800000000000001E-2</v>
      </c>
      <c r="AL129">
        <v>5.3199999999999997E-2</v>
      </c>
      <c r="AM129">
        <v>5.6899999999999999E-2</v>
      </c>
      <c r="AN129">
        <v>5.6861124999999998E-2</v>
      </c>
      <c r="AO129">
        <v>5.1419123999999997E-2</v>
      </c>
      <c r="AP129">
        <v>5.2299999999999999E-2</v>
      </c>
      <c r="AQ129">
        <v>4.9599999999999998E-2</v>
      </c>
      <c r="AR129">
        <v>4.65E-2</v>
      </c>
      <c r="AS129">
        <v>4.9700000000000001E-2</v>
      </c>
      <c r="AT129">
        <v>4.4499999999999998E-2</v>
      </c>
      <c r="AU129">
        <v>4.2000000000000003E-2</v>
      </c>
      <c r="AV129">
        <v>4.7199999999999999E-2</v>
      </c>
      <c r="AW129">
        <v>4.3299999999999998E-2</v>
      </c>
      <c r="AX129">
        <v>4.1599999999999998E-2</v>
      </c>
      <c r="AY129">
        <v>4.1799999999999997E-2</v>
      </c>
      <c r="AZ129">
        <v>4.2099999999999999E-2</v>
      </c>
      <c r="BA129">
        <v>4.3499999999999997E-2</v>
      </c>
      <c r="BB129">
        <v>4.4200000000000003E-2</v>
      </c>
      <c r="BC129">
        <v>4.2299999999999997E-2</v>
      </c>
      <c r="BD129">
        <v>4.3299999999999998E-2</v>
      </c>
      <c r="BE129">
        <v>4.24E-2</v>
      </c>
      <c r="BF129">
        <v>3.9205513999999997E-2</v>
      </c>
      <c r="BG129">
        <v>3.8947019999999999E-2</v>
      </c>
      <c r="BH129">
        <v>3.7699999999999997E-2</v>
      </c>
      <c r="BI129">
        <v>3.6799999999999999E-2</v>
      </c>
      <c r="BJ129">
        <v>3.8899999999999997E-2</v>
      </c>
      <c r="BK129">
        <v>3.8100000000000002E-2</v>
      </c>
      <c r="BL129">
        <v>3.78E-2</v>
      </c>
      <c r="BM129">
        <v>3.9399999999999998E-2</v>
      </c>
      <c r="BN129">
        <v>3.7900000000000003E-2</v>
      </c>
      <c r="BO129">
        <v>3.85E-2</v>
      </c>
      <c r="BP129">
        <v>4.02E-2</v>
      </c>
      <c r="BQ129">
        <v>3.7600000000000001E-2</v>
      </c>
      <c r="BR129">
        <v>3.8699999999999998E-2</v>
      </c>
      <c r="BS129">
        <v>4.0399999999999998E-2</v>
      </c>
      <c r="BT129">
        <v>4.0399999999999998E-2</v>
      </c>
      <c r="BU129">
        <v>4.0899999999999999E-2</v>
      </c>
      <c r="BV129">
        <v>4.1200000000000001E-2</v>
      </c>
      <c r="BW129">
        <v>4.1042297999999998E-2</v>
      </c>
      <c r="BX129">
        <v>4.2000000000000003E-2</v>
      </c>
      <c r="BY129">
        <v>4.2599999999999999E-2</v>
      </c>
      <c r="BZ129">
        <v>4.2999999999999997E-2</v>
      </c>
      <c r="CA129">
        <v>4.3799999999999999E-2</v>
      </c>
      <c r="CB129">
        <v>4.41E-2</v>
      </c>
      <c r="CC129">
        <v>4.4699999999999997E-2</v>
      </c>
      <c r="CD129">
        <v>4.6300000000000001E-2</v>
      </c>
      <c r="CE129">
        <v>4.6399999999999997E-2</v>
      </c>
      <c r="CF129">
        <v>4.7100000000000003E-2</v>
      </c>
      <c r="CG129">
        <v>4.8399999999999999E-2</v>
      </c>
      <c r="CH129">
        <v>4.8800000000000003E-2</v>
      </c>
      <c r="CI129">
        <v>4.9399999999999999E-2</v>
      </c>
      <c r="CJ129">
        <v>5.0099999999999999E-2</v>
      </c>
      <c r="CK129">
        <v>5.0799999999999998E-2</v>
      </c>
      <c r="CL129">
        <v>5.16E-2</v>
      </c>
      <c r="CM129">
        <v>5.2600000000000001E-2</v>
      </c>
      <c r="CN129">
        <v>5.4100000000000002E-2</v>
      </c>
      <c r="CO129">
        <v>5.3977407999999998E-2</v>
      </c>
      <c r="CP129">
        <v>5.4299134999999998E-2</v>
      </c>
      <c r="CQ129">
        <v>5.5100000000000003E-2</v>
      </c>
      <c r="CR129">
        <v>5.6099999999999997E-2</v>
      </c>
      <c r="CS129">
        <v>5.67E-2</v>
      </c>
      <c r="CT129">
        <v>5.7099999999999998E-2</v>
      </c>
      <c r="CU129">
        <v>5.7500000000000002E-2</v>
      </c>
      <c r="CV129">
        <v>5.7500000000000002E-2</v>
      </c>
      <c r="CW129">
        <v>5.79E-2</v>
      </c>
      <c r="CX129">
        <v>5.8700000000000002E-2</v>
      </c>
      <c r="CY129">
        <v>5.8500000000000003E-2</v>
      </c>
      <c r="CZ129">
        <v>5.8900000000000001E-2</v>
      </c>
      <c r="DA129">
        <v>5.9700000000000003E-2</v>
      </c>
      <c r="DB129">
        <v>5.9909426000000002E-2</v>
      </c>
      <c r="DC129">
        <v>6.0100000000000001E-2</v>
      </c>
      <c r="DD129">
        <v>6.0299999999999999E-2</v>
      </c>
      <c r="DE129">
        <v>6.0177356000000001E-2</v>
      </c>
      <c r="DF129">
        <v>6.0400000000000002E-2</v>
      </c>
      <c r="DG129">
        <v>6.0600000000000001E-2</v>
      </c>
      <c r="DH129">
        <v>6.0600000000000001E-2</v>
      </c>
      <c r="DI129">
        <v>6.0900000000000003E-2</v>
      </c>
      <c r="DJ129">
        <v>6.1199999999999997E-2</v>
      </c>
      <c r="DK129">
        <v>6.1499999999999999E-2</v>
      </c>
      <c r="DL129">
        <v>6.1600000000000002E-2</v>
      </c>
      <c r="DM129">
        <v>6.1794039000000002E-2</v>
      </c>
      <c r="DN129">
        <v>6.2E-2</v>
      </c>
      <c r="DO129">
        <v>6.2100000000000002E-2</v>
      </c>
      <c r="DP129">
        <v>6.2199999999999998E-2</v>
      </c>
      <c r="DQ129">
        <v>6.2199999999999998E-2</v>
      </c>
      <c r="DR129">
        <v>6.1899999999999997E-2</v>
      </c>
      <c r="DS129">
        <v>6.1899999999999997E-2</v>
      </c>
      <c r="DT129">
        <v>6.2100000000000002E-2</v>
      </c>
      <c r="DU129">
        <v>6.25E-2</v>
      </c>
      <c r="DV129">
        <v>6.2399999999999997E-2</v>
      </c>
      <c r="DW129">
        <v>6.2199999999999998E-2</v>
      </c>
      <c r="DX129">
        <v>6.2199999999999998E-2</v>
      </c>
      <c r="DY129">
        <v>6.2300000000000001E-2</v>
      </c>
      <c r="DZ129">
        <v>6.2300000000000001E-2</v>
      </c>
      <c r="EA129">
        <v>6.2300000000000001E-2</v>
      </c>
      <c r="EB129">
        <v>6.2199999999999998E-2</v>
      </c>
      <c r="EC129">
        <v>6.1899999999999997E-2</v>
      </c>
      <c r="ED129">
        <v>6.2E-2</v>
      </c>
      <c r="EE129">
        <v>6.2100000000000002E-2</v>
      </c>
      <c r="EF129">
        <v>6.2199999999999998E-2</v>
      </c>
      <c r="EG129">
        <v>6.2199999999999998E-2</v>
      </c>
      <c r="EH129">
        <v>6.2100000000000002E-2</v>
      </c>
      <c r="EI129">
        <v>6.1899999999999997E-2</v>
      </c>
      <c r="EJ129">
        <v>6.2E-2</v>
      </c>
      <c r="EK129">
        <v>6.1951606999999999E-2</v>
      </c>
      <c r="EL129">
        <v>6.1800000000000001E-2</v>
      </c>
      <c r="EM129">
        <v>6.1899999999999997E-2</v>
      </c>
      <c r="EN129">
        <v>6.1800000000000001E-2</v>
      </c>
      <c r="EO129">
        <v>6.1600000000000002E-2</v>
      </c>
      <c r="EP129">
        <v>6.1699999999999998E-2</v>
      </c>
      <c r="EQ129">
        <v>6.1499999999999999E-2</v>
      </c>
      <c r="ER129">
        <v>6.13E-2</v>
      </c>
      <c r="ES129">
        <v>6.1499999999999999E-2</v>
      </c>
      <c r="ET129">
        <v>6.1400000000000003E-2</v>
      </c>
      <c r="EU129">
        <v>6.1400000000000003E-2</v>
      </c>
      <c r="EV129">
        <v>6.1415821000000002E-2</v>
      </c>
      <c r="EW129">
        <v>6.1199999999999997E-2</v>
      </c>
      <c r="EX129">
        <v>6.1100000000000002E-2</v>
      </c>
      <c r="EY129">
        <v>6.1135646000000002E-2</v>
      </c>
      <c r="EZ129">
        <v>6.1499999999999999E-2</v>
      </c>
      <c r="FA129">
        <v>6.1899999999999997E-2</v>
      </c>
      <c r="FB129">
        <v>6.2199999999999998E-2</v>
      </c>
      <c r="FC129">
        <v>6.2353964999999997E-2</v>
      </c>
      <c r="FD129">
        <v>6.25E-2</v>
      </c>
      <c r="FE129">
        <v>6.25E-2</v>
      </c>
      <c r="FF129">
        <v>6.2368992999999998E-2</v>
      </c>
      <c r="FG129">
        <v>6.2799999999999995E-2</v>
      </c>
      <c r="FH129">
        <v>6.2899999999999998E-2</v>
      </c>
      <c r="FI129">
        <v>6.2899999999999998E-2</v>
      </c>
      <c r="FJ129">
        <v>6.3200000000000006E-2</v>
      </c>
      <c r="FK129">
        <v>6.3600000000000004E-2</v>
      </c>
      <c r="FL129">
        <v>6.4000000000000001E-2</v>
      </c>
      <c r="FM129">
        <v>6.4500000000000002E-2</v>
      </c>
      <c r="FN129">
        <v>6.4824216000000004E-2</v>
      </c>
      <c r="FO129">
        <v>6.5199999999999994E-2</v>
      </c>
      <c r="FP129">
        <v>6.5799999999999997E-2</v>
      </c>
      <c r="FQ129">
        <v>6.6500000000000004E-2</v>
      </c>
      <c r="FR129">
        <v>6.7199999999999996E-2</v>
      </c>
      <c r="FS129">
        <v>6.8000000000000005E-2</v>
      </c>
      <c r="FT129">
        <v>6.8900000000000003E-2</v>
      </c>
      <c r="FU129">
        <v>7.0000000000000007E-2</v>
      </c>
      <c r="FV129">
        <v>7.1199999999999999E-2</v>
      </c>
      <c r="FW129">
        <v>7.2300000000000003E-2</v>
      </c>
      <c r="FX129">
        <v>7.3700000000000002E-2</v>
      </c>
      <c r="FY129">
        <v>7.5399999999999995E-2</v>
      </c>
      <c r="FZ129">
        <v>7.7399999999999997E-2</v>
      </c>
      <c r="GA129">
        <v>7.9200000000000007E-2</v>
      </c>
      <c r="GB129">
        <v>8.1000000000000003E-2</v>
      </c>
      <c r="GC129">
        <v>8.2782932000000004E-2</v>
      </c>
      <c r="GD129">
        <v>8.48E-2</v>
      </c>
      <c r="GE129">
        <v>8.6900000000000005E-2</v>
      </c>
      <c r="GF129">
        <v>8.8999999999999996E-2</v>
      </c>
      <c r="GG129">
        <v>9.11E-2</v>
      </c>
      <c r="GH129">
        <v>9.3200000000000005E-2</v>
      </c>
      <c r="GI129">
        <v>9.5299999999999996E-2</v>
      </c>
      <c r="GJ129">
        <v>9.7900000000000001E-2</v>
      </c>
      <c r="GK129">
        <v>9.9966362000000003E-2</v>
      </c>
      <c r="GL129">
        <v>0.10188425299999999</v>
      </c>
      <c r="GM129">
        <v>0.103689514</v>
      </c>
      <c r="GN129">
        <v>0.10525359200000001</v>
      </c>
      <c r="GO129">
        <v>0.106712349</v>
      </c>
      <c r="GP129">
        <v>0.10808917899999999</v>
      </c>
      <c r="GQ129">
        <v>0.109454334</v>
      </c>
      <c r="GR129">
        <v>0.11091601099999999</v>
      </c>
      <c r="GS129">
        <v>0.112264</v>
      </c>
      <c r="GT129">
        <v>0.113204308</v>
      </c>
      <c r="GU129">
        <v>0.11421559000000001</v>
      </c>
      <c r="GV129">
        <v>0.115098722</v>
      </c>
      <c r="GW129">
        <v>0.115769714</v>
      </c>
      <c r="GX129">
        <v>0.11650186</v>
      </c>
      <c r="GY129">
        <v>0.117198251</v>
      </c>
      <c r="GZ129">
        <v>0.117856562</v>
      </c>
      <c r="HA129">
        <v>0.118498407</v>
      </c>
      <c r="HB129">
        <v>0.119102493</v>
      </c>
      <c r="HC129">
        <v>0.119712375</v>
      </c>
      <c r="HD129">
        <v>0.120431677</v>
      </c>
      <c r="HE129">
        <v>0.12096475800000001</v>
      </c>
      <c r="HF129">
        <v>0.121391974</v>
      </c>
      <c r="HG129">
        <v>0.12172290700000001</v>
      </c>
      <c r="HH129">
        <v>0.12205234199999999</v>
      </c>
      <c r="HI129">
        <v>0.12220793200000001</v>
      </c>
      <c r="HJ129">
        <v>0.122162782</v>
      </c>
      <c r="HK129">
        <v>0.12203486299999999</v>
      </c>
      <c r="HL129">
        <v>0.121791422</v>
      </c>
      <c r="HM129">
        <v>0.12143957599999999</v>
      </c>
      <c r="HN129">
        <v>0.12092578399999999</v>
      </c>
      <c r="HO129">
        <v>0.120270945</v>
      </c>
      <c r="HP129">
        <v>0.11952433699999999</v>
      </c>
      <c r="HQ129">
        <v>0.118679136</v>
      </c>
      <c r="HR129">
        <v>0.117792837</v>
      </c>
      <c r="HS129">
        <v>0.116834588</v>
      </c>
      <c r="HT129">
        <v>0.115778744</v>
      </c>
      <c r="HU129">
        <v>0.114606179</v>
      </c>
      <c r="HV129">
        <v>0.113456562</v>
      </c>
      <c r="HW129">
        <v>0.112305142</v>
      </c>
      <c r="HX129">
        <v>0.110880636</v>
      </c>
      <c r="HY129">
        <v>0.109463334</v>
      </c>
      <c r="HZ129">
        <v>0.108038172</v>
      </c>
      <c r="IA129">
        <v>0.1065614</v>
      </c>
      <c r="IB129">
        <v>0.10504909599999999</v>
      </c>
      <c r="IC129">
        <v>0.10355705</v>
      </c>
      <c r="ID129">
        <v>0.10211885</v>
      </c>
      <c r="IE129">
        <v>0.100733645</v>
      </c>
      <c r="IF129">
        <v>9.9299999999999999E-2</v>
      </c>
      <c r="IG129">
        <v>9.7685382000000001E-2</v>
      </c>
      <c r="IH129">
        <v>9.64E-2</v>
      </c>
      <c r="II129">
        <v>9.5100000000000004E-2</v>
      </c>
      <c r="IJ129">
        <v>9.3899999999999997E-2</v>
      </c>
      <c r="IK129">
        <v>9.2899999999999996E-2</v>
      </c>
      <c r="IL129">
        <v>9.1999999999999998E-2</v>
      </c>
      <c r="IM129">
        <v>9.11E-2</v>
      </c>
      <c r="IN129">
        <v>9.0300000000000005E-2</v>
      </c>
      <c r="IO129">
        <v>8.9700000000000002E-2</v>
      </c>
      <c r="IP129">
        <v>8.8999999999999996E-2</v>
      </c>
      <c r="IQ129">
        <v>8.8400000000000006E-2</v>
      </c>
      <c r="IR129">
        <v>8.7803065999999999E-2</v>
      </c>
      <c r="IS129">
        <v>8.7200940000000005E-2</v>
      </c>
      <c r="IT129">
        <v>8.6599999999999996E-2</v>
      </c>
      <c r="IU129">
        <v>8.6099999999999996E-2</v>
      </c>
      <c r="IV129">
        <v>8.5699999999999998E-2</v>
      </c>
      <c r="IW129">
        <v>8.5300000000000001E-2</v>
      </c>
      <c r="IX129">
        <v>8.5000000000000006E-2</v>
      </c>
      <c r="IY129">
        <v>8.4599999999999995E-2</v>
      </c>
      <c r="IZ129">
        <v>8.43E-2</v>
      </c>
      <c r="JA129">
        <v>8.4142379000000003E-2</v>
      </c>
      <c r="JB129">
        <v>8.3900000000000002E-2</v>
      </c>
      <c r="JC129">
        <v>8.3644301000000004E-2</v>
      </c>
      <c r="JD129">
        <v>8.3400000000000002E-2</v>
      </c>
      <c r="JE129">
        <v>8.3099999999999993E-2</v>
      </c>
      <c r="JF129">
        <v>8.2699999999999996E-2</v>
      </c>
      <c r="JG129">
        <v>8.2299999999999998E-2</v>
      </c>
      <c r="JH129">
        <v>8.1799999999999998E-2</v>
      </c>
      <c r="JI129">
        <v>8.14E-2</v>
      </c>
      <c r="JJ129">
        <v>8.09E-2</v>
      </c>
      <c r="JK129">
        <v>8.0299999999999996E-2</v>
      </c>
      <c r="JL129">
        <v>7.9600000000000004E-2</v>
      </c>
      <c r="JM129">
        <v>7.8899999999999998E-2</v>
      </c>
      <c r="JN129">
        <v>7.8100000000000003E-2</v>
      </c>
      <c r="JO129">
        <v>7.7499999999999999E-2</v>
      </c>
      <c r="JP129">
        <v>7.6859637999999994E-2</v>
      </c>
      <c r="JQ129">
        <v>7.6100000000000001E-2</v>
      </c>
      <c r="JR129">
        <v>7.5300000000000006E-2</v>
      </c>
      <c r="JS129">
        <v>7.4446476999999997E-2</v>
      </c>
      <c r="JT129">
        <v>7.3599999999999999E-2</v>
      </c>
      <c r="JU129">
        <v>7.3099999999999998E-2</v>
      </c>
      <c r="JV129">
        <v>7.2599999999999998E-2</v>
      </c>
      <c r="JW129">
        <v>7.2099999999999997E-2</v>
      </c>
      <c r="JX129">
        <v>7.1643203000000003E-2</v>
      </c>
      <c r="JY129">
        <v>7.1144126000000002E-2</v>
      </c>
      <c r="JZ129">
        <v>7.0699999999999999E-2</v>
      </c>
      <c r="KA129">
        <v>7.0300000000000001E-2</v>
      </c>
      <c r="KB129">
        <v>7.0099999999999996E-2</v>
      </c>
      <c r="KC129">
        <v>6.9824755000000002E-2</v>
      </c>
      <c r="KD129">
        <v>6.9500000000000006E-2</v>
      </c>
      <c r="KE129">
        <v>6.93E-2</v>
      </c>
      <c r="KF129">
        <v>6.9199999999999998E-2</v>
      </c>
      <c r="KG129">
        <v>6.9199999999999998E-2</v>
      </c>
      <c r="KH129">
        <v>6.9099999999999995E-2</v>
      </c>
      <c r="KI129">
        <v>6.9000000000000006E-2</v>
      </c>
      <c r="KJ129">
        <v>6.8900000000000003E-2</v>
      </c>
      <c r="KK129">
        <v>6.8699999999999997E-2</v>
      </c>
      <c r="KL129">
        <v>6.8400000000000002E-2</v>
      </c>
      <c r="KM129">
        <v>6.8227619000000003E-2</v>
      </c>
      <c r="KN129">
        <v>6.8000000000000005E-2</v>
      </c>
      <c r="KO129">
        <v>6.7699999999999996E-2</v>
      </c>
      <c r="KP129">
        <v>6.7299999999999999E-2</v>
      </c>
      <c r="KQ129">
        <v>6.6900000000000001E-2</v>
      </c>
      <c r="KR129">
        <v>6.6500000000000004E-2</v>
      </c>
      <c r="KS129">
        <v>6.6000000000000003E-2</v>
      </c>
      <c r="KT129">
        <v>6.5500000000000003E-2</v>
      </c>
      <c r="KU129">
        <v>6.5000000000000002E-2</v>
      </c>
      <c r="KV129">
        <v>6.4500000000000002E-2</v>
      </c>
      <c r="KW129">
        <v>6.4000000000000001E-2</v>
      </c>
      <c r="KX129">
        <v>6.3500000000000001E-2</v>
      </c>
      <c r="KY129">
        <v>6.2899999999999998E-2</v>
      </c>
      <c r="KZ129">
        <v>6.2399999999999997E-2</v>
      </c>
      <c r="LA129">
        <v>6.1800000000000001E-2</v>
      </c>
      <c r="LB129">
        <v>6.13E-2</v>
      </c>
      <c r="LC129">
        <v>6.0876377000000002E-2</v>
      </c>
      <c r="LD129">
        <v>6.0499999999999998E-2</v>
      </c>
      <c r="LE129">
        <v>6.0100000000000001E-2</v>
      </c>
      <c r="LF129">
        <v>5.9700000000000003E-2</v>
      </c>
      <c r="LG129">
        <v>5.9200000000000003E-2</v>
      </c>
      <c r="LH129">
        <v>5.8799999999999998E-2</v>
      </c>
      <c r="LI129">
        <v>5.8299999999999998E-2</v>
      </c>
      <c r="LJ129">
        <v>5.7799999999999997E-2</v>
      </c>
      <c r="LK129">
        <v>5.7200000000000001E-2</v>
      </c>
      <c r="LL129">
        <v>5.67E-2</v>
      </c>
      <c r="LM129">
        <v>5.62E-2</v>
      </c>
      <c r="LN129">
        <v>5.57E-2</v>
      </c>
      <c r="LO129">
        <v>5.5199999999999999E-2</v>
      </c>
      <c r="LP129">
        <v>5.4800000000000001E-2</v>
      </c>
      <c r="LQ129">
        <v>5.4300000000000001E-2</v>
      </c>
      <c r="LR129">
        <v>5.4100000000000002E-2</v>
      </c>
      <c r="LS129">
        <v>5.3760078000000003E-2</v>
      </c>
      <c r="LT129">
        <v>5.3499999999999999E-2</v>
      </c>
      <c r="LU129">
        <v>5.3306270000000003E-2</v>
      </c>
      <c r="LV129">
        <v>5.3199999999999997E-2</v>
      </c>
      <c r="LW129">
        <v>5.3100000000000001E-2</v>
      </c>
      <c r="LX129">
        <v>5.2999999999999999E-2</v>
      </c>
      <c r="LY129">
        <v>5.2999999999999999E-2</v>
      </c>
      <c r="LZ129">
        <v>5.3100000000000001E-2</v>
      </c>
      <c r="MA129">
        <v>5.3100000000000001E-2</v>
      </c>
      <c r="MB129">
        <v>5.3199999999999997E-2</v>
      </c>
      <c r="MC129">
        <v>5.3400000000000003E-2</v>
      </c>
      <c r="MD129">
        <v>5.3499999999999999E-2</v>
      </c>
      <c r="ME129">
        <v>5.3699999999999998E-2</v>
      </c>
      <c r="MF129">
        <v>5.3900000000000003E-2</v>
      </c>
      <c r="MG129">
        <v>5.4199999999999998E-2</v>
      </c>
      <c r="MH129">
        <v>5.4600000000000003E-2</v>
      </c>
      <c r="MI129">
        <v>5.5E-2</v>
      </c>
      <c r="MJ129">
        <v>5.5399999999999998E-2</v>
      </c>
      <c r="MK129">
        <v>5.6000000000000001E-2</v>
      </c>
      <c r="ML129">
        <v>5.6800000000000003E-2</v>
      </c>
      <c r="MM129">
        <v>5.7700000000000001E-2</v>
      </c>
      <c r="MN129">
        <v>5.8700000000000002E-2</v>
      </c>
      <c r="MO129">
        <v>0.06</v>
      </c>
      <c r="MP129">
        <v>6.1699999999999998E-2</v>
      </c>
      <c r="MQ129">
        <v>6.3700000000000007E-2</v>
      </c>
      <c r="MR129">
        <v>6.6100000000000006E-2</v>
      </c>
      <c r="MS129">
        <v>6.9000000000000006E-2</v>
      </c>
      <c r="MT129">
        <v>7.2400000000000006E-2</v>
      </c>
      <c r="MU129">
        <v>7.6300000000000007E-2</v>
      </c>
      <c r="MV129">
        <v>8.09E-2</v>
      </c>
      <c r="MW129">
        <v>8.5999999999999993E-2</v>
      </c>
      <c r="MX129">
        <v>9.1602123999999993E-2</v>
      </c>
      <c r="MY129">
        <v>9.7699999999999995E-2</v>
      </c>
      <c r="MZ129">
        <v>0.10438019</v>
      </c>
      <c r="NA129">
        <v>0.11129731700000001</v>
      </c>
      <c r="NB129">
        <v>0.11842235199999999</v>
      </c>
      <c r="NC129">
        <v>0.126038015</v>
      </c>
      <c r="ND129">
        <v>0.133786932</v>
      </c>
      <c r="NE129">
        <v>0.14164480600000001</v>
      </c>
      <c r="NF129">
        <v>0.14957521900000001</v>
      </c>
      <c r="NG129">
        <v>0.157541916</v>
      </c>
      <c r="NH129">
        <v>0.16553553900000001</v>
      </c>
      <c r="NI129">
        <v>0.173616409</v>
      </c>
      <c r="NJ129">
        <v>0.181898385</v>
      </c>
      <c r="NK129">
        <v>0.19020126800000001</v>
      </c>
      <c r="NL129">
        <v>0.198449969</v>
      </c>
      <c r="NM129">
        <v>0.20667949299999999</v>
      </c>
      <c r="NN129">
        <v>0.21502986599999999</v>
      </c>
      <c r="NO129">
        <v>0.22354009699999999</v>
      </c>
      <c r="NP129">
        <v>0.232020482</v>
      </c>
      <c r="NQ129">
        <v>0.2405525</v>
      </c>
      <c r="NR129">
        <v>0.24911925200000001</v>
      </c>
      <c r="NS129">
        <v>0.25769105599999997</v>
      </c>
      <c r="NT129">
        <v>0.266233355</v>
      </c>
      <c r="NU129">
        <v>0.27475217000000002</v>
      </c>
      <c r="NV129">
        <v>0.283283919</v>
      </c>
      <c r="NW129">
        <v>0.29163420200000001</v>
      </c>
      <c r="NX129">
        <v>0.29993727799999997</v>
      </c>
      <c r="NY129">
        <v>0.30822959500000002</v>
      </c>
      <c r="NZ129">
        <v>0.316120595</v>
      </c>
      <c r="OA129">
        <v>0.32390335199999998</v>
      </c>
      <c r="OB129">
        <v>0.33156654200000002</v>
      </c>
      <c r="OC129">
        <v>0.33896022999999997</v>
      </c>
      <c r="OD129">
        <v>0.34603694099999999</v>
      </c>
      <c r="OE129">
        <v>0.35285744099999999</v>
      </c>
      <c r="OF129">
        <v>0.35936948699999999</v>
      </c>
      <c r="OG129">
        <v>0.365605295</v>
      </c>
      <c r="OH129">
        <v>0.37160673700000002</v>
      </c>
      <c r="OI129">
        <v>0.37733420699999998</v>
      </c>
      <c r="OJ129">
        <v>0.38271883099999998</v>
      </c>
      <c r="OK129">
        <v>0.38785281799999999</v>
      </c>
      <c r="OL129">
        <v>0.39273896800000002</v>
      </c>
      <c r="OM129">
        <v>0.39728847099999998</v>
      </c>
      <c r="ON129">
        <v>0.40156283999999998</v>
      </c>
      <c r="OO129">
        <v>0.405616164</v>
      </c>
      <c r="OP129">
        <v>0.40942463299999998</v>
      </c>
      <c r="OQ129">
        <v>0.412935257</v>
      </c>
      <c r="OR129">
        <v>0.41618469400000002</v>
      </c>
      <c r="OS129">
        <v>0.41910907600000002</v>
      </c>
      <c r="OT129">
        <v>0.421810776</v>
      </c>
      <c r="OU129">
        <v>0.42433321499999999</v>
      </c>
      <c r="OV129">
        <v>0.42667147500000002</v>
      </c>
      <c r="OW129">
        <v>0.42872491499999998</v>
      </c>
      <c r="OX129">
        <v>0.43062800200000001</v>
      </c>
      <c r="OY129">
        <v>0.43240994199999999</v>
      </c>
      <c r="OZ129">
        <v>0.43406957400000001</v>
      </c>
      <c r="PA129">
        <v>0.43547639300000002</v>
      </c>
      <c r="PB129">
        <v>0.43676093199999999</v>
      </c>
      <c r="PC129">
        <v>0.437960505</v>
      </c>
      <c r="PD129">
        <v>0.43894198499999998</v>
      </c>
      <c r="PE129">
        <v>0.43994808200000002</v>
      </c>
      <c r="PF129">
        <v>0.44099640800000001</v>
      </c>
      <c r="PG129">
        <v>0.44165197</v>
      </c>
      <c r="PH129">
        <v>0.44227144099999999</v>
      </c>
      <c r="PI129">
        <v>0.44285389800000002</v>
      </c>
      <c r="PJ129">
        <v>0.44337174299999998</v>
      </c>
      <c r="PK129">
        <v>0.44379544300000001</v>
      </c>
      <c r="PL129">
        <v>0.44419005499999997</v>
      </c>
      <c r="PM129">
        <v>0.44459021100000001</v>
      </c>
      <c r="PN129">
        <v>0.44490718800000001</v>
      </c>
      <c r="PO129">
        <v>0.445184052</v>
      </c>
      <c r="PP129">
        <v>0.44542336500000002</v>
      </c>
      <c r="PQ129">
        <v>0.445581585</v>
      </c>
      <c r="PR129">
        <v>0.44576251500000003</v>
      </c>
      <c r="PS129">
        <v>0.44593250800000001</v>
      </c>
      <c r="PT129">
        <v>0.44597673399999999</v>
      </c>
      <c r="PU129">
        <v>0.446127832</v>
      </c>
      <c r="PV129">
        <v>0.44628426399999999</v>
      </c>
      <c r="PW129">
        <v>0.44637134699999997</v>
      </c>
      <c r="PX129">
        <v>0.44640037399999999</v>
      </c>
      <c r="PY129">
        <v>0.44637578700000002</v>
      </c>
      <c r="PZ129">
        <v>0.44630333799999999</v>
      </c>
      <c r="QA129">
        <v>0.44643729900000001</v>
      </c>
      <c r="QB129">
        <v>0.44650033099999997</v>
      </c>
      <c r="QC129">
        <v>0.44651624600000001</v>
      </c>
      <c r="QD129">
        <v>0.44652971600000002</v>
      </c>
      <c r="QE129">
        <v>0.44653841900000002</v>
      </c>
      <c r="QF129">
        <v>0.44655120399999998</v>
      </c>
      <c r="QG129">
        <v>0.44657582000000001</v>
      </c>
      <c r="QH129">
        <v>0.44659507300000001</v>
      </c>
      <c r="QI129">
        <v>0.44659885799999999</v>
      </c>
      <c r="QJ129">
        <v>0.446587652</v>
      </c>
      <c r="QK129">
        <v>0.44661739499999997</v>
      </c>
      <c r="QL129">
        <v>0.44666799899999998</v>
      </c>
      <c r="QM129">
        <v>0.44672191100000003</v>
      </c>
      <c r="QN129">
        <v>0.44673478599999999</v>
      </c>
      <c r="QO129">
        <v>0.44670802399999998</v>
      </c>
      <c r="QP129">
        <v>0.44664630300000002</v>
      </c>
      <c r="QQ129">
        <v>0.44654017699999998</v>
      </c>
      <c r="QR129">
        <v>0.44653192200000003</v>
      </c>
      <c r="QS129">
        <v>0.446524739</v>
      </c>
      <c r="QT129">
        <v>0.44651764599999999</v>
      </c>
      <c r="QU129">
        <v>0.446629524</v>
      </c>
      <c r="QV129">
        <v>0.44659850000000001</v>
      </c>
      <c r="QW129">
        <v>0.44652080500000002</v>
      </c>
      <c r="QX129">
        <v>0.44656562799999999</v>
      </c>
      <c r="QY129">
        <v>0.44651988100000001</v>
      </c>
      <c r="QZ129">
        <v>0.44649591999999999</v>
      </c>
      <c r="RA129">
        <v>0.44655048800000002</v>
      </c>
      <c r="RB129">
        <v>0.44648736700000002</v>
      </c>
      <c r="RC129">
        <v>0.44646096200000002</v>
      </c>
      <c r="RD129">
        <v>0.44647738300000001</v>
      </c>
      <c r="RE129">
        <v>0.44651815299999997</v>
      </c>
      <c r="RF129">
        <v>0.44647335999999999</v>
      </c>
      <c r="RG129">
        <v>0.446404368</v>
      </c>
      <c r="RH129">
        <v>0.44638609899999998</v>
      </c>
      <c r="RI129">
        <v>0.44643512400000002</v>
      </c>
      <c r="RJ129">
        <v>0.44646951600000001</v>
      </c>
      <c r="RK129">
        <v>0.44646248199999999</v>
      </c>
      <c r="RL129">
        <v>0.44639941999999999</v>
      </c>
      <c r="RM129">
        <v>0.44642743499999998</v>
      </c>
      <c r="RN129">
        <v>0.44652482900000001</v>
      </c>
      <c r="RO129">
        <v>0.44660916899999997</v>
      </c>
      <c r="RP129">
        <v>0.446521848</v>
      </c>
      <c r="RQ129">
        <v>0.44644716400000001</v>
      </c>
      <c r="RR129">
        <v>0.44655630000000002</v>
      </c>
      <c r="RS129">
        <v>0.44665601799999999</v>
      </c>
      <c r="RT129">
        <v>0.44670578799999999</v>
      </c>
      <c r="RU129">
        <v>0.44669622199999998</v>
      </c>
      <c r="RV129">
        <v>0.44664168399999998</v>
      </c>
      <c r="RW129">
        <v>0.44666507799999999</v>
      </c>
      <c r="RX129">
        <v>0.44673371299999998</v>
      </c>
      <c r="RY129">
        <v>0.446790725</v>
      </c>
      <c r="RZ129">
        <v>0.446701348</v>
      </c>
      <c r="SA129">
        <v>0.44661077900000001</v>
      </c>
      <c r="SB129">
        <v>0.44659164499999998</v>
      </c>
      <c r="SC129">
        <v>0.44670966299999998</v>
      </c>
      <c r="SD129">
        <v>0.44671863299999998</v>
      </c>
      <c r="SE129">
        <v>0.44662979200000003</v>
      </c>
      <c r="SF129">
        <v>0.44662058399999999</v>
      </c>
      <c r="SG129">
        <v>0.44669014200000001</v>
      </c>
      <c r="SH129">
        <v>0.446755707</v>
      </c>
      <c r="SI129">
        <v>0.446712583</v>
      </c>
      <c r="SJ129">
        <v>0.44664335300000002</v>
      </c>
      <c r="SK129">
        <v>0.44663170000000002</v>
      </c>
      <c r="SL129">
        <v>0.44670188399999999</v>
      </c>
      <c r="SM129">
        <v>0.44679686400000002</v>
      </c>
      <c r="SN129">
        <v>0.44692221300000001</v>
      </c>
      <c r="SO129">
        <v>0.44700276900000002</v>
      </c>
      <c r="SP129">
        <v>0.44679608900000001</v>
      </c>
      <c r="SQ129">
        <v>0.44679081399999998</v>
      </c>
      <c r="SR129">
        <v>0.446777433</v>
      </c>
      <c r="SS129">
        <v>0.44663649799999999</v>
      </c>
      <c r="ST129">
        <v>0.44670683100000003</v>
      </c>
      <c r="SU129">
        <v>0.44676032700000001</v>
      </c>
      <c r="SV129">
        <v>0.44679027799999999</v>
      </c>
      <c r="SW129">
        <v>0.44686088000000002</v>
      </c>
      <c r="SX129">
        <v>0.44687160799999998</v>
      </c>
      <c r="SY129">
        <v>0.44685572400000001</v>
      </c>
      <c r="SZ129">
        <v>0.44684022699999998</v>
      </c>
      <c r="TA129">
        <v>0.44666186000000002</v>
      </c>
      <c r="TB129">
        <v>0.44656890599999999</v>
      </c>
      <c r="TC129">
        <v>0.44660654700000002</v>
      </c>
      <c r="TD129">
        <v>0.44643610700000003</v>
      </c>
      <c r="TE129">
        <v>0.44641244400000002</v>
      </c>
      <c r="TF129">
        <v>0.44643446799999997</v>
      </c>
      <c r="TG129">
        <v>0.44629210200000002</v>
      </c>
      <c r="TH129">
        <v>0.44628495000000001</v>
      </c>
      <c r="TI129">
        <v>0.44632843100000003</v>
      </c>
      <c r="TJ129">
        <v>0.44639802000000001</v>
      </c>
      <c r="TK129">
        <v>0.446584702</v>
      </c>
      <c r="TL129">
        <v>0.44666430400000001</v>
      </c>
      <c r="TM129">
        <v>0.44662886899999998</v>
      </c>
      <c r="TN129">
        <v>0.44642791199999998</v>
      </c>
      <c r="TO129">
        <v>0.44642305399999999</v>
      </c>
      <c r="TP129">
        <v>0.44648253900000001</v>
      </c>
      <c r="TQ129">
        <v>0.44653168300000001</v>
      </c>
      <c r="TR129">
        <v>0.446554542</v>
      </c>
      <c r="TS129">
        <v>0.44649496700000002</v>
      </c>
      <c r="TT129">
        <v>0.44636777</v>
      </c>
      <c r="TU129">
        <v>0.44633698500000002</v>
      </c>
      <c r="TV129">
        <v>0.44630909000000002</v>
      </c>
      <c r="TW129">
        <v>0.44628599299999999</v>
      </c>
      <c r="TX129">
        <v>0.44627198600000001</v>
      </c>
      <c r="TY129">
        <v>0.44617801899999998</v>
      </c>
      <c r="TZ129">
        <v>0.44614621999999998</v>
      </c>
      <c r="UA129">
        <v>0.44619461900000001</v>
      </c>
      <c r="UB129">
        <v>0.446130902</v>
      </c>
      <c r="UC129">
        <v>0.445931613</v>
      </c>
      <c r="UD129">
        <v>0.44575467699999999</v>
      </c>
      <c r="UE129">
        <v>0.44588881699999999</v>
      </c>
      <c r="UF129">
        <v>0.44593450400000001</v>
      </c>
      <c r="UG129">
        <v>0.44587341000000003</v>
      </c>
      <c r="UH129">
        <v>0.445696443</v>
      </c>
      <c r="UI129">
        <v>0.44579792000000001</v>
      </c>
      <c r="UJ129">
        <v>0.44582593399999998</v>
      </c>
      <c r="UK129">
        <v>0.44579151299999997</v>
      </c>
      <c r="UL129">
        <v>0.44569748599999998</v>
      </c>
      <c r="UM129">
        <v>0.44564425899999999</v>
      </c>
      <c r="UN129">
        <v>0.44566339300000002</v>
      </c>
      <c r="UO129">
        <v>0.445778638</v>
      </c>
      <c r="UP129">
        <v>0.44557645899999998</v>
      </c>
      <c r="UQ129">
        <v>0.445377827</v>
      </c>
      <c r="UR129">
        <v>0.44523063299999999</v>
      </c>
      <c r="US129">
        <v>0.44529604900000003</v>
      </c>
      <c r="UT129">
        <v>0.44528442600000001</v>
      </c>
      <c r="UU129">
        <v>0.44520285700000001</v>
      </c>
      <c r="UV129">
        <v>0.44504079200000002</v>
      </c>
      <c r="UW129">
        <v>0.44487607499999998</v>
      </c>
      <c r="UX129">
        <v>0.444874257</v>
      </c>
      <c r="UY129">
        <v>0.44495061000000002</v>
      </c>
      <c r="UZ129">
        <v>0.44479712799999999</v>
      </c>
      <c r="VA129">
        <v>0.44451963900000002</v>
      </c>
      <c r="VB129">
        <v>0.44437405499999999</v>
      </c>
      <c r="VC129">
        <v>0.44452926500000001</v>
      </c>
      <c r="VD129">
        <v>0.44448846600000003</v>
      </c>
      <c r="VE129">
        <v>0.44436272999999998</v>
      </c>
      <c r="VF129">
        <v>0.44421005200000002</v>
      </c>
      <c r="VG129">
        <v>0.44423589099999999</v>
      </c>
      <c r="VH129">
        <v>0.44425782600000002</v>
      </c>
      <c r="VI129">
        <v>0.44423568200000002</v>
      </c>
      <c r="VJ129">
        <v>0.44413703700000001</v>
      </c>
      <c r="VK129">
        <v>0.44397580599999997</v>
      </c>
      <c r="VL129">
        <v>0.44390127099999999</v>
      </c>
      <c r="VM129">
        <v>0.44390246300000002</v>
      </c>
      <c r="VN129">
        <v>0.44393301000000002</v>
      </c>
      <c r="VO129">
        <v>0.44373536099999999</v>
      </c>
      <c r="VP129">
        <v>0.44353118499999999</v>
      </c>
      <c r="VQ129">
        <v>0.44343766600000001</v>
      </c>
      <c r="VR129">
        <v>0.44350937000000001</v>
      </c>
      <c r="VS129">
        <v>0.443526596</v>
      </c>
      <c r="VT129">
        <v>0.44343990100000003</v>
      </c>
      <c r="VU129">
        <v>0.44307738499999999</v>
      </c>
      <c r="VV129">
        <v>0.44300144899999999</v>
      </c>
      <c r="VW129">
        <v>0.44297641500000001</v>
      </c>
      <c r="VX129">
        <v>0.44290325000000003</v>
      </c>
      <c r="VY129">
        <v>0.44254234399999998</v>
      </c>
      <c r="VZ129">
        <v>0.44237837200000002</v>
      </c>
      <c r="WA129">
        <v>0.44233581399999999</v>
      </c>
      <c r="WB129">
        <v>0.44222605199999998</v>
      </c>
      <c r="WC129">
        <v>0.441893339</v>
      </c>
      <c r="WD129">
        <v>0.44165155299999997</v>
      </c>
      <c r="WE129">
        <v>0.441621125</v>
      </c>
      <c r="WF129">
        <v>0.44156980499999998</v>
      </c>
      <c r="WG129">
        <v>0.44128519300000002</v>
      </c>
      <c r="WH129">
        <v>0.44085290999999999</v>
      </c>
      <c r="WI129">
        <v>0.44040519</v>
      </c>
      <c r="WJ129">
        <v>0.44027155600000001</v>
      </c>
      <c r="WK129">
        <v>0.440136254</v>
      </c>
      <c r="WL129">
        <v>0.43991148499999999</v>
      </c>
      <c r="WM129">
        <v>0.43948775499999998</v>
      </c>
      <c r="WN129">
        <v>0.439137995</v>
      </c>
      <c r="WO129">
        <v>0.43884342900000001</v>
      </c>
      <c r="WP129">
        <v>0.43859717199999998</v>
      </c>
      <c r="WQ129">
        <v>0.438233435</v>
      </c>
      <c r="WR129">
        <v>0.43784439600000002</v>
      </c>
      <c r="WS129">
        <v>0.43745484899999998</v>
      </c>
      <c r="WT129">
        <v>0.43714743900000003</v>
      </c>
      <c r="WU129">
        <v>0.436944216</v>
      </c>
      <c r="WV129">
        <v>0.436594129</v>
      </c>
      <c r="WW129">
        <v>0.43585121599999999</v>
      </c>
      <c r="WX129">
        <v>0.43569669100000002</v>
      </c>
      <c r="WY129">
        <v>0.43547627300000002</v>
      </c>
      <c r="WZ129">
        <v>0.43522435399999998</v>
      </c>
      <c r="XA129">
        <v>0.435251057</v>
      </c>
      <c r="XB129">
        <v>0.43484821899999998</v>
      </c>
      <c r="XC129">
        <v>0.43451121399999998</v>
      </c>
      <c r="XD129">
        <v>0.43447893900000001</v>
      </c>
      <c r="XE129">
        <v>0.43450826399999998</v>
      </c>
      <c r="XF129">
        <v>0.434207499</v>
      </c>
      <c r="XG129">
        <v>0.43384125800000001</v>
      </c>
      <c r="XH129">
        <v>0.43394839800000001</v>
      </c>
      <c r="XI129">
        <v>0.43386945100000002</v>
      </c>
      <c r="XJ129">
        <v>0.43389114699999998</v>
      </c>
      <c r="XK129">
        <v>0.43404063599999998</v>
      </c>
      <c r="XL129">
        <v>0.433850974</v>
      </c>
      <c r="XM129">
        <v>0.43373745699999999</v>
      </c>
      <c r="XN129">
        <v>0.433727533</v>
      </c>
      <c r="XO129">
        <v>0.433873385</v>
      </c>
      <c r="XP129">
        <v>0.43382269099999998</v>
      </c>
      <c r="XQ129">
        <v>0.43364697699999999</v>
      </c>
      <c r="XR129">
        <v>0.433426857</v>
      </c>
      <c r="XS129">
        <v>0.43345239800000002</v>
      </c>
      <c r="XT129">
        <v>0.43358972699999998</v>
      </c>
      <c r="XU129">
        <v>0.433723629</v>
      </c>
      <c r="XV129">
        <v>0.43380284299999999</v>
      </c>
      <c r="XW129">
        <v>0.43377327900000001</v>
      </c>
      <c r="XX129">
        <v>0.43388837600000002</v>
      </c>
      <c r="XY129">
        <v>0.434016705</v>
      </c>
      <c r="XZ129">
        <v>0.43395414900000001</v>
      </c>
      <c r="YA129">
        <v>0.43438649200000001</v>
      </c>
      <c r="YB129">
        <v>0.434594482</v>
      </c>
      <c r="YC129">
        <v>0.43450170799999999</v>
      </c>
      <c r="YD129">
        <v>0.43430286600000001</v>
      </c>
      <c r="YE129">
        <v>0.43432545700000003</v>
      </c>
      <c r="YF129">
        <v>0.43445947800000001</v>
      </c>
      <c r="YG129">
        <v>0.43465805099999999</v>
      </c>
      <c r="YH129">
        <v>0.43484079799999997</v>
      </c>
      <c r="YI129">
        <v>0.43489739300000002</v>
      </c>
      <c r="YJ129">
        <v>0.43487399799999998</v>
      </c>
      <c r="YK129">
        <v>0.43484511999999997</v>
      </c>
      <c r="YL129">
        <v>0.43515816299999999</v>
      </c>
      <c r="YM129">
        <v>0.43533238800000001</v>
      </c>
      <c r="YN129">
        <v>0.43539989000000001</v>
      </c>
      <c r="YO129">
        <v>0.43609646000000002</v>
      </c>
      <c r="YP129">
        <v>0.43656516200000001</v>
      </c>
      <c r="YQ129">
        <v>0.43680974500000003</v>
      </c>
      <c r="YR129">
        <v>0.43706125899999998</v>
      </c>
      <c r="YS129">
        <v>0.43745039499999999</v>
      </c>
      <c r="YT129">
        <v>0.43786214000000001</v>
      </c>
      <c r="YU129">
        <v>0.437806207</v>
      </c>
      <c r="YV129">
        <v>0.43752639399999999</v>
      </c>
      <c r="YW129">
        <v>0.43751177499999999</v>
      </c>
      <c r="YX129">
        <v>0.437634354</v>
      </c>
      <c r="YY129">
        <v>0.437744464</v>
      </c>
      <c r="YZ129">
        <v>0.43778574799999997</v>
      </c>
      <c r="ZA129">
        <v>0.437781056</v>
      </c>
      <c r="ZB129">
        <v>0.43792336900000001</v>
      </c>
      <c r="ZC129">
        <v>0.43802996700000002</v>
      </c>
      <c r="ZD129">
        <v>0.43816316900000002</v>
      </c>
      <c r="ZE129">
        <v>0.43834867300000002</v>
      </c>
      <c r="ZF129">
        <v>0.43851701399999998</v>
      </c>
      <c r="ZG129">
        <v>0.438658995</v>
      </c>
      <c r="ZH129">
        <v>0.43874728200000002</v>
      </c>
      <c r="ZI129">
        <v>0.43871528999999998</v>
      </c>
      <c r="ZJ129">
        <v>0.438712506</v>
      </c>
      <c r="ZK129">
        <v>0.438917742</v>
      </c>
      <c r="ZL129">
        <v>0.438982604</v>
      </c>
      <c r="ZM129">
        <v>0.43903384499999998</v>
      </c>
      <c r="ZN129">
        <v>0.43922049800000001</v>
      </c>
      <c r="ZO129">
        <v>0.43934843400000001</v>
      </c>
      <c r="ZP129">
        <v>0.43945699999999999</v>
      </c>
      <c r="ZQ129">
        <v>0.439485601</v>
      </c>
      <c r="ZR129">
        <v>0.43948505700000001</v>
      </c>
      <c r="ZS129">
        <v>0.43945630400000002</v>
      </c>
      <c r="ZT129">
        <v>0.43944782900000001</v>
      </c>
      <c r="ZU129">
        <v>0.439636631</v>
      </c>
      <c r="ZV129">
        <v>0.43989047599999997</v>
      </c>
      <c r="ZW129">
        <v>0.44001005900000001</v>
      </c>
      <c r="ZX129">
        <v>0.44008826699999998</v>
      </c>
      <c r="ZY129">
        <v>0.44015073700000001</v>
      </c>
      <c r="ZZ129">
        <v>0.44010228099999998</v>
      </c>
      <c r="AAA129">
        <v>0.44004934400000001</v>
      </c>
      <c r="AAB129">
        <v>0.44004695300000002</v>
      </c>
      <c r="AAC129">
        <v>0.44011087700000001</v>
      </c>
      <c r="AAD129">
        <v>0.44034937600000001</v>
      </c>
      <c r="AAE129">
        <v>0.44057467900000002</v>
      </c>
      <c r="AAF129">
        <v>0.44071883899999997</v>
      </c>
      <c r="AAG129">
        <v>0.44084290100000001</v>
      </c>
      <c r="AAH129">
        <v>0.44089731900000001</v>
      </c>
      <c r="AAI129">
        <v>0.44093715</v>
      </c>
      <c r="AAJ129">
        <v>0.44092110899999998</v>
      </c>
      <c r="AAK129">
        <v>0.44087870600000001</v>
      </c>
      <c r="AAL129">
        <v>0.44084731999999999</v>
      </c>
      <c r="AAM129">
        <v>0.44084193199999999</v>
      </c>
      <c r="AAN129">
        <v>0.44094029800000001</v>
      </c>
      <c r="AAO129">
        <v>0.441129887</v>
      </c>
      <c r="AAP129">
        <v>0.441296625</v>
      </c>
      <c r="AAQ129">
        <v>0.44130924599999999</v>
      </c>
      <c r="AAR129">
        <v>0.44119850100000002</v>
      </c>
      <c r="AAS129">
        <v>0.44102806999999999</v>
      </c>
      <c r="AAT129">
        <v>0.44090388699999999</v>
      </c>
      <c r="AAU129">
        <v>0.44097858499999998</v>
      </c>
      <c r="AAV129">
        <v>0.44107250199999998</v>
      </c>
      <c r="AAW129">
        <v>0.44110243500000001</v>
      </c>
      <c r="AAX129">
        <v>0.44111678199999999</v>
      </c>
      <c r="AAY129">
        <v>0.44119314399999998</v>
      </c>
      <c r="AAZ129">
        <v>0.44126660000000001</v>
      </c>
      <c r="ABA129">
        <v>0.44113654600000002</v>
      </c>
      <c r="ABB129">
        <v>0.441025104</v>
      </c>
      <c r="ABC129">
        <v>0.44101454099999998</v>
      </c>
      <c r="ABD129">
        <v>0.44092928100000001</v>
      </c>
      <c r="ABE129">
        <v>0.44091438999999999</v>
      </c>
      <c r="ABF129">
        <v>0.44105615799999998</v>
      </c>
      <c r="ABG129">
        <v>0.441083216</v>
      </c>
      <c r="ABH129">
        <v>0.44099026800000002</v>
      </c>
      <c r="ABI129">
        <v>0.44092080700000003</v>
      </c>
      <c r="ABJ129">
        <v>0.44074801499999999</v>
      </c>
      <c r="ABK129">
        <v>0.44060443100000002</v>
      </c>
      <c r="ABL129">
        <v>0.44071699199999997</v>
      </c>
      <c r="ABM129">
        <v>0.44084399000000002</v>
      </c>
      <c r="ABN129">
        <v>0.44071756699999998</v>
      </c>
      <c r="ABO129">
        <v>0.44055718599999999</v>
      </c>
      <c r="ABP129">
        <v>0.44051702199999998</v>
      </c>
      <c r="ABQ129">
        <v>0.440519412</v>
      </c>
      <c r="ABR129">
        <v>0.44049613700000001</v>
      </c>
      <c r="ABS129">
        <v>0.440387845</v>
      </c>
      <c r="ABT129">
        <v>0.44025203899999998</v>
      </c>
      <c r="ABU129">
        <v>0.44025306800000003</v>
      </c>
      <c r="ABV129">
        <v>0.440305065</v>
      </c>
      <c r="ABW129">
        <v>0.44025866699999999</v>
      </c>
      <c r="ABX129">
        <v>0.44022077399999998</v>
      </c>
      <c r="ABY129">
        <v>0.44020869800000001</v>
      </c>
      <c r="ABZ129">
        <v>0.44016111800000002</v>
      </c>
      <c r="ACA129">
        <v>0.44003106400000003</v>
      </c>
      <c r="ACB129">
        <v>0.43992270900000002</v>
      </c>
      <c r="ACC129">
        <v>0.43993284900000001</v>
      </c>
      <c r="ACD129">
        <v>0.43993490699999999</v>
      </c>
      <c r="ACE129">
        <v>0.439872649</v>
      </c>
      <c r="ACF129">
        <v>0.43979837599999999</v>
      </c>
      <c r="ACG129">
        <v>0.439657939</v>
      </c>
      <c r="ACH129">
        <v>0.43952803499999998</v>
      </c>
      <c r="ACI129">
        <v>0.43951644299999998</v>
      </c>
      <c r="ACJ129">
        <v>0.439526007</v>
      </c>
      <c r="ACK129">
        <v>0.43945152199999998</v>
      </c>
      <c r="ACL129">
        <v>0.43936571600000002</v>
      </c>
      <c r="ACM129">
        <v>0.439318712</v>
      </c>
      <c r="ACN129">
        <v>0.43925597</v>
      </c>
      <c r="ACO129">
        <v>0.43916777400000001</v>
      </c>
      <c r="ACP129">
        <v>0.43908254400000002</v>
      </c>
      <c r="ACQ129">
        <v>0.43901601699999998</v>
      </c>
      <c r="ACR129">
        <v>0.43889707</v>
      </c>
      <c r="ACS129">
        <v>0.438742409</v>
      </c>
      <c r="ACT129">
        <v>0.43867803300000002</v>
      </c>
      <c r="ACU129">
        <v>0.43867948499999998</v>
      </c>
      <c r="ACV129">
        <v>0.43863472100000001</v>
      </c>
      <c r="ACW129">
        <v>0.43852255299999998</v>
      </c>
      <c r="ACX129">
        <v>0.438309901</v>
      </c>
      <c r="ACY129">
        <v>0.43807588200000003</v>
      </c>
      <c r="ACZ129">
        <v>0.43796020299999999</v>
      </c>
      <c r="ADA129">
        <v>0.43794052999999999</v>
      </c>
      <c r="ADB129">
        <v>0.43785657100000003</v>
      </c>
      <c r="ADC129">
        <v>0.437651546</v>
      </c>
      <c r="ADD129">
        <v>0.43743617000000001</v>
      </c>
      <c r="ADE129">
        <v>0.43724863899999999</v>
      </c>
      <c r="ADF129">
        <v>0.43708625899999998</v>
      </c>
      <c r="ADG129">
        <v>0.43700266300000001</v>
      </c>
      <c r="ADH129">
        <v>0.43690780899999998</v>
      </c>
      <c r="ADI129">
        <v>0.43651691799999998</v>
      </c>
      <c r="ADJ129">
        <v>0.43611449499999999</v>
      </c>
      <c r="ADK129">
        <v>0.43586555300000002</v>
      </c>
      <c r="ADL129">
        <v>0.43564206500000002</v>
      </c>
      <c r="ADM129">
        <v>0.43524996300000002</v>
      </c>
      <c r="ADN129">
        <v>0.43477565800000001</v>
      </c>
      <c r="ADO129">
        <v>0.43433192199999998</v>
      </c>
      <c r="ADP129">
        <v>0.43391826999999999</v>
      </c>
      <c r="ADQ129">
        <v>0.43350240899999998</v>
      </c>
      <c r="ADR129">
        <v>0.43307674200000001</v>
      </c>
      <c r="ADS129">
        <v>0.432563908</v>
      </c>
      <c r="ADT129">
        <v>0.431748136</v>
      </c>
      <c r="ADU129">
        <v>0.43095557899999998</v>
      </c>
      <c r="ADV129">
        <v>0.43036665400000002</v>
      </c>
      <c r="ADW129">
        <v>0.42978202799999998</v>
      </c>
      <c r="ADX129">
        <v>0.42894273900000002</v>
      </c>
      <c r="ADY129">
        <v>0.42807478799999998</v>
      </c>
      <c r="ADZ129">
        <v>0.42718135200000001</v>
      </c>
      <c r="AEA129">
        <v>0.42631915300000001</v>
      </c>
      <c r="AEB129">
        <v>0.42549947700000001</v>
      </c>
      <c r="AEC129">
        <v>0.42469802200000001</v>
      </c>
      <c r="AED129">
        <v>0.42385622099999998</v>
      </c>
      <c r="AEE129">
        <v>0.42297519500000003</v>
      </c>
      <c r="AEF129">
        <v>0.42216832199999998</v>
      </c>
      <c r="AEG129">
        <v>0.42145342800000002</v>
      </c>
      <c r="AEH129">
        <v>0.42071002299999999</v>
      </c>
      <c r="AEI129">
        <v>0.41991456100000002</v>
      </c>
      <c r="AEJ129">
        <v>0.41915696200000002</v>
      </c>
      <c r="AEK129">
        <v>0.41850662599999999</v>
      </c>
      <c r="AEL129">
        <v>0.417874633</v>
      </c>
      <c r="AEM129">
        <v>0.41732814099999999</v>
      </c>
      <c r="AEN129">
        <v>0.41678637200000002</v>
      </c>
      <c r="AEO129">
        <v>0.41626651599999998</v>
      </c>
      <c r="AEP129">
        <v>0.41575359000000001</v>
      </c>
      <c r="AEQ129">
        <v>0.41545824999999997</v>
      </c>
      <c r="AER129">
        <v>0.41519405399999998</v>
      </c>
      <c r="AES129">
        <v>0.41483609300000002</v>
      </c>
      <c r="AET129">
        <v>0.41446974800000003</v>
      </c>
      <c r="AEU129">
        <v>0.414178131</v>
      </c>
      <c r="AEV129">
        <v>0.41389740899999999</v>
      </c>
      <c r="AEW129">
        <v>0.41365098</v>
      </c>
      <c r="AEX129">
        <v>0.41349556199999998</v>
      </c>
      <c r="AEY129">
        <v>0.41335951399999998</v>
      </c>
      <c r="AEZ129">
        <v>0.41318514899999997</v>
      </c>
      <c r="AFA129">
        <v>0.41302506999999999</v>
      </c>
      <c r="AFB129">
        <v>0.412995954</v>
      </c>
      <c r="AFC129">
        <v>0.41295557799999999</v>
      </c>
      <c r="AFD129">
        <v>0.41273084999999998</v>
      </c>
      <c r="AFE129">
        <v>0.41251338599999998</v>
      </c>
      <c r="AFF129">
        <v>0.412516351</v>
      </c>
      <c r="AFG129">
        <v>0.412528852</v>
      </c>
      <c r="AFH129">
        <v>0.41242830600000002</v>
      </c>
      <c r="AFI129">
        <v>0.41231962</v>
      </c>
      <c r="AFJ129">
        <v>0.412214898</v>
      </c>
      <c r="AFK129">
        <v>0.41209673800000002</v>
      </c>
      <c r="AFL129">
        <v>0.41205339600000002</v>
      </c>
      <c r="AFM129">
        <v>0.41206586499999998</v>
      </c>
      <c r="AFN129">
        <v>0.41197249400000002</v>
      </c>
      <c r="AFO129">
        <v>0.41177376399999999</v>
      </c>
      <c r="AFP129">
        <v>0.41162500499999999</v>
      </c>
      <c r="AFQ129">
        <v>0.411545041</v>
      </c>
      <c r="AFR129">
        <v>0.41147315800000001</v>
      </c>
      <c r="AFS129">
        <v>0.41143717200000002</v>
      </c>
      <c r="AFT129">
        <v>0.41138039100000001</v>
      </c>
      <c r="AFU129">
        <v>0.411217891</v>
      </c>
      <c r="AFV129">
        <v>0.41107164299999999</v>
      </c>
      <c r="AFW129">
        <v>0.41111625600000001</v>
      </c>
      <c r="AFX129">
        <v>0.41116065699999998</v>
      </c>
      <c r="AFY129">
        <v>0.41095811300000001</v>
      </c>
      <c r="AFZ129">
        <v>0.41074537100000003</v>
      </c>
      <c r="AGA129">
        <v>0.41082342799999999</v>
      </c>
      <c r="AGB129">
        <v>0.41096032300000002</v>
      </c>
      <c r="AGC129">
        <v>0.41092693899999999</v>
      </c>
      <c r="AGD129">
        <v>0.410831691</v>
      </c>
      <c r="AGE129">
        <v>0.41088190299999999</v>
      </c>
      <c r="AGF129">
        <v>0.41101671000000001</v>
      </c>
      <c r="AGG129">
        <v>0.41106304799999999</v>
      </c>
      <c r="AGH129">
        <v>0.41103072299999999</v>
      </c>
      <c r="AGI129">
        <v>0.41105154599999999</v>
      </c>
      <c r="AGJ129">
        <v>0.41114900500000001</v>
      </c>
      <c r="AGK129">
        <v>0.411244677</v>
      </c>
      <c r="AGL129">
        <v>0.41134237699999998</v>
      </c>
      <c r="AGM129">
        <v>0.41143048199999999</v>
      </c>
      <c r="AGN129">
        <v>0.41146008299999998</v>
      </c>
      <c r="AGO129">
        <v>0.411494103</v>
      </c>
      <c r="AGP129">
        <v>0.41165100399999999</v>
      </c>
      <c r="AGQ129">
        <v>0.41180763199999998</v>
      </c>
      <c r="AGR129">
        <v>0.411877942</v>
      </c>
      <c r="AGS129">
        <v>0.41194237900000003</v>
      </c>
      <c r="AGT129">
        <v>0.41203190699999998</v>
      </c>
      <c r="AGU129">
        <v>0.41212470400000001</v>
      </c>
      <c r="AGV129">
        <v>0.41223205899999998</v>
      </c>
      <c r="AGW129">
        <v>0.41234864599999999</v>
      </c>
      <c r="AGX129">
        <v>0.41248269500000001</v>
      </c>
      <c r="AGY129">
        <v>0.41262673300000002</v>
      </c>
      <c r="AGZ129">
        <v>0.412694803</v>
      </c>
      <c r="AHA129">
        <v>0.41268097100000001</v>
      </c>
      <c r="AHB129">
        <v>0.41276998500000001</v>
      </c>
      <c r="AHC129">
        <v>0.41303551100000002</v>
      </c>
      <c r="AHD129">
        <v>0.413239417</v>
      </c>
      <c r="AHE129">
        <v>0.41326777599999998</v>
      </c>
      <c r="AHF129">
        <v>0.41332455699999998</v>
      </c>
      <c r="AHG129">
        <v>0.41354305000000002</v>
      </c>
      <c r="AHH129">
        <v>0.41375530799999999</v>
      </c>
      <c r="AHI129">
        <v>0.41382249999999998</v>
      </c>
      <c r="AHJ129">
        <v>0.41388956999999998</v>
      </c>
      <c r="AHK129">
        <v>0.41410400800000002</v>
      </c>
      <c r="AHL129">
        <v>0.41432849500000002</v>
      </c>
      <c r="AHM129">
        <v>0.41441602500000002</v>
      </c>
      <c r="AHN129">
        <v>0.41447583100000002</v>
      </c>
      <c r="AHO129">
        <v>0.414603889</v>
      </c>
      <c r="AHP129">
        <v>0.41475646199999999</v>
      </c>
      <c r="AHQ129">
        <v>0.41490055999999997</v>
      </c>
      <c r="AHR129">
        <v>0.41504242000000002</v>
      </c>
      <c r="AHS129">
        <v>0.41513276500000001</v>
      </c>
      <c r="AHT129">
        <v>0.41516914500000002</v>
      </c>
      <c r="AHU129">
        <v>0.41525089500000001</v>
      </c>
      <c r="AHV129">
        <v>0.41540219699999997</v>
      </c>
      <c r="AHW129">
        <v>0.41552544200000002</v>
      </c>
      <c r="AHX129">
        <v>0.41558872899999999</v>
      </c>
      <c r="AHY129">
        <v>0.41567516999999998</v>
      </c>
      <c r="AHZ129">
        <v>0.41585383199999998</v>
      </c>
      <c r="AIA129">
        <v>0.41602262899999998</v>
      </c>
      <c r="AIB129">
        <v>0.41606094599999999</v>
      </c>
      <c r="AIC129">
        <v>0.41609902100000001</v>
      </c>
      <c r="AID129">
        <v>0.41621851300000001</v>
      </c>
      <c r="AIE129">
        <v>0.41634079000000002</v>
      </c>
      <c r="AIF129">
        <v>0.416350263</v>
      </c>
      <c r="AIG129">
        <v>0.41634841700000003</v>
      </c>
      <c r="AIH129">
        <v>0.41647196399999997</v>
      </c>
      <c r="AII129">
        <v>0.416626051</v>
      </c>
      <c r="AIJ129">
        <v>0.416682618</v>
      </c>
      <c r="AIK129">
        <v>0.41669442200000001</v>
      </c>
      <c r="AIL129">
        <v>0.41675047599999998</v>
      </c>
      <c r="AIM129">
        <v>0.41684454500000001</v>
      </c>
      <c r="AIN129">
        <v>0.41688358800000003</v>
      </c>
      <c r="AIO129">
        <v>0.416851323</v>
      </c>
      <c r="AIP129">
        <v>0.41684971999999998</v>
      </c>
      <c r="AIQ129">
        <v>0.416907892</v>
      </c>
      <c r="AIR129">
        <v>0.41695913299999998</v>
      </c>
      <c r="AIS129">
        <v>0.41698700799999999</v>
      </c>
      <c r="AIT129">
        <v>0.41698513100000001</v>
      </c>
      <c r="AIU129">
        <v>0.41687753399999999</v>
      </c>
      <c r="AIV129">
        <v>0.41679399900000003</v>
      </c>
      <c r="AIW129">
        <v>0.41689651100000003</v>
      </c>
      <c r="AIX129">
        <v>0.41699454499999999</v>
      </c>
      <c r="AIY129">
        <v>0.41686736499999999</v>
      </c>
      <c r="AIZ129">
        <v>0.41673240700000003</v>
      </c>
      <c r="AJA129">
        <v>0.41676058500000002</v>
      </c>
      <c r="AJB129">
        <v>0.416818364</v>
      </c>
      <c r="AJC129">
        <v>0.41669272699999998</v>
      </c>
      <c r="AJD129">
        <v>0.41650864799999998</v>
      </c>
      <c r="AJE129">
        <v>0.41637163100000002</v>
      </c>
      <c r="AJF129">
        <v>0.41627605000000001</v>
      </c>
      <c r="AJG129">
        <v>0.41623219299999997</v>
      </c>
      <c r="AJH129">
        <v>0.41618706599999999</v>
      </c>
      <c r="AJI129">
        <v>0.41606751400000003</v>
      </c>
      <c r="AJJ129">
        <v>0.41592011600000001</v>
      </c>
      <c r="AJK129">
        <v>0.41582187100000001</v>
      </c>
      <c r="AJL129">
        <v>0.415750805</v>
      </c>
      <c r="AJM129">
        <v>0.41562417099999999</v>
      </c>
      <c r="AJN129">
        <v>0.41541587699999999</v>
      </c>
      <c r="AJO129">
        <v>0.41525016799999998</v>
      </c>
      <c r="AJP129">
        <v>0.41520177200000002</v>
      </c>
      <c r="AJQ129">
        <v>0.41510413299999999</v>
      </c>
      <c r="AJR129">
        <v>0.41477065699999999</v>
      </c>
      <c r="AJS129">
        <v>0.414477647</v>
      </c>
      <c r="AJT129">
        <v>0.41453221800000001</v>
      </c>
      <c r="AJU129">
        <v>0.41456563200000002</v>
      </c>
      <c r="AJV129">
        <v>0.41412658699999999</v>
      </c>
      <c r="AJW129">
        <v>0.413676828</v>
      </c>
      <c r="AJX129">
        <v>0.413502009</v>
      </c>
      <c r="AJY129">
        <v>0.413332123</v>
      </c>
      <c r="AJZ129">
        <v>0.413043139</v>
      </c>
      <c r="AKA129">
        <v>0.41274486399999999</v>
      </c>
      <c r="AKB129">
        <v>0.41240999499999997</v>
      </c>
      <c r="AKC129">
        <v>0.41204637399999999</v>
      </c>
      <c r="AKD129">
        <v>0.411749794</v>
      </c>
      <c r="AKE129">
        <v>0.41149252800000002</v>
      </c>
      <c r="AKF129">
        <v>0.41103489999999998</v>
      </c>
      <c r="AKG129">
        <v>0.41040690200000002</v>
      </c>
      <c r="AKH129">
        <v>0.40998513800000003</v>
      </c>
      <c r="AKI129">
        <v>0.409807747</v>
      </c>
      <c r="AKJ129">
        <v>0.409438829</v>
      </c>
      <c r="AKK129">
        <v>0.40875429299999999</v>
      </c>
      <c r="AKL129">
        <v>0.40816657899999997</v>
      </c>
      <c r="AKM129">
        <v>0.40780659000000002</v>
      </c>
      <c r="AKN129">
        <v>0.40740477200000003</v>
      </c>
      <c r="AKO129">
        <v>0.40686760399999999</v>
      </c>
      <c r="AKP129">
        <v>0.406342329</v>
      </c>
      <c r="AKQ129">
        <v>0.40573355</v>
      </c>
      <c r="AKR129">
        <v>0.40510585399999999</v>
      </c>
      <c r="AKS129">
        <v>0.40445624600000002</v>
      </c>
      <c r="AKT129">
        <v>0.40382301100000001</v>
      </c>
      <c r="AKU129">
        <v>0.40315732999999998</v>
      </c>
      <c r="AKV129">
        <v>0.402467407</v>
      </c>
      <c r="AKW129">
        <v>0.40187615199999999</v>
      </c>
      <c r="AKX129">
        <v>0.401314104</v>
      </c>
      <c r="AKY129">
        <v>0.40047290899999999</v>
      </c>
      <c r="AKZ129">
        <v>0.39955226399999999</v>
      </c>
      <c r="ALA129">
        <v>0.39890958599999998</v>
      </c>
      <c r="ALB129">
        <v>0.39837753199999998</v>
      </c>
      <c r="ALC129">
        <v>0.39744220800000002</v>
      </c>
      <c r="ALD129">
        <v>0.39627274299999998</v>
      </c>
      <c r="ALE129">
        <v>0.39540651799999998</v>
      </c>
      <c r="ALF129">
        <v>0.39479334900000002</v>
      </c>
      <c r="ALG129">
        <v>0.39392972700000001</v>
      </c>
      <c r="ALH129">
        <v>0.39276150199999998</v>
      </c>
      <c r="ALI129">
        <v>0.39176709900000001</v>
      </c>
      <c r="ALJ129">
        <v>0.39108304599999999</v>
      </c>
      <c r="ALK129">
        <v>0.39026891000000002</v>
      </c>
      <c r="ALL129">
        <v>0.38908981999999998</v>
      </c>
      <c r="ALM129">
        <v>0.38802044499999999</v>
      </c>
      <c r="ALN129">
        <v>0.38728887499999998</v>
      </c>
      <c r="ALO129">
        <v>0.38648608699999998</v>
      </c>
      <c r="ALP129">
        <v>0.385284238</v>
      </c>
      <c r="ALQ129">
        <v>0.38413187199999999</v>
      </c>
      <c r="ALR129">
        <v>0.38336050199999999</v>
      </c>
      <c r="ALS129">
        <v>0.38260114699999997</v>
      </c>
      <c r="ALT129">
        <v>0.38153204499999999</v>
      </c>
      <c r="ALU129">
        <v>0.38044166699999998</v>
      </c>
      <c r="ALV129">
        <v>0.37958055600000001</v>
      </c>
      <c r="ALW129">
        <v>0.37877322899999999</v>
      </c>
      <c r="ALX129">
        <v>0.37775216</v>
      </c>
      <c r="ALY129">
        <v>0.37665975200000001</v>
      </c>
      <c r="ALZ129">
        <v>0.37575357599999998</v>
      </c>
      <c r="AMA129">
        <v>0.37496728299999998</v>
      </c>
      <c r="AMB129">
        <v>0.37406743199999998</v>
      </c>
      <c r="AMC129">
        <v>0.37305886300000002</v>
      </c>
      <c r="AMD129">
        <v>0.37206933199999997</v>
      </c>
      <c r="AME129">
        <v>0.37114708299999999</v>
      </c>
      <c r="AMF129">
        <v>0.37024232800000001</v>
      </c>
      <c r="AMG129">
        <v>0.36928139799999998</v>
      </c>
      <c r="AMH129">
        <v>0.36824610400000002</v>
      </c>
      <c r="AMI129">
        <v>0.367212172</v>
      </c>
      <c r="AMJ129">
        <v>0.36625012299999998</v>
      </c>
      <c r="AMK129">
        <v>0.36528662099999998</v>
      </c>
      <c r="AML129">
        <v>0.364238797</v>
      </c>
      <c r="AMM129">
        <v>0.363057558</v>
      </c>
      <c r="AMN129">
        <v>0.36192041699999999</v>
      </c>
      <c r="AMO129">
        <v>0.36079647199999998</v>
      </c>
      <c r="AMP129">
        <v>0.35963375600000003</v>
      </c>
      <c r="AMQ129">
        <v>0.35821677299999999</v>
      </c>
      <c r="AMR129">
        <v>0.35680030200000001</v>
      </c>
      <c r="AMS129">
        <v>0.35529651400000001</v>
      </c>
      <c r="AMT129">
        <v>0.35380232099999998</v>
      </c>
      <c r="AMU129">
        <v>0.35206974800000002</v>
      </c>
      <c r="AMV129">
        <v>0.350298677</v>
      </c>
      <c r="AMW129">
        <v>0.34828656400000002</v>
      </c>
      <c r="AMX129">
        <v>0.346296575</v>
      </c>
      <c r="AMY129">
        <v>0.34405679700000003</v>
      </c>
      <c r="AMZ129">
        <v>0.341741717</v>
      </c>
      <c r="ANA129">
        <v>0.33906634400000002</v>
      </c>
      <c r="ANB129">
        <v>0.33634729800000002</v>
      </c>
      <c r="ANC129">
        <v>0.33338309300000002</v>
      </c>
      <c r="AND129">
        <v>0.33023753099999997</v>
      </c>
      <c r="ANE129">
        <v>0.32677056999999998</v>
      </c>
      <c r="ANF129">
        <v>0.32320542499999999</v>
      </c>
      <c r="ANG129">
        <v>0.31939194399999998</v>
      </c>
      <c r="ANH129">
        <v>0.31538542200000003</v>
      </c>
      <c r="ANI129">
        <v>0.31115169199999998</v>
      </c>
      <c r="ANJ129">
        <v>0.30669983000000001</v>
      </c>
      <c r="ANK129">
        <v>0.30214025100000003</v>
      </c>
      <c r="ANL129">
        <v>0.29734713499999998</v>
      </c>
      <c r="ANM129">
        <v>0.29238864399999998</v>
      </c>
      <c r="ANN129">
        <v>0.28719894699999998</v>
      </c>
      <c r="ANO129">
        <v>0.281977743</v>
      </c>
      <c r="ANP129">
        <v>0.27672215500000003</v>
      </c>
      <c r="ANQ129">
        <v>0.27145406900000002</v>
      </c>
      <c r="ANR129">
        <v>0.26595402000000001</v>
      </c>
      <c r="ANS129">
        <v>0.26048475199999999</v>
      </c>
      <c r="ANT129">
        <v>0.25503975800000001</v>
      </c>
      <c r="ANU129">
        <v>0.24963280900000001</v>
      </c>
      <c r="ANV129">
        <v>0.24428144399999999</v>
      </c>
      <c r="ANW129">
        <v>0.238945348</v>
      </c>
      <c r="ANX129">
        <v>0.233822736</v>
      </c>
      <c r="ANY129">
        <v>0.22878711099999999</v>
      </c>
      <c r="ANZ129">
        <v>0.223963986</v>
      </c>
      <c r="AOA129">
        <v>0.21917112799999999</v>
      </c>
      <c r="AOB129">
        <v>0.21468562499999999</v>
      </c>
      <c r="AOC129">
        <v>0.21027364000000001</v>
      </c>
      <c r="AOD129">
        <v>0.20610862899999999</v>
      </c>
      <c r="AOE129">
        <v>0.201990425</v>
      </c>
      <c r="AOF129">
        <v>0.198226187</v>
      </c>
      <c r="AOG129">
        <v>0.19460633499999999</v>
      </c>
      <c r="AOH129">
        <v>0.191279538</v>
      </c>
      <c r="AOI129">
        <v>0.18803055599999999</v>
      </c>
      <c r="AOJ129">
        <v>0.18506781999999999</v>
      </c>
      <c r="AOK129">
        <v>0.18223379000000001</v>
      </c>
      <c r="AOL129">
        <v>0.17959261900000001</v>
      </c>
      <c r="AOM129">
        <v>0.17710057100000001</v>
      </c>
      <c r="AON129">
        <v>0.17477704599999999</v>
      </c>
      <c r="AOO129">
        <v>0.172609454</v>
      </c>
      <c r="AOP129">
        <v>0.170628909</v>
      </c>
      <c r="AOQ129">
        <v>0.168809971</v>
      </c>
      <c r="AOR129">
        <v>0.16709015499999999</v>
      </c>
      <c r="AOS129">
        <v>0.16547044699999999</v>
      </c>
      <c r="AOT129">
        <v>0.16395399199999999</v>
      </c>
      <c r="AOU129">
        <v>0.16262294799999999</v>
      </c>
      <c r="AOV129">
        <v>0.16135095599999999</v>
      </c>
      <c r="AOW129">
        <v>0.160213892</v>
      </c>
      <c r="AOX129">
        <v>0.159129944</v>
      </c>
      <c r="AOY129">
        <v>0.15816380799999999</v>
      </c>
      <c r="AOZ129">
        <v>0.15722412699999999</v>
      </c>
      <c r="APA129">
        <v>0.15633203800000001</v>
      </c>
      <c r="APB129">
        <v>0.15548510600000001</v>
      </c>
      <c r="APC129">
        <v>0.15490368900000001</v>
      </c>
      <c r="APD129">
        <v>0.15431577799999999</v>
      </c>
      <c r="APE129">
        <v>0.15363095399999999</v>
      </c>
      <c r="APF129">
        <v>0.152970828</v>
      </c>
      <c r="APG129">
        <v>0.15254204299999999</v>
      </c>
      <c r="APH129">
        <v>0.15213606399999999</v>
      </c>
      <c r="API129">
        <v>0.1517375</v>
      </c>
      <c r="APJ129">
        <v>0.15134577599999999</v>
      </c>
      <c r="APK129">
        <v>0.15106053</v>
      </c>
      <c r="APL129">
        <v>0.15079625999999999</v>
      </c>
      <c r="APM129">
        <v>0.15059924</v>
      </c>
      <c r="APN129">
        <v>0.150410771</v>
      </c>
      <c r="APO129">
        <v>0.15027069800000001</v>
      </c>
      <c r="APP129">
        <v>0.15015890800000001</v>
      </c>
      <c r="APQ129">
        <v>0.15012667499999999</v>
      </c>
      <c r="APR129">
        <v>0.150078248</v>
      </c>
      <c r="APS129">
        <v>0.14997090800000001</v>
      </c>
      <c r="APT129">
        <v>0.14986179799999999</v>
      </c>
      <c r="APU129">
        <v>0.149923889</v>
      </c>
      <c r="APV129">
        <v>0.15006249499999999</v>
      </c>
      <c r="APW129">
        <v>0.15009205</v>
      </c>
      <c r="APX129">
        <v>0.15005595799999999</v>
      </c>
      <c r="APY129">
        <v>0.15013943199999999</v>
      </c>
      <c r="APZ129">
        <v>0.150324027</v>
      </c>
      <c r="AQA129">
        <v>0.150494609</v>
      </c>
      <c r="AQB129">
        <v>0.150628599</v>
      </c>
      <c r="AQC129">
        <v>0.15082548200000001</v>
      </c>
      <c r="AQD129">
        <v>0.151100664</v>
      </c>
      <c r="AQE129">
        <v>0.15138355000000001</v>
      </c>
      <c r="AQF129">
        <v>0.15167496999999999</v>
      </c>
      <c r="AQG129">
        <v>0.152015497</v>
      </c>
      <c r="AQH129">
        <v>0.15241875299999999</v>
      </c>
      <c r="AQI129">
        <v>0.15283692900000001</v>
      </c>
      <c r="AQJ129">
        <v>0.153337324</v>
      </c>
      <c r="AQK129">
        <v>0.15391924300000001</v>
      </c>
      <c r="AQL129">
        <v>0.154553778</v>
      </c>
      <c r="AQM129">
        <v>0.15515912300000001</v>
      </c>
      <c r="AQN129">
        <v>0.15584931899999999</v>
      </c>
      <c r="AQO129">
        <v>0.15661729899999999</v>
      </c>
      <c r="AQP129">
        <v>0.157455922</v>
      </c>
      <c r="AQQ129">
        <v>0.15825487999999999</v>
      </c>
      <c r="AQR129">
        <v>0.15909842099999999</v>
      </c>
      <c r="AQS129">
        <v>0.16001407200000001</v>
      </c>
      <c r="AQT129">
        <v>0.16103300700000001</v>
      </c>
      <c r="AQU129">
        <v>0.16201695399999999</v>
      </c>
      <c r="AQV129">
        <v>0.16301943999999999</v>
      </c>
      <c r="AQW129">
        <v>0.164078114</v>
      </c>
      <c r="AQX129">
        <v>0.165222065</v>
      </c>
      <c r="AQY129">
        <v>0.166336446</v>
      </c>
      <c r="AQZ129">
        <v>0.167414007</v>
      </c>
      <c r="ARA129">
        <v>0.168540841</v>
      </c>
      <c r="ARB129">
        <v>0.16984487100000001</v>
      </c>
      <c r="ARC129">
        <v>0.17113198199999999</v>
      </c>
      <c r="ARD129">
        <v>0.172267579</v>
      </c>
      <c r="ARE129">
        <v>0.17341611600000001</v>
      </c>
      <c r="ARF129">
        <v>0.17472618300000001</v>
      </c>
      <c r="ARG129">
        <v>0.176047132</v>
      </c>
      <c r="ARH129">
        <v>0.17725612600000001</v>
      </c>
      <c r="ARI129">
        <v>0.17845652300000001</v>
      </c>
      <c r="ARJ129">
        <v>0.179821282</v>
      </c>
      <c r="ARK129">
        <v>0.18120749999999999</v>
      </c>
      <c r="ARL129">
        <v>0.18242343999999999</v>
      </c>
      <c r="ARM129">
        <v>0.18362321700000001</v>
      </c>
      <c r="ARN129">
        <v>0.1850088</v>
      </c>
      <c r="ARO129">
        <v>0.186450966</v>
      </c>
      <c r="ARP129">
        <v>0.18777774</v>
      </c>
      <c r="ARQ129">
        <v>0.189062642</v>
      </c>
      <c r="ARR129">
        <v>0.19041491599999999</v>
      </c>
      <c r="ARS129">
        <v>0.19177259399999999</v>
      </c>
      <c r="ART129">
        <v>0.19312789499999999</v>
      </c>
      <c r="ARU129">
        <v>0.19451685299999999</v>
      </c>
      <c r="ARV129">
        <v>0.19591275699999999</v>
      </c>
      <c r="ARW129">
        <v>0.197291408</v>
      </c>
      <c r="ARX129">
        <v>0.19863228799999999</v>
      </c>
      <c r="ARY129">
        <v>0.19997548200000001</v>
      </c>
      <c r="ARZ129">
        <v>0.20134674899999999</v>
      </c>
      <c r="ASA129">
        <v>0.20269297</v>
      </c>
      <c r="ASB129">
        <v>0.20406969999999999</v>
      </c>
      <c r="ASC129">
        <v>0.20550367899999999</v>
      </c>
      <c r="ASD129">
        <v>0.206891819</v>
      </c>
      <c r="ASE129">
        <v>0.208239009</v>
      </c>
      <c r="ASF129">
        <v>0.20959924399999999</v>
      </c>
      <c r="ASG129">
        <v>0.21099110600000001</v>
      </c>
      <c r="ASH129">
        <v>0.212350766</v>
      </c>
      <c r="ASI129">
        <v>0.21360694399999999</v>
      </c>
      <c r="ASJ129">
        <v>0.21493941</v>
      </c>
      <c r="ASK129">
        <v>0.21640668199999999</v>
      </c>
      <c r="ASL129">
        <v>0.217786166</v>
      </c>
      <c r="ASM129">
        <v>0.21904644600000001</v>
      </c>
      <c r="ASN129">
        <v>0.220343029</v>
      </c>
      <c r="ASO129">
        <v>0.22168770800000001</v>
      </c>
      <c r="ASP129">
        <v>0.22302878300000001</v>
      </c>
      <c r="ASQ129">
        <v>0.22432312800000001</v>
      </c>
      <c r="ASR129">
        <v>0.22562797500000001</v>
      </c>
      <c r="ASS129">
        <v>0.22696340600000001</v>
      </c>
      <c r="AST129">
        <v>0.22826702800000001</v>
      </c>
      <c r="ASU129">
        <v>0.22949988599999999</v>
      </c>
      <c r="ASV129">
        <v>0.23074642400000001</v>
      </c>
      <c r="ASW129">
        <v>0.23206104799999999</v>
      </c>
      <c r="ASX129">
        <v>0.233356497</v>
      </c>
      <c r="ASY129">
        <v>0.23449782999999999</v>
      </c>
      <c r="ASZ129">
        <v>0.23567431699999999</v>
      </c>
      <c r="ATA129">
        <v>0.236996657</v>
      </c>
      <c r="ATB129">
        <v>0.238282573</v>
      </c>
      <c r="ATC129">
        <v>0.23949167199999999</v>
      </c>
      <c r="ATD129">
        <v>0.24070735400000001</v>
      </c>
      <c r="ATE129">
        <v>0.24180407400000001</v>
      </c>
      <c r="ATF129">
        <v>0.24289850900000001</v>
      </c>
      <c r="ATG129">
        <v>0.24415294700000001</v>
      </c>
      <c r="ATH129">
        <v>0.24541611699999999</v>
      </c>
      <c r="ATI129">
        <v>0.24648358500000001</v>
      </c>
      <c r="ATJ129">
        <v>0.2475282</v>
      </c>
      <c r="ATK129">
        <v>0.24874465400000001</v>
      </c>
      <c r="ATL129">
        <v>0.24997462200000001</v>
      </c>
      <c r="ATM129">
        <v>0.250972054</v>
      </c>
      <c r="ATN129">
        <v>0.25194696500000002</v>
      </c>
      <c r="ATO129">
        <v>0.25308988799999999</v>
      </c>
      <c r="ATP129">
        <v>0.25426079000000001</v>
      </c>
      <c r="ATQ129">
        <v>0.25529523700000001</v>
      </c>
      <c r="ATR129">
        <v>0.25629472599999997</v>
      </c>
      <c r="ATS129">
        <v>0.25736461399999999</v>
      </c>
      <c r="ATT129">
        <v>0.25844906200000001</v>
      </c>
      <c r="ATU129">
        <v>0.25943232799999999</v>
      </c>
      <c r="ATV129">
        <v>0.260413807</v>
      </c>
      <c r="ATW129">
        <v>0.26144722500000001</v>
      </c>
      <c r="ATX129">
        <v>0.26246802200000002</v>
      </c>
      <c r="ATY129">
        <v>0.263402044</v>
      </c>
      <c r="ATZ129">
        <v>0.264332919</v>
      </c>
      <c r="AUA129">
        <v>0.26529726799999997</v>
      </c>
      <c r="AUB129">
        <v>0.266262314</v>
      </c>
      <c r="AUC129">
        <v>0.26715408499999999</v>
      </c>
      <c r="AUD129">
        <v>0.26804255599999999</v>
      </c>
      <c r="AUE129">
        <v>0.26897436899999999</v>
      </c>
      <c r="AUF129">
        <v>0.26988654000000001</v>
      </c>
      <c r="AUG129">
        <v>0.27071514400000002</v>
      </c>
      <c r="AUH129">
        <v>0.27157129099999999</v>
      </c>
      <c r="AUI129">
        <v>0.272460337</v>
      </c>
      <c r="AUJ129">
        <v>0.27329793099999999</v>
      </c>
      <c r="AUK129">
        <v>0.274089943</v>
      </c>
      <c r="AUL129">
        <v>0.27494312500000001</v>
      </c>
      <c r="AUM129">
        <v>0.27579119000000002</v>
      </c>
      <c r="AUN129">
        <v>0.27656934100000002</v>
      </c>
      <c r="AUO129">
        <v>0.27732049399999997</v>
      </c>
      <c r="AUP129">
        <v>0.27811692500000001</v>
      </c>
      <c r="AUQ129">
        <v>0.27894410600000002</v>
      </c>
      <c r="AUR129">
        <v>0.27975981799999999</v>
      </c>
      <c r="AUS129">
        <v>0.28048706000000001</v>
      </c>
      <c r="AUT129">
        <v>0.281196475</v>
      </c>
      <c r="AUU129">
        <v>0.28199956399999998</v>
      </c>
      <c r="AUV129">
        <v>0.282830409</v>
      </c>
      <c r="AUW129">
        <v>0.28348104699999999</v>
      </c>
      <c r="AUX129">
        <v>0.28407448099999999</v>
      </c>
      <c r="AUY129">
        <v>0.284842129</v>
      </c>
      <c r="AUZ129">
        <v>0.28566325799999998</v>
      </c>
      <c r="AVA129">
        <v>0.28633420399999998</v>
      </c>
      <c r="AVB129">
        <v>0.28694467899999998</v>
      </c>
      <c r="AVC129">
        <v>0.28767267699999999</v>
      </c>
      <c r="AVD129">
        <v>0.28849102100000001</v>
      </c>
      <c r="AVE129">
        <v>0.28915506699999999</v>
      </c>
      <c r="AVF129">
        <v>0.289688483</v>
      </c>
      <c r="AVG129">
        <v>0.290333915</v>
      </c>
      <c r="AVH129">
        <v>0.29109786999999998</v>
      </c>
      <c r="AVI129">
        <v>0.29179908300000001</v>
      </c>
      <c r="AVJ129">
        <v>0.29242326899999999</v>
      </c>
      <c r="AVK129">
        <v>0.29306095199999999</v>
      </c>
      <c r="AVL129">
        <v>0.29372717799999998</v>
      </c>
      <c r="AVM129">
        <v>0.29438277899999998</v>
      </c>
      <c r="AVN129">
        <v>0.29502642499999998</v>
      </c>
      <c r="AVO129">
        <v>0.29561114300000002</v>
      </c>
      <c r="AVP129">
        <v>0.29619428599999997</v>
      </c>
      <c r="AVQ129">
        <v>0.29680754500000001</v>
      </c>
      <c r="AVR129">
        <v>0.29737970200000002</v>
      </c>
      <c r="AVS129">
        <v>0.29790882000000002</v>
      </c>
      <c r="AVT129">
        <v>0.29849889400000001</v>
      </c>
      <c r="AVU129">
        <v>0.29916763200000002</v>
      </c>
      <c r="AVV129">
        <v>0.29979254300000002</v>
      </c>
      <c r="AVW129">
        <v>0.30027362800000001</v>
      </c>
      <c r="AVX129">
        <v>0.30075674099999999</v>
      </c>
      <c r="AVY129">
        <v>0.30134182100000001</v>
      </c>
      <c r="AVZ129">
        <v>0.30191240499999999</v>
      </c>
      <c r="AWA129">
        <v>0.30240020899999998</v>
      </c>
      <c r="AWB129">
        <v>0.302897366</v>
      </c>
      <c r="AWC129">
        <v>0.30346198600000002</v>
      </c>
      <c r="AWD129">
        <v>0.30401362199999998</v>
      </c>
      <c r="AWE129">
        <v>0.30445517900000002</v>
      </c>
      <c r="AWF129">
        <v>0.30491217300000001</v>
      </c>
      <c r="AWG129">
        <v>0.30541686600000001</v>
      </c>
      <c r="AWH129">
        <v>0.30587851999999999</v>
      </c>
      <c r="AWI129">
        <v>0.30627960999999998</v>
      </c>
      <c r="AWJ129">
        <v>0.30667485999999999</v>
      </c>
      <c r="AWK129">
        <v>0.30711414799999998</v>
      </c>
      <c r="AWL129">
        <v>0.30759777500000002</v>
      </c>
      <c r="AWM129">
        <v>0.30801914400000002</v>
      </c>
      <c r="AWN129">
        <v>0.30838255399999998</v>
      </c>
      <c r="AWO129">
        <v>0.30877913499999998</v>
      </c>
      <c r="AWP129">
        <v>0.30922023900000001</v>
      </c>
      <c r="AWQ129">
        <v>0.30963564500000001</v>
      </c>
      <c r="AWR129">
        <v>0.30999451500000003</v>
      </c>
      <c r="AWS129">
        <v>0.310362737</v>
      </c>
      <c r="AWT129">
        <v>0.31078056500000001</v>
      </c>
      <c r="AWU129">
        <v>0.31116467599999997</v>
      </c>
      <c r="AWV129">
        <v>0.31151346699999999</v>
      </c>
      <c r="AWW129">
        <v>0.31178371599999999</v>
      </c>
      <c r="AWX129">
        <v>0.31202130700000003</v>
      </c>
      <c r="AWY129">
        <v>0.31237917799999998</v>
      </c>
      <c r="AWZ129">
        <v>0.31277118799999998</v>
      </c>
      <c r="AXA129">
        <v>0.31308420399999998</v>
      </c>
      <c r="AXB129">
        <v>0.31339988299999999</v>
      </c>
      <c r="AXC129">
        <v>0.313699703</v>
      </c>
      <c r="AXD129">
        <v>0.31394676700000002</v>
      </c>
      <c r="AXE129">
        <v>0.31419713100000002</v>
      </c>
      <c r="AXF129">
        <v>0.31452222400000002</v>
      </c>
      <c r="AXG129">
        <v>0.31476847200000002</v>
      </c>
      <c r="AXH129">
        <v>0.31490188600000002</v>
      </c>
      <c r="AXI129">
        <v>0.31515554899999998</v>
      </c>
      <c r="AXJ129">
        <v>0.31554056899999999</v>
      </c>
      <c r="AXK129">
        <v>0.31574607799999999</v>
      </c>
      <c r="AXL129">
        <v>0.31580875899999999</v>
      </c>
      <c r="AXM129">
        <v>0.31594005600000002</v>
      </c>
      <c r="AXN129">
        <v>0.31615022500000001</v>
      </c>
      <c r="AXO129">
        <v>0.31632250200000001</v>
      </c>
      <c r="AXP129">
        <v>0.31643787699999998</v>
      </c>
      <c r="AXQ129">
        <v>0.31653621300000001</v>
      </c>
      <c r="AXR129">
        <v>0.31666884099999998</v>
      </c>
      <c r="AXS129">
        <v>0.31679335800000002</v>
      </c>
      <c r="AXT129">
        <v>0.31690046999999999</v>
      </c>
      <c r="AXU129">
        <v>0.31694877599999999</v>
      </c>
      <c r="AXV129">
        <v>0.31696463499999999</v>
      </c>
      <c r="AXW129">
        <v>0.31695749299999998</v>
      </c>
      <c r="AXX129">
        <v>0.31698279499999998</v>
      </c>
      <c r="AXY129">
        <v>0.317033491</v>
      </c>
      <c r="AXZ129">
        <v>0.31705718900000002</v>
      </c>
      <c r="AYA129">
        <v>0.31700007699999999</v>
      </c>
      <c r="AYB129">
        <v>0.31694992599999999</v>
      </c>
      <c r="AYC129">
        <v>0.31703730400000002</v>
      </c>
      <c r="AYD129">
        <v>0.31710791599999999</v>
      </c>
      <c r="AYE129">
        <v>0.31691993200000002</v>
      </c>
      <c r="AYF129">
        <v>0.31672940399999999</v>
      </c>
      <c r="AYG129">
        <v>0.31677062700000003</v>
      </c>
      <c r="AYH129">
        <v>0.31680576700000002</v>
      </c>
      <c r="AYI129">
        <v>0.31655497900000001</v>
      </c>
      <c r="AYJ129">
        <v>0.31631015400000001</v>
      </c>
      <c r="AYK129">
        <v>0.316336273</v>
      </c>
      <c r="AYL129">
        <v>0.31633482000000002</v>
      </c>
      <c r="AYM129">
        <v>0.31598245899999999</v>
      </c>
      <c r="AYN129">
        <v>0.315625406</v>
      </c>
      <c r="AYO129">
        <v>0.31550745699999999</v>
      </c>
      <c r="AYP129">
        <v>0.31537546500000002</v>
      </c>
      <c r="AYQ129">
        <v>0.31500827199999998</v>
      </c>
      <c r="AYR129">
        <v>0.31465433700000001</v>
      </c>
      <c r="AYS129">
        <v>0.31435808900000001</v>
      </c>
      <c r="AYT129">
        <v>0.313995315</v>
      </c>
      <c r="AYU129">
        <v>0.31358130000000001</v>
      </c>
      <c r="AYV129">
        <v>0.313227637</v>
      </c>
      <c r="AYW129">
        <v>0.31283741199999998</v>
      </c>
      <c r="AYX129">
        <v>0.31238389900000002</v>
      </c>
      <c r="AYY129">
        <v>0.31197291100000002</v>
      </c>
      <c r="AYZ129">
        <v>0.31160145099999997</v>
      </c>
      <c r="AZA129">
        <v>0.311169943</v>
      </c>
      <c r="AZB129">
        <v>0.310729535</v>
      </c>
      <c r="AZC129">
        <v>0.310473057</v>
      </c>
      <c r="AZD129">
        <v>0.31018604100000002</v>
      </c>
      <c r="AZE129">
        <v>0.30960919199999998</v>
      </c>
      <c r="AZF129">
        <v>0.30909378500000001</v>
      </c>
      <c r="AZG129">
        <v>0.308867907</v>
      </c>
      <c r="AZH129">
        <v>0.308559582</v>
      </c>
      <c r="AZI129">
        <v>0.30811245599999998</v>
      </c>
      <c r="AZJ129">
        <v>0.30778197699999998</v>
      </c>
      <c r="AZK129">
        <v>0.307451376</v>
      </c>
      <c r="AZL129">
        <v>0.30700155600000001</v>
      </c>
      <c r="AZM129">
        <v>0.30664416999999999</v>
      </c>
      <c r="AZN129">
        <v>0.30632779500000001</v>
      </c>
      <c r="AZO129">
        <v>0.30587252700000001</v>
      </c>
      <c r="AZP129">
        <v>0.30543157500000001</v>
      </c>
      <c r="AZQ129">
        <v>0.30509558799999997</v>
      </c>
      <c r="AZR129">
        <v>0.30473114899999998</v>
      </c>
      <c r="AZS129">
        <v>0.30432203800000002</v>
      </c>
      <c r="AZT129">
        <v>0.30387757500000001</v>
      </c>
      <c r="AZU129">
        <v>0.30335605399999999</v>
      </c>
      <c r="AZV129">
        <v>0.30297300199999999</v>
      </c>
      <c r="AZW129">
        <v>0.30275738299999999</v>
      </c>
      <c r="AZX129">
        <v>0.30238207900000003</v>
      </c>
      <c r="AZY129">
        <v>0.30185837999999998</v>
      </c>
      <c r="AZZ129">
        <v>0.30146803300000002</v>
      </c>
      <c r="BAA129">
        <v>0.301170726</v>
      </c>
      <c r="BAB129">
        <v>0.30070338099999999</v>
      </c>
      <c r="BAC129">
        <v>0.30017020700000002</v>
      </c>
      <c r="BAD129">
        <v>0.29985985500000001</v>
      </c>
      <c r="BAE129">
        <v>0.29959992699999999</v>
      </c>
      <c r="BAF129">
        <v>0.29910134799999999</v>
      </c>
      <c r="BAG129">
        <v>0.298556037</v>
      </c>
      <c r="BAH129">
        <v>0.29816805200000002</v>
      </c>
      <c r="BAI129">
        <v>0.29780703400000003</v>
      </c>
      <c r="BAJ129">
        <v>0.29743614800000001</v>
      </c>
      <c r="BAK129">
        <v>0.29707785399999997</v>
      </c>
      <c r="BAL129">
        <v>0.29664017100000001</v>
      </c>
      <c r="BAM129">
        <v>0.29615944999999999</v>
      </c>
      <c r="BAN129">
        <v>0.295801125</v>
      </c>
      <c r="BAO129">
        <v>0.29547339900000003</v>
      </c>
      <c r="BAP129">
        <v>0.29501368300000003</v>
      </c>
      <c r="BAQ129">
        <v>0.29455684100000001</v>
      </c>
      <c r="BAR129">
        <v>0.294194067</v>
      </c>
      <c r="BAS129">
        <v>0.29378822500000001</v>
      </c>
      <c r="BAT129">
        <v>0.29336516000000001</v>
      </c>
      <c r="BAU129">
        <v>0.29299742299999998</v>
      </c>
      <c r="BAV129">
        <v>0.29263994500000001</v>
      </c>
      <c r="BAW129">
        <v>0.29224860000000003</v>
      </c>
      <c r="BAX129">
        <v>0.29180431899999998</v>
      </c>
      <c r="BAY129">
        <v>0.29132081300000001</v>
      </c>
      <c r="BAZ129">
        <v>0.29080604100000002</v>
      </c>
      <c r="BBA129">
        <v>0.290360004</v>
      </c>
      <c r="BBB129">
        <v>0.28992743700000001</v>
      </c>
      <c r="BBC129">
        <v>0.28938742299999998</v>
      </c>
      <c r="BBD129">
        <v>0.28884020599999999</v>
      </c>
      <c r="BBE129">
        <v>0.288381094</v>
      </c>
      <c r="BBF129">
        <v>0.28779310699999999</v>
      </c>
      <c r="BBG129">
        <v>0.28713423799999999</v>
      </c>
      <c r="BBH129">
        <v>0.28651498600000003</v>
      </c>
      <c r="BBI129">
        <v>0.28591265300000002</v>
      </c>
      <c r="BBJ129">
        <v>0.285425333</v>
      </c>
      <c r="BBK129">
        <v>0.28495226899999998</v>
      </c>
      <c r="BBL129">
        <v>0.28437475400000001</v>
      </c>
      <c r="BBM129">
        <v>0.28372550899999999</v>
      </c>
      <c r="BBN129">
        <v>0.282955077</v>
      </c>
      <c r="BBO129">
        <v>0.28230005000000002</v>
      </c>
      <c r="BBP129">
        <v>0.28186926699999998</v>
      </c>
      <c r="BBQ129">
        <v>0.28132749800000001</v>
      </c>
      <c r="BBR129">
        <v>0.28066623699999999</v>
      </c>
      <c r="BBS129">
        <v>0.28007770599999998</v>
      </c>
      <c r="BBT129">
        <v>0.27952492000000001</v>
      </c>
      <c r="BBU129">
        <v>0.278965081</v>
      </c>
      <c r="BBV129">
        <v>0.27840611999999998</v>
      </c>
      <c r="BBW129">
        <v>0.27785596699999998</v>
      </c>
      <c r="BBX129">
        <v>0.27735817400000001</v>
      </c>
      <c r="BBY129">
        <v>0.27679652100000002</v>
      </c>
      <c r="BBZ129">
        <v>0.27614736600000001</v>
      </c>
      <c r="BCA129">
        <v>0.27558946400000001</v>
      </c>
      <c r="BCB129">
        <v>0.27510341599999999</v>
      </c>
      <c r="BCC129">
        <v>0.27460531999999999</v>
      </c>
      <c r="BCD129">
        <v>0.27409899300000001</v>
      </c>
      <c r="BCE129">
        <v>0.27361702999999998</v>
      </c>
      <c r="BCF129">
        <v>0.27312081199999999</v>
      </c>
      <c r="BCG129">
        <v>0.27273349200000002</v>
      </c>
      <c r="BCH129">
        <v>0.272386821</v>
      </c>
      <c r="BCI129">
        <v>0.27197904099999998</v>
      </c>
      <c r="BCJ129">
        <v>0.27157655800000002</v>
      </c>
      <c r="BCK129">
        <v>0.27118872300000002</v>
      </c>
      <c r="BCL129">
        <v>0.270767747</v>
      </c>
      <c r="BCM129">
        <v>0.270382546</v>
      </c>
      <c r="BCN129">
        <v>0.27003908199999999</v>
      </c>
      <c r="BCO129">
        <v>0.269878004</v>
      </c>
      <c r="BCP129">
        <v>0.26972803400000001</v>
      </c>
      <c r="BCQ129">
        <v>0.26940345700000001</v>
      </c>
      <c r="BCR129">
        <v>0.26908136100000002</v>
      </c>
      <c r="BCS129">
        <v>0.26902046499999999</v>
      </c>
      <c r="BCT129">
        <v>0.26891380599999998</v>
      </c>
      <c r="BCU129">
        <v>0.26871538</v>
      </c>
      <c r="BCV129">
        <v>0.26861074800000001</v>
      </c>
      <c r="BCW129">
        <v>0.26852333900000003</v>
      </c>
      <c r="BCX129">
        <v>0.26835587500000002</v>
      </c>
      <c r="BCY129">
        <v>0.26820641899999997</v>
      </c>
      <c r="BCZ129">
        <v>0.26820902200000002</v>
      </c>
      <c r="BDA129">
        <v>0.26841525700000002</v>
      </c>
      <c r="BDB129">
        <v>0.26840399799999998</v>
      </c>
      <c r="BDC129">
        <v>0.268118525</v>
      </c>
      <c r="BDD129">
        <v>0.26810545000000002</v>
      </c>
      <c r="BDE129">
        <v>0.26833008699999999</v>
      </c>
      <c r="BDF129">
        <v>0.26836734600000001</v>
      </c>
      <c r="BDG129">
        <v>0.268310838</v>
      </c>
      <c r="BDH129">
        <v>0.26832793799999999</v>
      </c>
      <c r="BDI129">
        <v>0.26835033600000002</v>
      </c>
      <c r="BDJ129">
        <v>0.26830074399999998</v>
      </c>
      <c r="BDK129">
        <v>0.26817989599999997</v>
      </c>
      <c r="BDL129">
        <v>0.268009257</v>
      </c>
      <c r="BDM129">
        <v>0.26810931799999999</v>
      </c>
      <c r="BDN129">
        <v>0.26834529899999998</v>
      </c>
      <c r="BDO129">
        <v>0.26857294700000001</v>
      </c>
      <c r="BDP129">
        <v>0.26862766999999999</v>
      </c>
      <c r="BDQ129">
        <v>0.26858853100000002</v>
      </c>
      <c r="BDR129">
        <v>0.26866635799999999</v>
      </c>
      <c r="BDS129">
        <v>0.268753572</v>
      </c>
      <c r="BDT129">
        <v>0.26901798399999999</v>
      </c>
      <c r="BDU129">
        <v>0.26921031200000001</v>
      </c>
      <c r="BDV129">
        <v>0.26918822999999997</v>
      </c>
      <c r="BDW129">
        <v>0.26911359200000001</v>
      </c>
      <c r="BDX129">
        <v>0.26913134100000002</v>
      </c>
      <c r="BDY129">
        <v>0.26925327300000002</v>
      </c>
      <c r="BDZ129">
        <v>0.26934382699999998</v>
      </c>
      <c r="BEA129">
        <v>0.26916362199999999</v>
      </c>
      <c r="BEB129">
        <v>0.26898519100000001</v>
      </c>
      <c r="BEC129">
        <v>0.26911702100000001</v>
      </c>
      <c r="BED129">
        <v>0.26929647400000001</v>
      </c>
      <c r="BEE129">
        <v>0.26923194299999997</v>
      </c>
      <c r="BEF129">
        <v>0.26904499900000001</v>
      </c>
      <c r="BEG129">
        <v>0.26890886800000002</v>
      </c>
      <c r="BEH129">
        <v>0.26886061300000003</v>
      </c>
      <c r="BEI129">
        <v>0.268792111</v>
      </c>
      <c r="BEJ129">
        <v>0.268521232</v>
      </c>
      <c r="BEK129">
        <v>0.26824933000000001</v>
      </c>
      <c r="BEL129">
        <v>0.26785603800000002</v>
      </c>
      <c r="BEM129">
        <v>0.26747300499999999</v>
      </c>
      <c r="BEN129">
        <v>0.26719728199999998</v>
      </c>
      <c r="BEO129">
        <v>0.26695308800000001</v>
      </c>
      <c r="BEP129">
        <v>0.26661349600000001</v>
      </c>
      <c r="BEQ129">
        <v>0.26614697999999998</v>
      </c>
      <c r="BER129">
        <v>0.26566060699999999</v>
      </c>
      <c r="BES129">
        <v>0.26517233899999998</v>
      </c>
      <c r="BET129">
        <v>0.26468843199999997</v>
      </c>
      <c r="BEU129">
        <v>0.26399297399999999</v>
      </c>
      <c r="BEV129">
        <v>0.263284248</v>
      </c>
      <c r="BEW129">
        <v>0.26245720099999997</v>
      </c>
      <c r="BEX129">
        <v>0.26162371600000001</v>
      </c>
      <c r="BEY129">
        <v>0.26083956899999999</v>
      </c>
      <c r="BEZ129">
        <v>0.26008731200000001</v>
      </c>
      <c r="BFA129">
        <v>0.25917160500000003</v>
      </c>
      <c r="BFB129">
        <v>0.25784088700000002</v>
      </c>
      <c r="BFC129">
        <v>0.25651471100000001</v>
      </c>
      <c r="BFD129">
        <v>0.25522592999999999</v>
      </c>
      <c r="BFE129">
        <v>0.25394632499999997</v>
      </c>
      <c r="BFF129">
        <v>0.25241425299999998</v>
      </c>
      <c r="BFG129">
        <v>0.25084376200000003</v>
      </c>
      <c r="BFH129">
        <v>0.249096015</v>
      </c>
      <c r="BFI129">
        <v>0.24723152600000001</v>
      </c>
      <c r="BFJ129">
        <v>0.245198685</v>
      </c>
      <c r="BFK129">
        <v>0.24289501099999999</v>
      </c>
      <c r="BFL129">
        <v>0.240603926</v>
      </c>
      <c r="BFM129">
        <v>0.23826055600000001</v>
      </c>
      <c r="BFN129">
        <v>0.235931159</v>
      </c>
      <c r="BFO129">
        <v>0.23301564499999999</v>
      </c>
      <c r="BFP129">
        <v>0.23007325100000001</v>
      </c>
      <c r="BFQ129">
        <v>0.22693318700000001</v>
      </c>
      <c r="BFR129">
        <v>0.22371049800000001</v>
      </c>
      <c r="BFS129">
        <v>0.22022609000000001</v>
      </c>
      <c r="BFT129">
        <v>0.21644685599999999</v>
      </c>
      <c r="BFU129">
        <v>0.212644623</v>
      </c>
      <c r="BFV129">
        <v>0.20874113999999999</v>
      </c>
      <c r="BFW129">
        <v>0.204819894</v>
      </c>
      <c r="BFX129">
        <v>0.200207054</v>
      </c>
      <c r="BFY129">
        <v>0.19560063799999999</v>
      </c>
      <c r="BFZ129">
        <v>0.19073863999999999</v>
      </c>
      <c r="BGA129">
        <v>0.185821603</v>
      </c>
      <c r="BGB129">
        <v>0.180714028</v>
      </c>
      <c r="BGC129">
        <v>0.17547009499999999</v>
      </c>
      <c r="BGD129">
        <v>0.170126688</v>
      </c>
      <c r="BGE129">
        <v>0.16460402399999999</v>
      </c>
      <c r="BGF129">
        <v>0.15909109299999999</v>
      </c>
      <c r="BGG129">
        <v>0.153521617</v>
      </c>
      <c r="BGH129">
        <v>0.147978738</v>
      </c>
      <c r="BGI129">
        <v>0.14222917800000001</v>
      </c>
      <c r="BGJ129">
        <v>0.13648101700000001</v>
      </c>
      <c r="BGK129">
        <v>0.13084553700000001</v>
      </c>
      <c r="BGL129">
        <v>0.12526137400000001</v>
      </c>
      <c r="BGM129">
        <v>0.119799345</v>
      </c>
      <c r="BGN129">
        <v>0.114458292</v>
      </c>
      <c r="BGO129">
        <v>0.10914281200000001</v>
      </c>
      <c r="BGP129">
        <v>0.103885852</v>
      </c>
      <c r="BGQ129">
        <v>9.8624373000000001E-2</v>
      </c>
      <c r="BGR129">
        <v>9.3980851000000004E-2</v>
      </c>
      <c r="BGS129">
        <v>8.9337328999999993E-2</v>
      </c>
      <c r="BGT129">
        <v>8.4895699000000005E-2</v>
      </c>
      <c r="BGU129">
        <v>8.0561034000000004E-2</v>
      </c>
      <c r="BGV129">
        <v>7.6618116E-2</v>
      </c>
      <c r="BGW129">
        <v>7.2883109000000001E-2</v>
      </c>
      <c r="BGX129">
        <v>6.9450940000000003E-2</v>
      </c>
      <c r="BGY129">
        <v>6.6321610000000003E-2</v>
      </c>
      <c r="BGZ129">
        <v>6.3293225999999994E-2</v>
      </c>
      <c r="BHA129">
        <v>6.0365787999999997E-2</v>
      </c>
      <c r="BHB129">
        <v>5.7539295999999997E-2</v>
      </c>
      <c r="BHC129">
        <v>5.5419428E-2</v>
      </c>
      <c r="BHD129">
        <v>5.3299559000000003E-2</v>
      </c>
      <c r="BHE129">
        <v>5.1280635999999997E-2</v>
      </c>
      <c r="BHF129">
        <v>4.9362660000000003E-2</v>
      </c>
      <c r="BHG129">
        <v>4.7747521000000001E-2</v>
      </c>
      <c r="BHH129">
        <v>4.6536168000000003E-2</v>
      </c>
      <c r="BHI129">
        <v>4.5324813999999998E-2</v>
      </c>
      <c r="BHJ129">
        <v>4.4315353000000002E-2</v>
      </c>
      <c r="BHK129">
        <v>4.3204945000000002E-2</v>
      </c>
      <c r="BHL129">
        <v>4.2195483999999998E-2</v>
      </c>
      <c r="BHM129">
        <v>4.1186023000000002E-2</v>
      </c>
      <c r="BHN129">
        <v>4.0507357000000001E-2</v>
      </c>
      <c r="BHO129">
        <v>3.9772777000000002E-2</v>
      </c>
      <c r="BHP129">
        <v>3.9368991999999998E-2</v>
      </c>
      <c r="BHQ129">
        <v>3.8864261999999997E-2</v>
      </c>
      <c r="BHR129">
        <v>3.8416193000000001E-2</v>
      </c>
      <c r="BHS129">
        <v>3.7854800000000001E-2</v>
      </c>
      <c r="BHT129">
        <v>3.7451015999999997E-2</v>
      </c>
      <c r="BHU129">
        <v>3.7148176999999998E-2</v>
      </c>
      <c r="BHV129">
        <v>3.6946285000000002E-2</v>
      </c>
      <c r="BHW129">
        <v>3.6643447000000003E-2</v>
      </c>
      <c r="BHX129">
        <v>3.6263241000000002E-2</v>
      </c>
      <c r="BHY129">
        <v>3.6239661999999999E-2</v>
      </c>
      <c r="BHZ129">
        <v>3.6340608000000003E-2</v>
      </c>
      <c r="BIA129">
        <v>3.6138716000000001E-2</v>
      </c>
      <c r="BIB129">
        <v>3.5835878000000002E-2</v>
      </c>
      <c r="BIC129">
        <v>3.5734930999999998E-2</v>
      </c>
      <c r="BID129">
        <v>3.5835878000000002E-2</v>
      </c>
      <c r="BIE129">
        <v>3.5734930999999998E-2</v>
      </c>
      <c r="BIF129">
        <v>3.5633985E-2</v>
      </c>
      <c r="BIG129">
        <v>3.5533039000000002E-2</v>
      </c>
      <c r="BIH129">
        <v>3.5633985E-2</v>
      </c>
      <c r="BII129">
        <v>3.5734930999999998E-2</v>
      </c>
      <c r="BIJ129">
        <v>3.5734930999999998E-2</v>
      </c>
      <c r="BIK129">
        <v>3.5835878000000002E-2</v>
      </c>
      <c r="BIL129">
        <v>3.5835878000000002E-2</v>
      </c>
      <c r="BIM129">
        <v>3.5936823999999999E-2</v>
      </c>
      <c r="BIN129">
        <v>3.6037769999999997E-2</v>
      </c>
      <c r="BIO129">
        <v>3.6239661999999999E-2</v>
      </c>
      <c r="BIP129">
        <v>3.6441554000000001E-2</v>
      </c>
      <c r="BIQ129">
        <v>3.6542500999999998E-2</v>
      </c>
      <c r="BIR129">
        <v>3.6744393E-2</v>
      </c>
      <c r="BIS129">
        <v>3.7047231E-2</v>
      </c>
      <c r="BIT129">
        <v>3.7249123000000002E-2</v>
      </c>
      <c r="BIU129">
        <v>3.7652907999999999E-2</v>
      </c>
      <c r="BIV129">
        <v>3.8056693000000003E-2</v>
      </c>
      <c r="BIW129">
        <v>3.8157639E-2</v>
      </c>
      <c r="BIX129">
        <v>3.8157639E-2</v>
      </c>
      <c r="BIY129">
        <v>3.8460477E-2</v>
      </c>
      <c r="BIZ129">
        <v>3.8965208000000001E-2</v>
      </c>
      <c r="BJA129">
        <v>3.9395997000000002E-2</v>
      </c>
      <c r="BJB129">
        <v>3.9671830999999998E-2</v>
      </c>
      <c r="BJC129">
        <v>3.9873723E-2</v>
      </c>
      <c r="BJD129">
        <v>4.0277506999999997E-2</v>
      </c>
      <c r="BJE129">
        <v>4.0580346000000003E-2</v>
      </c>
      <c r="BJF129">
        <v>4.1085076999999998E-2</v>
      </c>
      <c r="BJG129">
        <v>4.1589806999999999E-2</v>
      </c>
      <c r="BJH129">
        <v>4.1892645999999999E-2</v>
      </c>
      <c r="BJI129">
        <v>4.2094538000000001E-2</v>
      </c>
      <c r="BJJ129">
        <v>4.2498321999999998E-2</v>
      </c>
      <c r="BJK129">
        <v>4.2968560000000003E-2</v>
      </c>
      <c r="BJL129">
        <v>4.3406838000000003E-2</v>
      </c>
      <c r="BJM129">
        <v>4.3709676000000003E-2</v>
      </c>
      <c r="BJN129">
        <v>4.4113461E-2</v>
      </c>
      <c r="BJO129">
        <v>4.4618191000000001E-2</v>
      </c>
      <c r="BJP129">
        <v>4.5021975999999998E-2</v>
      </c>
      <c r="BJQ129">
        <v>4.5627652999999997E-2</v>
      </c>
      <c r="BJR129">
        <v>4.6334276000000001E-2</v>
      </c>
      <c r="BJS129">
        <v>4.6738059999999998E-2</v>
      </c>
      <c r="BJT129">
        <v>4.7040897999999998E-2</v>
      </c>
      <c r="BJU129">
        <v>4.7444683000000001E-2</v>
      </c>
      <c r="BJV129">
        <v>4.805036E-2</v>
      </c>
      <c r="BJW129">
        <v>4.8656036999999999E-2</v>
      </c>
      <c r="BJX129">
        <v>4.9119858000000002E-2</v>
      </c>
      <c r="BJY129">
        <v>4.9564551999999998E-2</v>
      </c>
      <c r="BJZ129">
        <v>5.0069282E-2</v>
      </c>
      <c r="BKA129">
        <v>5.0674958999999999E-2</v>
      </c>
      <c r="BKB129">
        <v>5.1381582000000002E-2</v>
      </c>
      <c r="BKC129">
        <v>5.2088204999999999E-2</v>
      </c>
      <c r="BKD129">
        <v>5.2592936E-2</v>
      </c>
      <c r="BKE129">
        <v>5.3097666000000002E-2</v>
      </c>
      <c r="BKF129">
        <v>5.3602397000000003E-2</v>
      </c>
      <c r="BKG129">
        <v>5.4208074000000002E-2</v>
      </c>
      <c r="BKH129">
        <v>5.4813751000000001E-2</v>
      </c>
      <c r="BKI129">
        <v>5.5419428E-2</v>
      </c>
      <c r="BKJ129">
        <v>5.5998221000000001E-2</v>
      </c>
      <c r="BKK129">
        <v>5.6731727000000003E-2</v>
      </c>
      <c r="BKL129">
        <v>5.7337404000000002E-2</v>
      </c>
      <c r="BKM129">
        <v>5.7881186000000001E-2</v>
      </c>
      <c r="BKN129">
        <v>5.8451663000000001E-2</v>
      </c>
      <c r="BKO129">
        <v>5.9255381000000003E-2</v>
      </c>
      <c r="BKP129">
        <v>6.0062949999999997E-2</v>
      </c>
      <c r="BKQ129">
        <v>6.0668627000000003E-2</v>
      </c>
      <c r="BKR129">
        <v>6.1274303000000002E-2</v>
      </c>
      <c r="BKS129">
        <v>6.1879980000000001E-2</v>
      </c>
      <c r="BKT129">
        <v>6.2586603000000005E-2</v>
      </c>
      <c r="BKU129">
        <v>6.3293225999999994E-2</v>
      </c>
      <c r="BKV129">
        <v>6.4100795000000002E-2</v>
      </c>
      <c r="BKW129">
        <v>6.4908363999999996E-2</v>
      </c>
      <c r="BKX129">
        <v>6.5614987E-2</v>
      </c>
      <c r="BKY129">
        <v>6.6321610000000003E-2</v>
      </c>
      <c r="BKZ129">
        <v>6.7028233000000007E-2</v>
      </c>
      <c r="BLA129">
        <v>6.7734855999999996E-2</v>
      </c>
      <c r="BLB129">
        <v>6.8441479E-2</v>
      </c>
      <c r="BLC129">
        <v>6.9047155999999998E-2</v>
      </c>
      <c r="BLD129">
        <v>6.9652831999999998E-2</v>
      </c>
      <c r="BLE129">
        <v>7.0359455000000001E-2</v>
      </c>
      <c r="BLF129">
        <v>7.0965132E-2</v>
      </c>
      <c r="BLG129">
        <v>7.1671755000000004E-2</v>
      </c>
      <c r="BLH129">
        <v>7.2378377999999993E-2</v>
      </c>
      <c r="BLI129">
        <v>7.3185947000000001E-2</v>
      </c>
      <c r="BLJ129">
        <v>7.3892570000000005E-2</v>
      </c>
      <c r="BLK129">
        <v>7.4700138999999999E-2</v>
      </c>
      <c r="BLL129">
        <v>7.5507708000000007E-2</v>
      </c>
      <c r="BLM129">
        <v>7.6012439000000001E-2</v>
      </c>
      <c r="BLN129">
        <v>7.6618116E-2</v>
      </c>
      <c r="BLO129">
        <v>7.7425684999999994E-2</v>
      </c>
      <c r="BLP129">
        <v>7.8334200000000007E-2</v>
      </c>
      <c r="BLQ129">
        <v>7.8939877000000006E-2</v>
      </c>
      <c r="BLR129">
        <v>7.9375223999999994E-2</v>
      </c>
      <c r="BLS129">
        <v>8.0050283999999999E-2</v>
      </c>
      <c r="BLT129">
        <v>8.0857852999999993E-2</v>
      </c>
      <c r="BLU129">
        <v>8.1564475999999997E-2</v>
      </c>
      <c r="BLV129">
        <v>8.2166265000000002E-2</v>
      </c>
      <c r="BLW129">
        <v>8.2775829999999995E-2</v>
      </c>
      <c r="BLX129">
        <v>8.3482452999999998E-2</v>
      </c>
      <c r="BLY129">
        <v>8.4189076000000002E-2</v>
      </c>
      <c r="BLZ129">
        <v>8.4895699000000005E-2</v>
      </c>
      <c r="BMA129">
        <v>8.5602321999999995E-2</v>
      </c>
      <c r="BMB129">
        <v>8.6308944999999998E-2</v>
      </c>
      <c r="BMC129">
        <v>8.7015568000000001E-2</v>
      </c>
      <c r="BMD129">
        <v>8.7621244000000001E-2</v>
      </c>
      <c r="BME129">
        <v>8.8327867000000004E-2</v>
      </c>
      <c r="BMF129">
        <v>8.8933544000000003E-2</v>
      </c>
      <c r="BMG129">
        <v>8.9438274999999998E-2</v>
      </c>
      <c r="BMH129">
        <v>8.9983659999999993E-2</v>
      </c>
      <c r="BMI129">
        <v>9.0548682000000005E-2</v>
      </c>
      <c r="BMJ129">
        <v>9.1154359000000004E-2</v>
      </c>
      <c r="BMK129">
        <v>9.1860981999999994E-2</v>
      </c>
      <c r="BML129">
        <v>9.2466659000000007E-2</v>
      </c>
      <c r="BMM129">
        <v>9.2971389000000002E-2</v>
      </c>
      <c r="BMN129">
        <v>9.3476119999999996E-2</v>
      </c>
      <c r="BMO129">
        <v>9.3980851000000004E-2</v>
      </c>
      <c r="BMP129">
        <v>9.4485580999999999E-2</v>
      </c>
      <c r="BMQ129">
        <v>9.5091257999999998E-2</v>
      </c>
      <c r="BMR129">
        <v>9.5595989000000006E-2</v>
      </c>
      <c r="BMS129">
        <v>9.6201666000000005E-2</v>
      </c>
      <c r="BMT129">
        <v>9.6807343000000004E-2</v>
      </c>
      <c r="BMU129">
        <v>9.7312072999999999E-2</v>
      </c>
      <c r="BMV129">
        <v>9.7917749999999998E-2</v>
      </c>
      <c r="BMW129">
        <v>9.8422481000000006E-2</v>
      </c>
      <c r="BMX129">
        <v>9.9059489000000001E-2</v>
      </c>
      <c r="BMY129">
        <v>9.9633834000000004E-2</v>
      </c>
      <c r="BMZ129">
        <v>0.100138565</v>
      </c>
      <c r="BNA129">
        <v>0.100744242</v>
      </c>
      <c r="BNB129">
        <v>0.101219579</v>
      </c>
      <c r="BNC129">
        <v>0.101692189</v>
      </c>
      <c r="BND129">
        <v>0.102298402</v>
      </c>
      <c r="BNE129">
        <v>0.102947102</v>
      </c>
      <c r="BNF129">
        <v>0.103600796</v>
      </c>
      <c r="BNG129">
        <v>0.104215208</v>
      </c>
      <c r="BNH129">
        <v>0.104758845</v>
      </c>
      <c r="BNI129">
        <v>0.105332305</v>
      </c>
      <c r="BNJ129">
        <v>0.10597725199999999</v>
      </c>
      <c r="BNK129">
        <v>0.106677359</v>
      </c>
      <c r="BNL129">
        <v>0.107428466</v>
      </c>
      <c r="BNM129">
        <v>0.108143329</v>
      </c>
      <c r="BNN129">
        <v>0.10879364599999999</v>
      </c>
      <c r="BNO129">
        <v>0.109358598</v>
      </c>
      <c r="BNP129">
        <v>0.10996828</v>
      </c>
      <c r="BNQ129">
        <v>0.11074484499999999</v>
      </c>
      <c r="BNR129">
        <v>0.111496494</v>
      </c>
      <c r="BNS129">
        <v>0.112007882</v>
      </c>
      <c r="BNT129">
        <v>0.112526564</v>
      </c>
      <c r="BNU129">
        <v>0.113344045</v>
      </c>
      <c r="BNV129">
        <v>0.11416858100000001</v>
      </c>
      <c r="BNW129">
        <v>0.11482701300000001</v>
      </c>
      <c r="BNX129">
        <v>0.11543318900000001</v>
      </c>
      <c r="BNY129">
        <v>0.11607253300000001</v>
      </c>
      <c r="BNZ129">
        <v>0.116744142</v>
      </c>
      <c r="BOA129">
        <v>0.117396625</v>
      </c>
      <c r="BOB129">
        <v>0.118015038</v>
      </c>
      <c r="BOC129">
        <v>0.11864228</v>
      </c>
      <c r="BOD129">
        <v>0.11927075700000001</v>
      </c>
      <c r="BOE129">
        <v>0.11991447700000001</v>
      </c>
      <c r="BOF129">
        <v>0.12063538</v>
      </c>
      <c r="BOG129">
        <v>0.12134178900000001</v>
      </c>
      <c r="BOH129">
        <v>0.121914549</v>
      </c>
      <c r="BOI129">
        <v>0.12248980600000001</v>
      </c>
      <c r="BOJ129">
        <v>0.123081842</v>
      </c>
      <c r="BOK129">
        <v>0.123653181</v>
      </c>
      <c r="BOL129">
        <v>0.124318366</v>
      </c>
      <c r="BOM129">
        <v>0.124994248</v>
      </c>
      <c r="BON129">
        <v>0.12556536800000001</v>
      </c>
      <c r="BOO129">
        <v>0.12615320699999999</v>
      </c>
      <c r="BOP129">
        <v>0.12684557499999999</v>
      </c>
      <c r="BOQ129">
        <v>0.12755259999999999</v>
      </c>
      <c r="BOR129">
        <v>0.128139636</v>
      </c>
      <c r="BOS129">
        <v>0.12856408</v>
      </c>
      <c r="BOT129">
        <v>0.12907044400000001</v>
      </c>
      <c r="BOU129">
        <v>0.12974516</v>
      </c>
      <c r="BOV129">
        <v>0.13038097600000001</v>
      </c>
      <c r="BOW129">
        <v>0.13088867800000001</v>
      </c>
      <c r="BOX129">
        <v>0.13141374</v>
      </c>
      <c r="BOY129">
        <v>0.131983881</v>
      </c>
      <c r="BOZ129">
        <v>0.132526543</v>
      </c>
      <c r="BPA129">
        <v>0.133143601</v>
      </c>
      <c r="BPB129">
        <v>0.13380890100000001</v>
      </c>
      <c r="BPC129">
        <v>0.13434143700000001</v>
      </c>
      <c r="BPD129">
        <v>0.13479674799999999</v>
      </c>
      <c r="BPE129">
        <v>0.135307655</v>
      </c>
      <c r="BPF129">
        <v>0.13589687</v>
      </c>
      <c r="BPG129">
        <v>0.13646212399999999</v>
      </c>
      <c r="BPH129">
        <v>0.13690902599999999</v>
      </c>
      <c r="BPI129">
        <v>0.13734612099999999</v>
      </c>
      <c r="BPJ129">
        <v>0.13784099299999999</v>
      </c>
      <c r="BPK129">
        <v>0.13839890599999999</v>
      </c>
      <c r="BPL129">
        <v>0.139135008</v>
      </c>
      <c r="BPM129">
        <v>0.13981148400000001</v>
      </c>
      <c r="BPN129">
        <v>0.14013777799999999</v>
      </c>
      <c r="BPO129">
        <v>0.14047393999999999</v>
      </c>
      <c r="BPP129">
        <v>0.14114211199999999</v>
      </c>
      <c r="BPQ129">
        <v>0.14179794900000001</v>
      </c>
      <c r="BPR129">
        <v>0.14214838699999999</v>
      </c>
      <c r="BPS129">
        <v>0.14247391400000001</v>
      </c>
      <c r="BPT129">
        <v>0.14300897800000001</v>
      </c>
      <c r="BPU129">
        <v>0.14362435200000001</v>
      </c>
      <c r="BPV129">
        <v>0.14411379299999999</v>
      </c>
      <c r="BPW129">
        <v>0.14452203699999999</v>
      </c>
      <c r="BPX129">
        <v>0.14494957999999999</v>
      </c>
      <c r="BPY129">
        <v>0.14534545900000001</v>
      </c>
      <c r="BPZ129">
        <v>0.14572579999999999</v>
      </c>
      <c r="BQA129">
        <v>0.14614117400000001</v>
      </c>
      <c r="BQB129">
        <v>0.14658767</v>
      </c>
      <c r="BQC129">
        <v>0.14707852499999999</v>
      </c>
      <c r="BQD129">
        <v>0.14752757799999999</v>
      </c>
      <c r="BQE129">
        <v>0.14774505800000001</v>
      </c>
      <c r="BQF129">
        <v>0.14796862899999999</v>
      </c>
      <c r="BQG129">
        <v>0.148376226</v>
      </c>
      <c r="BQH129">
        <v>0.148784049</v>
      </c>
      <c r="BQI129">
        <v>0.14914904700000001</v>
      </c>
      <c r="BQJ129">
        <v>0.14955341</v>
      </c>
      <c r="BQK129">
        <v>0.149807471</v>
      </c>
      <c r="BQL129">
        <v>0.15000168</v>
      </c>
      <c r="BQM129">
        <v>0.15027659099999999</v>
      </c>
      <c r="BQN129">
        <v>0.15052236399999999</v>
      </c>
      <c r="BQO129">
        <v>0.15081716000000001</v>
      </c>
      <c r="BQP129">
        <v>0.15122871399999999</v>
      </c>
      <c r="BQQ129">
        <v>0.15149704999999999</v>
      </c>
      <c r="BQR129">
        <v>0.15162373500000001</v>
      </c>
      <c r="BQS129">
        <v>0.151833949</v>
      </c>
      <c r="BQT129">
        <v>0.152059416</v>
      </c>
      <c r="BQU129">
        <v>0.15229068900000001</v>
      </c>
      <c r="BQV129">
        <v>0.15266067999999999</v>
      </c>
      <c r="BQW129">
        <v>0.15302844600000001</v>
      </c>
      <c r="BQX129">
        <v>0.15329515799999999</v>
      </c>
      <c r="BQY129">
        <v>0.15354943099999999</v>
      </c>
      <c r="BQZ129">
        <v>0.15369121799999999</v>
      </c>
      <c r="BRA129">
        <v>0.153802997</v>
      </c>
      <c r="BRB129">
        <v>0.15406871599999999</v>
      </c>
      <c r="BRC129">
        <v>0.15437902000000001</v>
      </c>
      <c r="BRD129">
        <v>0.15448257000000001</v>
      </c>
      <c r="BRE129">
        <v>0.15448233</v>
      </c>
      <c r="BRF129">
        <v>0.15472798300000001</v>
      </c>
      <c r="BRG129">
        <v>0.15511318199999999</v>
      </c>
      <c r="BRH129">
        <v>0.15528715900000001</v>
      </c>
      <c r="BRI129">
        <v>0.155369966</v>
      </c>
      <c r="BRJ129">
        <v>0.15562420900000001</v>
      </c>
      <c r="BRK129">
        <v>0.155981535</v>
      </c>
      <c r="BRL129">
        <v>0.15616822299999999</v>
      </c>
      <c r="BRM129">
        <v>0.15601862899999999</v>
      </c>
      <c r="BRN129">
        <v>0.15596207100000001</v>
      </c>
      <c r="BRO129">
        <v>0.156425444</v>
      </c>
      <c r="BRP129">
        <v>0.15687562499999999</v>
      </c>
      <c r="BRQ129">
        <v>0.15702809200000001</v>
      </c>
      <c r="BRR129">
        <v>0.15716229800000001</v>
      </c>
      <c r="BRS129">
        <v>0.15748890800000001</v>
      </c>
      <c r="BRT129">
        <v>0.15784148200000001</v>
      </c>
      <c r="BRU129">
        <v>0.15789486599999999</v>
      </c>
      <c r="BRV129">
        <v>0.15787838000000001</v>
      </c>
      <c r="BRW129">
        <v>0.15823066699999999</v>
      </c>
      <c r="BRX129">
        <v>0.15866725100000001</v>
      </c>
      <c r="BRY129">
        <v>0.15887410900000001</v>
      </c>
      <c r="BRZ129">
        <v>0.15907729900000001</v>
      </c>
      <c r="BSA129">
        <v>0.15947167400000001</v>
      </c>
      <c r="BSB129">
        <v>0.15988766400000001</v>
      </c>
      <c r="BSC129">
        <v>0.16007705999999999</v>
      </c>
      <c r="BSD129">
        <v>0.160073044</v>
      </c>
      <c r="BSE129">
        <v>0.1602895</v>
      </c>
      <c r="BSF129">
        <v>0.16087805499999999</v>
      </c>
      <c r="BSG129">
        <v>0.161350724</v>
      </c>
      <c r="BSH129">
        <v>0.16152686799999999</v>
      </c>
      <c r="BSI129">
        <v>0.16176105900000001</v>
      </c>
      <c r="BSJ129">
        <v>0.16207471800000001</v>
      </c>
      <c r="BSK129">
        <v>0.16234180600000001</v>
      </c>
      <c r="BSL129">
        <v>0.16263240500000001</v>
      </c>
      <c r="BSM129">
        <v>0.162944966</v>
      </c>
      <c r="BSN129">
        <v>0.163053585</v>
      </c>
      <c r="BSO129">
        <v>0.163126569</v>
      </c>
      <c r="BSP129">
        <v>0.16341059499999999</v>
      </c>
      <c r="BSQ129">
        <v>0.163718417</v>
      </c>
      <c r="BSR129">
        <v>0.16376348399999999</v>
      </c>
      <c r="BSS129">
        <v>0.16380803899999999</v>
      </c>
      <c r="BST129">
        <v>0.16396671900000001</v>
      </c>
      <c r="BSU129">
        <v>0.164092561</v>
      </c>
      <c r="BSV129">
        <v>0.16406978799999999</v>
      </c>
      <c r="BSW129">
        <v>0.164101677</v>
      </c>
      <c r="BSX129">
        <v>0.164383898</v>
      </c>
      <c r="BSY129">
        <v>0.16465355800000001</v>
      </c>
      <c r="BSZ129">
        <v>0.164669908</v>
      </c>
      <c r="BTA129">
        <v>0.16464948200000001</v>
      </c>
      <c r="BTB129">
        <v>0.16482797199999999</v>
      </c>
      <c r="BTC129">
        <v>0.165057169</v>
      </c>
      <c r="BTD129">
        <v>0.16504074299999999</v>
      </c>
      <c r="BTE129">
        <v>0.16487039000000001</v>
      </c>
      <c r="BTF129">
        <v>0.16495342299999999</v>
      </c>
      <c r="BTG129">
        <v>0.16518893800000001</v>
      </c>
      <c r="BTH129">
        <v>0.165283403</v>
      </c>
      <c r="BTI129">
        <v>0.16524492499999999</v>
      </c>
      <c r="BTJ129">
        <v>0.16526813500000001</v>
      </c>
      <c r="BTK129">
        <v>0.165322632</v>
      </c>
      <c r="BTL129">
        <v>0.16531854100000001</v>
      </c>
      <c r="BTM129">
        <v>0.16521103500000001</v>
      </c>
      <c r="BTN129">
        <v>0.16513074</v>
      </c>
      <c r="BTO129">
        <v>0.16501938299999999</v>
      </c>
      <c r="BTP129">
        <v>0.164873399</v>
      </c>
      <c r="BTQ129">
        <v>0.16473832099999999</v>
      </c>
      <c r="BTR129">
        <v>0.16462207500000001</v>
      </c>
      <c r="BTS129">
        <v>0.164403407</v>
      </c>
      <c r="BTT129">
        <v>0.16408746099999999</v>
      </c>
      <c r="BTU129">
        <v>0.16393150500000001</v>
      </c>
      <c r="BTV129">
        <v>0.16396741000000001</v>
      </c>
      <c r="BTW129">
        <v>0.16376310799999999</v>
      </c>
      <c r="BTX129">
        <v>0.16326549800000001</v>
      </c>
      <c r="BTY129">
        <v>0.16283872299999999</v>
      </c>
      <c r="BTZ129">
        <v>0.162458939</v>
      </c>
      <c r="BUA129">
        <v>0.161958878</v>
      </c>
      <c r="BUB129">
        <v>0.16150677099999999</v>
      </c>
      <c r="BUC129">
        <v>0.16108304900000001</v>
      </c>
      <c r="BUD129">
        <v>0.16059816499999999</v>
      </c>
      <c r="BUE129">
        <v>0.16014321500000001</v>
      </c>
      <c r="BUF129">
        <v>0.159635046</v>
      </c>
      <c r="BUG129">
        <v>0.15903873099999999</v>
      </c>
      <c r="BUH129">
        <v>0.158324786</v>
      </c>
      <c r="BUI129">
        <v>0.157672588</v>
      </c>
      <c r="BUJ129">
        <v>0.15724341999999999</v>
      </c>
      <c r="BUK129">
        <v>0.15680867300000001</v>
      </c>
      <c r="BUL129">
        <v>0.156334168</v>
      </c>
      <c r="BUM129">
        <v>0.155823458</v>
      </c>
      <c r="BUN129">
        <v>0.15507359100000001</v>
      </c>
      <c r="BUO129">
        <v>0.154303208</v>
      </c>
      <c r="BUP129">
        <v>0.15385086000000001</v>
      </c>
      <c r="BUQ129">
        <v>0.15348972799999999</v>
      </c>
      <c r="BUR129">
        <v>0.15301489300000001</v>
      </c>
      <c r="BUS129">
        <v>0.152422804</v>
      </c>
      <c r="BUT129">
        <v>0.15173220400000001</v>
      </c>
      <c r="BUU129">
        <v>0.151087527</v>
      </c>
      <c r="BUV129">
        <v>0.15064333299999999</v>
      </c>
      <c r="BUW129">
        <v>0.15029379900000001</v>
      </c>
      <c r="BUX129">
        <v>0.14974080400000001</v>
      </c>
      <c r="BUY129">
        <v>0.149005214</v>
      </c>
      <c r="BUZ129">
        <v>0.148296593</v>
      </c>
      <c r="BVA129">
        <v>0.147709965</v>
      </c>
      <c r="BVB129">
        <v>0.14720027599999999</v>
      </c>
      <c r="BVC129">
        <v>0.14658848199999999</v>
      </c>
      <c r="BVD129">
        <v>0.14591678999999999</v>
      </c>
      <c r="BVE129">
        <v>0.14535073900000001</v>
      </c>
      <c r="BVF129">
        <v>0.144857717</v>
      </c>
      <c r="BVG129">
        <v>0.14438595100000001</v>
      </c>
      <c r="BVH129">
        <v>0.143785258</v>
      </c>
      <c r="BVI129">
        <v>0.14308178099999999</v>
      </c>
      <c r="BVJ129">
        <v>0.14254318199999999</v>
      </c>
      <c r="BVK129">
        <v>0.14199978499999999</v>
      </c>
      <c r="BVL129">
        <v>0.14129498500000001</v>
      </c>
      <c r="BVM129">
        <v>0.14067849800000001</v>
      </c>
      <c r="BVN129">
        <v>0.14015018700000001</v>
      </c>
      <c r="BVO129">
        <v>0.13961852299999999</v>
      </c>
      <c r="BVP129">
        <v>0.139126164</v>
      </c>
      <c r="BVQ129">
        <v>0.138804608</v>
      </c>
      <c r="BVR129">
        <v>0.13839016600000001</v>
      </c>
      <c r="BVS129">
        <v>0.13762764899999999</v>
      </c>
      <c r="BVT129">
        <v>0.136930672</v>
      </c>
      <c r="BVU129">
        <v>0.136778761</v>
      </c>
      <c r="BVV129">
        <v>0.13662501599999999</v>
      </c>
      <c r="BVW129">
        <v>0.135904211</v>
      </c>
      <c r="BVX129">
        <v>0.135133632</v>
      </c>
      <c r="BVY129">
        <v>0.13493164599999999</v>
      </c>
      <c r="BVZ129">
        <v>0.13481932599999999</v>
      </c>
      <c r="BWA129">
        <v>0.13426669299999999</v>
      </c>
      <c r="BWB129">
        <v>0.13360596699999999</v>
      </c>
      <c r="BWC129">
        <v>0.13313656099999999</v>
      </c>
      <c r="BWD129">
        <v>0.13272893399999999</v>
      </c>
      <c r="BWE129">
        <v>0.132403242</v>
      </c>
      <c r="BWF129">
        <v>0.13203836399999999</v>
      </c>
      <c r="BWG129">
        <v>0.131341913</v>
      </c>
      <c r="BWH129">
        <v>0.13057307900000001</v>
      </c>
      <c r="BWI129">
        <v>0.13026223300000001</v>
      </c>
      <c r="BWJ129">
        <v>0.130123816</v>
      </c>
      <c r="BWK129">
        <v>0.129566128</v>
      </c>
      <c r="BWL129">
        <v>0.12887620399999999</v>
      </c>
      <c r="BWM129">
        <v>0.128514937</v>
      </c>
      <c r="BWN129">
        <v>0.128289816</v>
      </c>
      <c r="BWO129">
        <v>0.12771603400000001</v>
      </c>
      <c r="BWP129">
        <v>0.126835422</v>
      </c>
      <c r="BWQ129">
        <v>0.12629995099999999</v>
      </c>
      <c r="BWR129">
        <v>0.12610401900000001</v>
      </c>
      <c r="BWS129">
        <v>0.12564705400000001</v>
      </c>
      <c r="BWT129">
        <v>0.124887155</v>
      </c>
      <c r="BWU129">
        <v>0.124184003</v>
      </c>
      <c r="BWV129">
        <v>0.123656738</v>
      </c>
      <c r="BWW129">
        <v>0.123140228</v>
      </c>
      <c r="BWX129">
        <v>0.122574289</v>
      </c>
      <c r="BWY129">
        <v>0.121944753</v>
      </c>
      <c r="BWZ129">
        <v>0.121105514</v>
      </c>
      <c r="BXA129">
        <v>0.120441005</v>
      </c>
      <c r="BXB129">
        <v>0.120254956</v>
      </c>
      <c r="BXC129">
        <v>0.11998859000000001</v>
      </c>
      <c r="BXD129">
        <v>0.119572043</v>
      </c>
      <c r="BXE129">
        <v>0.11916322</v>
      </c>
      <c r="BXF129">
        <v>0.118841077</v>
      </c>
      <c r="BXG129">
        <v>0.118555111</v>
      </c>
      <c r="BXH129">
        <v>0.118175478</v>
      </c>
      <c r="BXI129">
        <v>0.117682937</v>
      </c>
      <c r="BXJ129">
        <v>0.11737762</v>
      </c>
      <c r="BXK129">
        <v>0.117223482</v>
      </c>
      <c r="BXL129">
        <v>0.11681129</v>
      </c>
      <c r="BXM129">
        <v>0.116223518</v>
      </c>
      <c r="BXN129">
        <v>0.11574044</v>
      </c>
      <c r="BXO129">
        <v>0.115320223</v>
      </c>
      <c r="BXP129">
        <v>0.114586165</v>
      </c>
      <c r="BXQ129">
        <v>0.113849785</v>
      </c>
      <c r="BXR129">
        <v>0.11372241600000001</v>
      </c>
      <c r="BXS129">
        <v>0.113628831</v>
      </c>
      <c r="BXT129">
        <v>0.113113652</v>
      </c>
      <c r="BXU129">
        <v>0.112619939</v>
      </c>
      <c r="BXV129">
        <v>0.11229420900000001</v>
      </c>
      <c r="BXW129">
        <v>0.111800187</v>
      </c>
      <c r="BXX129">
        <v>0.111233384</v>
      </c>
      <c r="BXY129">
        <v>0.11090651</v>
      </c>
      <c r="BXZ129">
        <v>0.110593566</v>
      </c>
      <c r="BYA129">
        <v>0.11001475199999999</v>
      </c>
      <c r="BYB129">
        <v>0.109100302</v>
      </c>
      <c r="BYC129">
        <v>0.108353265</v>
      </c>
      <c r="BYD129">
        <v>0.108293954</v>
      </c>
      <c r="BYE129">
        <v>0.10819539</v>
      </c>
      <c r="BYF129">
        <v>0.107600081</v>
      </c>
      <c r="BYG129">
        <v>0.106958181</v>
      </c>
      <c r="BYH129">
        <v>0.10616831</v>
      </c>
      <c r="BYI129">
        <v>0.105368481</v>
      </c>
      <c r="BYJ129">
        <v>0.105195128</v>
      </c>
      <c r="BYK129">
        <v>0.105123332</v>
      </c>
      <c r="BYL129">
        <v>0.104287267</v>
      </c>
      <c r="BYM129">
        <v>0.103332376</v>
      </c>
      <c r="BYN129">
        <v>0.103073231</v>
      </c>
      <c r="BYO129">
        <v>0.102873599</v>
      </c>
      <c r="BYP129">
        <v>0.102319408</v>
      </c>
      <c r="BYQ129">
        <v>0.101775687</v>
      </c>
      <c r="BYR129">
        <v>0.10149788899999999</v>
      </c>
      <c r="BYS129">
        <v>0.101096565</v>
      </c>
      <c r="BYT129">
        <v>0.100138565</v>
      </c>
      <c r="BYU129">
        <v>9.923005E-2</v>
      </c>
      <c r="BYV129">
        <v>9.9431941999999995E-2</v>
      </c>
      <c r="BYW129">
        <v>9.9734779999999995E-2</v>
      </c>
      <c r="BYX129">
        <v>9.9129103999999996E-2</v>
      </c>
      <c r="BYY129">
        <v>9.8119642000000007E-2</v>
      </c>
      <c r="BYZ129">
        <v>9.7715858000000003E-2</v>
      </c>
      <c r="BZA129">
        <v>9.7715858000000003E-2</v>
      </c>
      <c r="BZB129">
        <v>9.7513964999999994E-2</v>
      </c>
      <c r="BZC129">
        <v>9.7312072999999999E-2</v>
      </c>
      <c r="BZD129">
        <v>9.7110181000000004E-2</v>
      </c>
      <c r="BZE129">
        <v>9.6403558E-2</v>
      </c>
      <c r="BZF129">
        <v>9.5696934999999997E-2</v>
      </c>
      <c r="BZG129">
        <v>9.5185114000000001E-2</v>
      </c>
      <c r="BZH129">
        <v>9.4788419999999998E-2</v>
      </c>
      <c r="BZI129">
        <v>9.4788419999999998E-2</v>
      </c>
      <c r="BZJ129">
        <v>9.4384634999999995E-2</v>
      </c>
      <c r="BZK129">
        <v>9.3274228000000001E-2</v>
      </c>
      <c r="BZL129">
        <v>9.2668551000000002E-2</v>
      </c>
      <c r="BZM129">
        <v>9.2769497000000006E-2</v>
      </c>
      <c r="BZN129">
        <v>9.2466659000000007E-2</v>
      </c>
      <c r="BZO129">
        <v>9.1961927999999998E-2</v>
      </c>
      <c r="BZP129">
        <v>9.1558143999999994E-2</v>
      </c>
      <c r="BZQ129">
        <v>9.1053413E-2</v>
      </c>
      <c r="BZR129">
        <v>9.0346789999999996E-2</v>
      </c>
      <c r="BZS129">
        <v>8.9741112999999997E-2</v>
      </c>
      <c r="BZT129">
        <v>8.8933544000000003E-2</v>
      </c>
      <c r="BZU129">
        <v>8.8529759999999999E-2</v>
      </c>
      <c r="BZV129">
        <v>8.8428812999999995E-2</v>
      </c>
      <c r="BZW129">
        <v>8.8125974999999995E-2</v>
      </c>
      <c r="BZX129">
        <v>8.7419352000000006E-2</v>
      </c>
      <c r="BZY129">
        <v>8.6611782999999998E-2</v>
      </c>
      <c r="BZZ129">
        <v>8.6308944999999998E-2</v>
      </c>
      <c r="CAA129">
        <v>8.6207997999999994E-2</v>
      </c>
      <c r="CAB129">
        <v>8.5602321999999995E-2</v>
      </c>
      <c r="CAC129">
        <v>8.4794753E-2</v>
      </c>
      <c r="CAD129">
        <v>8.4390967999999997E-2</v>
      </c>
      <c r="CAE129">
        <v>8.3886237000000002E-2</v>
      </c>
      <c r="CAF129">
        <v>8.3179613999999999E-2</v>
      </c>
      <c r="CAG129">
        <v>8.2876775999999999E-2</v>
      </c>
      <c r="CAH129">
        <v>8.2472991999999995E-2</v>
      </c>
      <c r="CAI129">
        <v>8.1766369000000005E-2</v>
      </c>
      <c r="CAJ129">
        <v>8.1362584000000002E-2</v>
      </c>
      <c r="CAK129">
        <v>8.1160692000000006E-2</v>
      </c>
      <c r="CAL129">
        <v>8.0756907000000003E-2</v>
      </c>
      <c r="CAM129">
        <v>7.9646499999999995E-2</v>
      </c>
      <c r="CAN129">
        <v>7.9141769000000001E-2</v>
      </c>
      <c r="CAO129">
        <v>7.9343660999999996E-2</v>
      </c>
      <c r="CAP129">
        <v>7.8435145999999997E-2</v>
      </c>
      <c r="CAQ129">
        <v>7.7627577000000003E-2</v>
      </c>
      <c r="CAR129">
        <v>7.7930415000000003E-2</v>
      </c>
      <c r="CAS129">
        <v>7.7728522999999994E-2</v>
      </c>
      <c r="CAT129">
        <v>7.6416223000000005E-2</v>
      </c>
      <c r="CAU129">
        <v>7.5911492999999997E-2</v>
      </c>
      <c r="CAV129">
        <v>7.6012439000000001E-2</v>
      </c>
      <c r="CAW129">
        <v>7.5709601000000001E-2</v>
      </c>
      <c r="CAX129">
        <v>7.4801085000000003E-2</v>
      </c>
      <c r="CAY129">
        <v>7.3791624E-2</v>
      </c>
      <c r="CAZ129">
        <v>7.3488786E-2</v>
      </c>
      <c r="CBA129">
        <v>7.3589732000000005E-2</v>
      </c>
      <c r="CBB129">
        <v>7.3165464999999999E-2</v>
      </c>
      <c r="CBC129">
        <v>7.2360004000000006E-2</v>
      </c>
      <c r="CBD129">
        <v>7.1974594000000003E-2</v>
      </c>
      <c r="CBE129">
        <v>7.1772700999999994E-2</v>
      </c>
      <c r="CBF129">
        <v>7.1066078000000005E-2</v>
      </c>
      <c r="CBG129">
        <v>7.0561347999999996E-2</v>
      </c>
      <c r="CBH129">
        <v>7.0561347999999996E-2</v>
      </c>
      <c r="CBI129">
        <v>7.0965132E-2</v>
      </c>
      <c r="CBJ129">
        <v>7.0662294E-2</v>
      </c>
      <c r="CBK129">
        <v>6.9349993999999998E-2</v>
      </c>
      <c r="CBL129">
        <v>6.7835802000000001E-2</v>
      </c>
      <c r="CBM129">
        <v>6.7028233000000007E-2</v>
      </c>
      <c r="CBN129">
        <v>6.6592469000000001E-2</v>
      </c>
      <c r="CBO129">
        <v>6.6660836000000001E-2</v>
      </c>
      <c r="CBP129">
        <v>6.6624448000000003E-2</v>
      </c>
      <c r="CBQ129">
        <v>6.5614987E-2</v>
      </c>
      <c r="CBR129">
        <v>6.4605525999999996E-2</v>
      </c>
      <c r="CBS129">
        <v>6.4706472000000001E-2</v>
      </c>
      <c r="CBT129">
        <v>6.4605525999999996E-2</v>
      </c>
      <c r="CBU129">
        <v>6.3797957000000002E-2</v>
      </c>
      <c r="CBV129">
        <v>6.3091333999999999E-2</v>
      </c>
      <c r="CBW129">
        <v>6.2081872000000003E-2</v>
      </c>
      <c r="CBX129">
        <v>6.0668627000000003E-2</v>
      </c>
      <c r="CBY129">
        <v>6.0466734000000001E-2</v>
      </c>
      <c r="CBZ129">
        <v>6.0971465000000002E-2</v>
      </c>
      <c r="CCA129">
        <v>6.1072411E-2</v>
      </c>
      <c r="CCB129">
        <v>6.0365787999999997E-2</v>
      </c>
      <c r="CCC129">
        <v>5.9053488000000001E-2</v>
      </c>
      <c r="CCD129">
        <v>5.8659898000000002E-2</v>
      </c>
      <c r="CCE129">
        <v>5.8943229E-2</v>
      </c>
      <c r="CCF129">
        <v>5.8649703999999997E-2</v>
      </c>
      <c r="CCG129">
        <v>5.8245919E-2</v>
      </c>
      <c r="CCH129">
        <v>5.7943081E-2</v>
      </c>
      <c r="CCI129">
        <v>5.7236457999999997E-2</v>
      </c>
      <c r="CCJ129">
        <v>5.6529835000000001E-2</v>
      </c>
      <c r="CCK129">
        <v>5.6452013000000002E-2</v>
      </c>
      <c r="CCL129">
        <v>5.6699471000000001E-2</v>
      </c>
      <c r="CCM129">
        <v>5.6428889000000003E-2</v>
      </c>
      <c r="CCN129">
        <v>5.5015643000000003E-2</v>
      </c>
      <c r="CCO129">
        <v>5.3602397000000003E-2</v>
      </c>
      <c r="CCP129">
        <v>5.3602397000000003E-2</v>
      </c>
      <c r="CCQ129">
        <v>5.3602397000000003E-2</v>
      </c>
      <c r="CCR129">
        <v>5.2189151000000003E-2</v>
      </c>
      <c r="CCS129">
        <v>5.0934202999999997E-2</v>
      </c>
      <c r="CCT129">
        <v>5.0574013000000001E-2</v>
      </c>
      <c r="CCU129">
        <v>5.0372120999999999E-2</v>
      </c>
      <c r="CCV129">
        <v>5.0372120999999999E-2</v>
      </c>
      <c r="CCW129">
        <v>5.0674958999999999E-2</v>
      </c>
      <c r="CCX129">
        <v>5.1078744000000002E-2</v>
      </c>
      <c r="CCY129">
        <v>5.1381582000000002E-2</v>
      </c>
      <c r="CCZ129">
        <v>5.0574013000000001E-2</v>
      </c>
      <c r="CDA129">
        <v>4.8958874999999999E-2</v>
      </c>
      <c r="CDB129">
        <v>4.7646574999999997E-2</v>
      </c>
      <c r="CDC129">
        <v>4.7242790999999999E-2</v>
      </c>
      <c r="CDD129">
        <v>4.7747521000000001E-2</v>
      </c>
      <c r="CDE129">
        <v>4.8151305999999998E-2</v>
      </c>
      <c r="CDF129">
        <v>4.8252252000000002E-2</v>
      </c>
      <c r="CDG129">
        <v>4.8151305999999998E-2</v>
      </c>
      <c r="CDH129">
        <v>4.7545628999999999E-2</v>
      </c>
      <c r="CDI129">
        <v>4.7011584000000002E-2</v>
      </c>
      <c r="CDJ129">
        <v>4.5829544999999999E-2</v>
      </c>
      <c r="CDK129">
        <v>4.398527E-2</v>
      </c>
      <c r="CDL129">
        <v>4.4719136999999999E-2</v>
      </c>
      <c r="CDM129">
        <v>4.6536168000000003E-2</v>
      </c>
      <c r="CDN129">
        <v>4.5930490999999997E-2</v>
      </c>
      <c r="CDO129">
        <v>4.4315353000000002E-2</v>
      </c>
      <c r="CDP129">
        <v>4.3810622E-2</v>
      </c>
      <c r="CDQ129">
        <v>4.4214406999999997E-2</v>
      </c>
      <c r="CDR129">
        <v>4.3544960000000001E-2</v>
      </c>
      <c r="CDS129">
        <v>4.2296430000000003E-2</v>
      </c>
      <c r="CDT129">
        <v>4.3911567999999998E-2</v>
      </c>
      <c r="CDU129">
        <v>4.6939952E-2</v>
      </c>
      <c r="CDV129">
        <v>4.6839006000000002E-2</v>
      </c>
      <c r="CDW129">
        <v>4.4719136999999999E-2</v>
      </c>
      <c r="CDX129">
        <v>4.3608729999999998E-2</v>
      </c>
      <c r="CDY129">
        <v>4.3103998999999997E-2</v>
      </c>
      <c r="CDZ129">
        <v>4.2599269000000002E-2</v>
      </c>
      <c r="CEA129">
        <v>4.2195483999999998E-2</v>
      </c>
      <c r="CEB129">
        <v>4.2504627000000003E-2</v>
      </c>
      <c r="CEC129">
        <v>4.4315353000000002E-2</v>
      </c>
      <c r="CED129">
        <v>4.4921030000000001E-2</v>
      </c>
      <c r="CEE129">
        <v>4.2801160999999997E-2</v>
      </c>
      <c r="CEF129">
        <v>4.0681292000000001E-2</v>
      </c>
      <c r="CEG129">
        <v>4.0176561E-2</v>
      </c>
    </row>
    <row r="130" spans="1:2165" x14ac:dyDescent="0.3">
      <c r="A130">
        <v>126</v>
      </c>
      <c r="B130" t="s">
        <v>37</v>
      </c>
      <c r="C130" s="1">
        <v>41612</v>
      </c>
      <c r="D130" s="1">
        <v>41550</v>
      </c>
      <c r="E130">
        <v>62</v>
      </c>
      <c r="G130">
        <v>49.8</v>
      </c>
      <c r="H130">
        <v>20</v>
      </c>
      <c r="I130">
        <v>17</v>
      </c>
      <c r="J130" t="s">
        <v>10</v>
      </c>
      <c r="K130">
        <v>3</v>
      </c>
      <c r="L130" t="s">
        <v>1238</v>
      </c>
      <c r="M130" t="s">
        <v>1359</v>
      </c>
      <c r="N130" t="s">
        <v>3944</v>
      </c>
      <c r="O130">
        <v>8.3000000000000004E-2</v>
      </c>
      <c r="P130">
        <v>7.0499999999999993E-2</v>
      </c>
      <c r="Q130">
        <v>5.8099999999999999E-2</v>
      </c>
      <c r="R130">
        <v>6.3299999999999995E-2</v>
      </c>
      <c r="S130">
        <v>6.7299999999999999E-2</v>
      </c>
      <c r="T130">
        <v>6.9500000000000006E-2</v>
      </c>
      <c r="U130">
        <v>6.6600000000000006E-2</v>
      </c>
      <c r="V130">
        <v>7.2999999999999995E-2</v>
      </c>
      <c r="W130">
        <v>7.3099999999999998E-2</v>
      </c>
      <c r="X130">
        <v>5.9400000000000001E-2</v>
      </c>
      <c r="Y130">
        <v>7.2599999999999998E-2</v>
      </c>
      <c r="Z130">
        <v>7.1499999999999994E-2</v>
      </c>
      <c r="AA130">
        <v>6.1699999999999998E-2</v>
      </c>
      <c r="AB130">
        <v>6.9400000000000003E-2</v>
      </c>
      <c r="AC130">
        <v>6.6799999999999998E-2</v>
      </c>
      <c r="AD130">
        <v>6.4799999999999996E-2</v>
      </c>
      <c r="AE130">
        <v>7.1733258999999994E-2</v>
      </c>
      <c r="AF130">
        <v>6.6699999999999995E-2</v>
      </c>
      <c r="AG130">
        <v>6.7000000000000004E-2</v>
      </c>
      <c r="AH130">
        <v>7.1900000000000006E-2</v>
      </c>
      <c r="AI130">
        <v>6.1400000000000003E-2</v>
      </c>
      <c r="AJ130">
        <v>5.9400000000000001E-2</v>
      </c>
      <c r="AK130">
        <v>6.0299999999999999E-2</v>
      </c>
      <c r="AL130">
        <v>5.8500000000000003E-2</v>
      </c>
      <c r="AM130">
        <v>6.1978816999999999E-2</v>
      </c>
      <c r="AN130">
        <v>6.1699999999999998E-2</v>
      </c>
      <c r="AO130">
        <v>5.6099999999999997E-2</v>
      </c>
      <c r="AP130">
        <v>5.6766041000000003E-2</v>
      </c>
      <c r="AQ130">
        <v>5.21E-2</v>
      </c>
      <c r="AR130">
        <v>4.65E-2</v>
      </c>
      <c r="AS130">
        <v>4.9700000000000001E-2</v>
      </c>
      <c r="AT130">
        <v>4.8599999999999997E-2</v>
      </c>
      <c r="AU130">
        <v>4.82E-2</v>
      </c>
      <c r="AV130">
        <v>5.0700000000000002E-2</v>
      </c>
      <c r="AW130">
        <v>4.6600000000000003E-2</v>
      </c>
      <c r="AX130">
        <v>4.58E-2</v>
      </c>
      <c r="AY130">
        <v>4.7500000000000001E-2</v>
      </c>
      <c r="AZ130">
        <v>4.5499999999999999E-2</v>
      </c>
      <c r="BA130">
        <v>4.48E-2</v>
      </c>
      <c r="BB130">
        <v>4.4699999999999997E-2</v>
      </c>
      <c r="BC130">
        <v>4.4600000000000001E-2</v>
      </c>
      <c r="BD130">
        <v>4.5699999999999998E-2</v>
      </c>
      <c r="BE130">
        <v>4.4699999999999997E-2</v>
      </c>
      <c r="BF130">
        <v>4.1399999999999999E-2</v>
      </c>
      <c r="BG130">
        <v>4.2500000000000003E-2</v>
      </c>
      <c r="BH130">
        <v>4.2500000000000003E-2</v>
      </c>
      <c r="BI130">
        <v>4.19E-2</v>
      </c>
      <c r="BJ130">
        <v>4.1300000000000003E-2</v>
      </c>
      <c r="BK130">
        <v>4.0800000000000003E-2</v>
      </c>
      <c r="BL130">
        <v>4.1500000000000002E-2</v>
      </c>
      <c r="BM130">
        <v>4.41E-2</v>
      </c>
      <c r="BN130">
        <v>4.2500000000000003E-2</v>
      </c>
      <c r="BO130">
        <v>4.2799999999999998E-2</v>
      </c>
      <c r="BP130">
        <v>4.4499999999999998E-2</v>
      </c>
      <c r="BQ130">
        <v>4.2599999999999999E-2</v>
      </c>
      <c r="BR130">
        <v>4.3099999999999999E-2</v>
      </c>
      <c r="BS130">
        <v>4.41E-2</v>
      </c>
      <c r="BT130">
        <v>4.3900000000000002E-2</v>
      </c>
      <c r="BU130">
        <v>4.4953964999999999E-2</v>
      </c>
      <c r="BV130">
        <v>4.5199999999999997E-2</v>
      </c>
      <c r="BW130">
        <v>4.41E-2</v>
      </c>
      <c r="BX130">
        <v>4.4999999999999998E-2</v>
      </c>
      <c r="BY130">
        <v>4.58E-2</v>
      </c>
      <c r="BZ130">
        <v>4.6573418999999998E-2</v>
      </c>
      <c r="CA130">
        <v>4.7300000000000002E-2</v>
      </c>
      <c r="CB130">
        <v>4.7864806000000003E-2</v>
      </c>
      <c r="CC130">
        <v>4.8599999999999997E-2</v>
      </c>
      <c r="CD130">
        <v>4.9500000000000002E-2</v>
      </c>
      <c r="CE130">
        <v>4.9399999999999999E-2</v>
      </c>
      <c r="CF130">
        <v>0.05</v>
      </c>
      <c r="CG130">
        <v>5.1200000000000002E-2</v>
      </c>
      <c r="CH130">
        <v>5.1499999999999997E-2</v>
      </c>
      <c r="CI130">
        <v>5.2299999999999999E-2</v>
      </c>
      <c r="CJ130">
        <v>5.33E-2</v>
      </c>
      <c r="CK130">
        <v>5.3900000000000003E-2</v>
      </c>
      <c r="CL130">
        <v>5.4600000000000003E-2</v>
      </c>
      <c r="CM130">
        <v>5.5199999999999999E-2</v>
      </c>
      <c r="CN130">
        <v>5.5815477000000002E-2</v>
      </c>
      <c r="CO130">
        <v>5.5599999999999997E-2</v>
      </c>
      <c r="CP130">
        <v>5.6300000000000003E-2</v>
      </c>
      <c r="CQ130">
        <v>5.7599999999999998E-2</v>
      </c>
      <c r="CR130">
        <v>5.79E-2</v>
      </c>
      <c r="CS130">
        <v>5.8200000000000002E-2</v>
      </c>
      <c r="CT130">
        <v>5.8660977000000003E-2</v>
      </c>
      <c r="CU130">
        <v>5.9376560000000002E-2</v>
      </c>
      <c r="CV130">
        <v>5.9200000000000003E-2</v>
      </c>
      <c r="CW130">
        <v>5.9200000000000003E-2</v>
      </c>
      <c r="CX130">
        <v>5.96E-2</v>
      </c>
      <c r="CY130">
        <v>6.0100000000000001E-2</v>
      </c>
      <c r="CZ130">
        <v>6.0400000000000002E-2</v>
      </c>
      <c r="DA130">
        <v>6.0600000000000001E-2</v>
      </c>
      <c r="DB130">
        <v>6.0800913999999998E-2</v>
      </c>
      <c r="DC130">
        <v>6.0999999999999999E-2</v>
      </c>
      <c r="DD130">
        <v>6.1243400000000003E-2</v>
      </c>
      <c r="DE130">
        <v>6.1400000000000003E-2</v>
      </c>
      <c r="DF130">
        <v>6.1699999999999998E-2</v>
      </c>
      <c r="DG130">
        <v>6.1893168999999998E-2</v>
      </c>
      <c r="DH130">
        <v>6.1899999999999997E-2</v>
      </c>
      <c r="DI130">
        <v>6.2199999999999998E-2</v>
      </c>
      <c r="DJ130">
        <v>6.25E-2</v>
      </c>
      <c r="DK130">
        <v>6.2700000000000006E-2</v>
      </c>
      <c r="DL130">
        <v>6.2399999999999997E-2</v>
      </c>
      <c r="DM130">
        <v>6.2600000000000003E-2</v>
      </c>
      <c r="DN130">
        <v>6.2799999999999995E-2</v>
      </c>
      <c r="DO130">
        <v>6.2799999999999995E-2</v>
      </c>
      <c r="DP130">
        <v>6.3E-2</v>
      </c>
      <c r="DQ130">
        <v>6.3100000000000003E-2</v>
      </c>
      <c r="DR130">
        <v>6.3100000000000003E-2</v>
      </c>
      <c r="DS130">
        <v>6.3299999999999995E-2</v>
      </c>
      <c r="DT130">
        <v>6.3500000000000001E-2</v>
      </c>
      <c r="DU130">
        <v>6.3600000000000004E-2</v>
      </c>
      <c r="DV130">
        <v>6.3500000000000001E-2</v>
      </c>
      <c r="DW130">
        <v>6.3500000000000001E-2</v>
      </c>
      <c r="DX130">
        <v>6.3500000000000001E-2</v>
      </c>
      <c r="DY130">
        <v>6.3100000000000003E-2</v>
      </c>
      <c r="DZ130">
        <v>6.3299999999999995E-2</v>
      </c>
      <c r="EA130">
        <v>6.3500000000000001E-2</v>
      </c>
      <c r="EB130">
        <v>6.3600000000000004E-2</v>
      </c>
      <c r="EC130">
        <v>6.3600000000000004E-2</v>
      </c>
      <c r="ED130">
        <v>6.3500000000000001E-2</v>
      </c>
      <c r="EE130">
        <v>6.3500000000000001E-2</v>
      </c>
      <c r="EF130">
        <v>6.3500000000000001E-2</v>
      </c>
      <c r="EG130">
        <v>6.3500000000000001E-2</v>
      </c>
      <c r="EH130">
        <v>6.3500000000000001E-2</v>
      </c>
      <c r="EI130">
        <v>6.3399999999999998E-2</v>
      </c>
      <c r="EJ130">
        <v>6.3299999999999995E-2</v>
      </c>
      <c r="EK130">
        <v>6.3399999999999998E-2</v>
      </c>
      <c r="EL130">
        <v>6.3600000000000004E-2</v>
      </c>
      <c r="EM130">
        <v>6.3399999999999998E-2</v>
      </c>
      <c r="EN130">
        <v>6.3200000000000006E-2</v>
      </c>
      <c r="EO130">
        <v>6.3100000000000003E-2</v>
      </c>
      <c r="EP130">
        <v>6.3500000000000001E-2</v>
      </c>
      <c r="EQ130">
        <v>6.3299999999999995E-2</v>
      </c>
      <c r="ER130">
        <v>6.3E-2</v>
      </c>
      <c r="ES130">
        <v>6.3100000000000003E-2</v>
      </c>
      <c r="ET130">
        <v>6.3E-2</v>
      </c>
      <c r="EU130">
        <v>6.3E-2</v>
      </c>
      <c r="EV130">
        <v>6.2899999999999998E-2</v>
      </c>
      <c r="EW130">
        <v>6.3100000000000003E-2</v>
      </c>
      <c r="EX130">
        <v>6.3399999999999998E-2</v>
      </c>
      <c r="EY130">
        <v>6.3799999999999996E-2</v>
      </c>
      <c r="EZ130">
        <v>6.4000000000000001E-2</v>
      </c>
      <c r="FA130">
        <v>6.4299999999999996E-2</v>
      </c>
      <c r="FB130">
        <v>6.4423106999999993E-2</v>
      </c>
      <c r="FC130">
        <v>6.4201795000000006E-2</v>
      </c>
      <c r="FD130">
        <v>6.4399999999999999E-2</v>
      </c>
      <c r="FE130">
        <v>6.4399999999999999E-2</v>
      </c>
      <c r="FF130">
        <v>6.4299999999999996E-2</v>
      </c>
      <c r="FG130">
        <v>6.4699999999999994E-2</v>
      </c>
      <c r="FH130">
        <v>6.4899999999999999E-2</v>
      </c>
      <c r="FI130">
        <v>6.5100000000000005E-2</v>
      </c>
      <c r="FJ130">
        <v>6.54E-2</v>
      </c>
      <c r="FK130">
        <v>6.5699999999999995E-2</v>
      </c>
      <c r="FL130">
        <v>6.59E-2</v>
      </c>
      <c r="FM130">
        <v>6.6400000000000001E-2</v>
      </c>
      <c r="FN130">
        <v>6.6900000000000001E-2</v>
      </c>
      <c r="FO130">
        <v>6.7400000000000002E-2</v>
      </c>
      <c r="FP130">
        <v>6.7905955000000004E-2</v>
      </c>
      <c r="FQ130">
        <v>6.8500000000000005E-2</v>
      </c>
      <c r="FR130">
        <v>6.93E-2</v>
      </c>
      <c r="FS130">
        <v>7.0199999999999999E-2</v>
      </c>
      <c r="FT130">
        <v>7.0999999999999994E-2</v>
      </c>
      <c r="FU130">
        <v>7.1999999999999995E-2</v>
      </c>
      <c r="FV130">
        <v>7.3200000000000001E-2</v>
      </c>
      <c r="FW130">
        <v>7.4300000000000005E-2</v>
      </c>
      <c r="FX130">
        <v>7.5800000000000006E-2</v>
      </c>
      <c r="FY130">
        <v>7.7399999999999997E-2</v>
      </c>
      <c r="FZ130">
        <v>7.9154760000000005E-2</v>
      </c>
      <c r="GA130">
        <v>8.09E-2</v>
      </c>
      <c r="GB130">
        <v>8.2518495999999997E-2</v>
      </c>
      <c r="GC130">
        <v>8.4199999999999997E-2</v>
      </c>
      <c r="GD130">
        <v>8.6099999999999996E-2</v>
      </c>
      <c r="GE130">
        <v>8.8099999999999998E-2</v>
      </c>
      <c r="GF130">
        <v>0.09</v>
      </c>
      <c r="GG130">
        <v>9.1999999999999998E-2</v>
      </c>
      <c r="GH130">
        <v>9.3899999999999997E-2</v>
      </c>
      <c r="GI130">
        <v>9.5899999999999999E-2</v>
      </c>
      <c r="GJ130">
        <v>9.8400000000000001E-2</v>
      </c>
      <c r="GK130">
        <v>0.10022652899999999</v>
      </c>
      <c r="GL130">
        <v>0.10189452</v>
      </c>
      <c r="GM130">
        <v>0.103458226</v>
      </c>
      <c r="GN130">
        <v>0.104946844</v>
      </c>
      <c r="GO130">
        <v>0.106332436</v>
      </c>
      <c r="GP130">
        <v>0.107628271</v>
      </c>
      <c r="GQ130">
        <v>0.108849294</v>
      </c>
      <c r="GR130">
        <v>0.110170983</v>
      </c>
      <c r="GS130">
        <v>0.111439951</v>
      </c>
      <c r="GT130">
        <v>0.112464301</v>
      </c>
      <c r="GU130">
        <v>0.113322556</v>
      </c>
      <c r="GV130">
        <v>0.114061527</v>
      </c>
      <c r="GW130">
        <v>0.11467709399999999</v>
      </c>
      <c r="GX130">
        <v>0.11535387499999999</v>
      </c>
      <c r="GY130">
        <v>0.11603158700000001</v>
      </c>
      <c r="GZ130">
        <v>0.11669937499999999</v>
      </c>
      <c r="HA130">
        <v>0.117289662</v>
      </c>
      <c r="HB130">
        <v>0.117759474</v>
      </c>
      <c r="HC130">
        <v>0.11824496800000001</v>
      </c>
      <c r="HD130">
        <v>0.119044147</v>
      </c>
      <c r="HE130">
        <v>0.119558118</v>
      </c>
      <c r="HF130">
        <v>0.11995858700000001</v>
      </c>
      <c r="HG130">
        <v>0.12030455499999999</v>
      </c>
      <c r="HH130">
        <v>0.120593272</v>
      </c>
      <c r="HI130">
        <v>0.120757528</v>
      </c>
      <c r="HJ130">
        <v>0.120786302</v>
      </c>
      <c r="HK130">
        <v>0.120787643</v>
      </c>
      <c r="HL130">
        <v>0.120602109</v>
      </c>
      <c r="HM130">
        <v>0.12025859999999999</v>
      </c>
      <c r="HN130">
        <v>0.119753204</v>
      </c>
      <c r="HO130">
        <v>0.11910688899999999</v>
      </c>
      <c r="HP130">
        <v>0.118400253</v>
      </c>
      <c r="HQ130">
        <v>0.117677055</v>
      </c>
      <c r="HR130">
        <v>0.11681626000000001</v>
      </c>
      <c r="HS130">
        <v>0.115954719</v>
      </c>
      <c r="HT130">
        <v>0.115128145</v>
      </c>
      <c r="HU130">
        <v>0.114074104</v>
      </c>
      <c r="HV130">
        <v>0.113008566</v>
      </c>
      <c r="HW130">
        <v>0.11192872399999999</v>
      </c>
      <c r="HX130">
        <v>0.110725068</v>
      </c>
      <c r="HY130">
        <v>0.10949136299999999</v>
      </c>
      <c r="HZ130">
        <v>0.108206198</v>
      </c>
      <c r="IA130">
        <v>0.106783032</v>
      </c>
      <c r="IB130">
        <v>0.10544951299999999</v>
      </c>
      <c r="IC130">
        <v>0.10413510400000001</v>
      </c>
      <c r="ID130">
        <v>0.10280249299999999</v>
      </c>
      <c r="IE130">
        <v>0.10147516400000001</v>
      </c>
      <c r="IF130">
        <v>0.10012940300000001</v>
      </c>
      <c r="IG130">
        <v>9.8799999999999999E-2</v>
      </c>
      <c r="IH130">
        <v>9.7554125000000005E-2</v>
      </c>
      <c r="II130">
        <v>9.6358910000000006E-2</v>
      </c>
      <c r="IJ130">
        <v>9.5200000000000007E-2</v>
      </c>
      <c r="IK130">
        <v>9.4299999999999995E-2</v>
      </c>
      <c r="IL130">
        <v>9.3462198999999996E-2</v>
      </c>
      <c r="IM130">
        <v>9.2700000000000005E-2</v>
      </c>
      <c r="IN130">
        <v>9.1999999999999998E-2</v>
      </c>
      <c r="IO130">
        <v>9.1399999999999995E-2</v>
      </c>
      <c r="IP130">
        <v>9.0800000000000006E-2</v>
      </c>
      <c r="IQ130">
        <v>9.0200000000000002E-2</v>
      </c>
      <c r="IR130">
        <v>8.9599999999999999E-2</v>
      </c>
      <c r="IS130">
        <v>8.8999999999999996E-2</v>
      </c>
      <c r="IT130">
        <v>8.8400000000000006E-2</v>
      </c>
      <c r="IU130">
        <v>8.7900000000000006E-2</v>
      </c>
      <c r="IV130">
        <v>8.7499999999999994E-2</v>
      </c>
      <c r="IW130">
        <v>8.72E-2</v>
      </c>
      <c r="IX130">
        <v>8.6999999999999994E-2</v>
      </c>
      <c r="IY130">
        <v>8.6900000000000005E-2</v>
      </c>
      <c r="IZ130">
        <v>8.6699999999999999E-2</v>
      </c>
      <c r="JA130">
        <v>8.6599999999999996E-2</v>
      </c>
      <c r="JB130">
        <v>8.6300000000000002E-2</v>
      </c>
      <c r="JC130">
        <v>8.6106113999999997E-2</v>
      </c>
      <c r="JD130">
        <v>8.5900000000000004E-2</v>
      </c>
      <c r="JE130">
        <v>8.5567019999999994E-2</v>
      </c>
      <c r="JF130">
        <v>8.5199999999999998E-2</v>
      </c>
      <c r="JG130">
        <v>8.4816649999999993E-2</v>
      </c>
      <c r="JH130">
        <v>8.4400000000000003E-2</v>
      </c>
      <c r="JI130">
        <v>8.4000000000000005E-2</v>
      </c>
      <c r="JJ130">
        <v>8.3498514999999995E-2</v>
      </c>
      <c r="JK130">
        <v>8.2900000000000001E-2</v>
      </c>
      <c r="JL130">
        <v>8.2199999999999995E-2</v>
      </c>
      <c r="JM130">
        <v>8.1500000000000003E-2</v>
      </c>
      <c r="JN130">
        <v>8.0799999999999997E-2</v>
      </c>
      <c r="JO130">
        <v>8.0100000000000005E-2</v>
      </c>
      <c r="JP130">
        <v>7.9500000000000001E-2</v>
      </c>
      <c r="JQ130">
        <v>7.8899999999999998E-2</v>
      </c>
      <c r="JR130">
        <v>7.8082487000000006E-2</v>
      </c>
      <c r="JS130">
        <v>7.7299999999999994E-2</v>
      </c>
      <c r="JT130">
        <v>7.6600000000000001E-2</v>
      </c>
      <c r="JU130">
        <v>7.6099306000000005E-2</v>
      </c>
      <c r="JV130">
        <v>7.5499999999999998E-2</v>
      </c>
      <c r="JW130">
        <v>7.4913278E-2</v>
      </c>
      <c r="JX130">
        <v>7.4499999999999997E-2</v>
      </c>
      <c r="JY130">
        <v>7.4099999999999999E-2</v>
      </c>
      <c r="JZ130">
        <v>7.3800000000000004E-2</v>
      </c>
      <c r="KA130">
        <v>7.3700000000000002E-2</v>
      </c>
      <c r="KB130">
        <v>7.3400000000000007E-2</v>
      </c>
      <c r="KC130">
        <v>7.3144293999999999E-2</v>
      </c>
      <c r="KD130">
        <v>7.2916104999999995E-2</v>
      </c>
      <c r="KE130">
        <v>7.2700000000000001E-2</v>
      </c>
      <c r="KF130">
        <v>7.2599999999999998E-2</v>
      </c>
      <c r="KG130">
        <v>7.2400000000000006E-2</v>
      </c>
      <c r="KH130">
        <v>7.2300000000000003E-2</v>
      </c>
      <c r="KI130">
        <v>7.22E-2</v>
      </c>
      <c r="KJ130">
        <v>7.2099999999999997E-2</v>
      </c>
      <c r="KK130">
        <v>7.1999999999999995E-2</v>
      </c>
      <c r="KL130">
        <v>7.17E-2</v>
      </c>
      <c r="KM130">
        <v>7.1499999999999994E-2</v>
      </c>
      <c r="KN130">
        <v>7.1300000000000002E-2</v>
      </c>
      <c r="KO130">
        <v>7.0999999999999994E-2</v>
      </c>
      <c r="KP130">
        <v>7.0699999999999999E-2</v>
      </c>
      <c r="KQ130">
        <v>7.0400000000000004E-2</v>
      </c>
      <c r="KR130">
        <v>7.0000000000000007E-2</v>
      </c>
      <c r="KS130">
        <v>6.9599999999999995E-2</v>
      </c>
      <c r="KT130">
        <v>6.9199999999999998E-2</v>
      </c>
      <c r="KU130">
        <v>6.8699999999999997E-2</v>
      </c>
      <c r="KV130">
        <v>6.83E-2</v>
      </c>
      <c r="KW130">
        <v>6.7799999999999999E-2</v>
      </c>
      <c r="KX130">
        <v>6.7299999999999999E-2</v>
      </c>
      <c r="KY130">
        <v>6.6799999999999998E-2</v>
      </c>
      <c r="KZ130">
        <v>6.6299999999999998E-2</v>
      </c>
      <c r="LA130">
        <v>6.5799999999999997E-2</v>
      </c>
      <c r="LB130">
        <v>6.54E-2</v>
      </c>
      <c r="LC130">
        <v>6.4899999999999999E-2</v>
      </c>
      <c r="LD130">
        <v>6.4500000000000002E-2</v>
      </c>
      <c r="LE130">
        <v>6.4000000000000001E-2</v>
      </c>
      <c r="LF130">
        <v>6.3600000000000004E-2</v>
      </c>
      <c r="LG130">
        <v>6.3100000000000003E-2</v>
      </c>
      <c r="LH130">
        <v>6.2600000000000003E-2</v>
      </c>
      <c r="LI130">
        <v>6.2100000000000002E-2</v>
      </c>
      <c r="LJ130">
        <v>6.1600000000000002E-2</v>
      </c>
      <c r="LK130">
        <v>6.1074898000000002E-2</v>
      </c>
      <c r="LL130">
        <v>6.0471061999999999E-2</v>
      </c>
      <c r="LM130">
        <v>5.9900000000000002E-2</v>
      </c>
      <c r="LN130">
        <v>5.9412457000000002E-2</v>
      </c>
      <c r="LO130">
        <v>5.8799999999999998E-2</v>
      </c>
      <c r="LP130">
        <v>5.8400000000000001E-2</v>
      </c>
      <c r="LQ130">
        <v>5.8000000000000003E-2</v>
      </c>
      <c r="LR130">
        <v>5.7700000000000001E-2</v>
      </c>
      <c r="LS130">
        <v>5.7299999999999997E-2</v>
      </c>
      <c r="LT130">
        <v>5.7000000000000002E-2</v>
      </c>
      <c r="LU130">
        <v>5.6800000000000003E-2</v>
      </c>
      <c r="LV130">
        <v>5.67E-2</v>
      </c>
      <c r="LW130">
        <v>5.6500000000000002E-2</v>
      </c>
      <c r="LX130">
        <v>5.6399999999999999E-2</v>
      </c>
      <c r="LY130">
        <v>5.6453749999999997E-2</v>
      </c>
      <c r="LZ130">
        <v>5.6500000000000002E-2</v>
      </c>
      <c r="MA130">
        <v>5.6500000000000002E-2</v>
      </c>
      <c r="MB130">
        <v>5.6500000000000002E-2</v>
      </c>
      <c r="MC130">
        <v>5.6599999999999998E-2</v>
      </c>
      <c r="MD130">
        <v>5.67E-2</v>
      </c>
      <c r="ME130">
        <v>5.6899999999999999E-2</v>
      </c>
      <c r="MF130">
        <v>5.7099999999999998E-2</v>
      </c>
      <c r="MG130">
        <v>5.74E-2</v>
      </c>
      <c r="MH130">
        <v>5.7700000000000001E-2</v>
      </c>
      <c r="MI130">
        <v>5.8099999999999999E-2</v>
      </c>
      <c r="MJ130">
        <v>5.8599999999999999E-2</v>
      </c>
      <c r="MK130">
        <v>5.9200000000000003E-2</v>
      </c>
      <c r="ML130">
        <v>5.9799999999999999E-2</v>
      </c>
      <c r="MM130">
        <v>6.0600000000000001E-2</v>
      </c>
      <c r="MN130">
        <v>6.1600000000000002E-2</v>
      </c>
      <c r="MO130">
        <v>6.2899999999999998E-2</v>
      </c>
      <c r="MP130">
        <v>6.4399999999999999E-2</v>
      </c>
      <c r="MQ130">
        <v>6.6299999999999998E-2</v>
      </c>
      <c r="MR130">
        <v>6.8599999999999994E-2</v>
      </c>
      <c r="MS130">
        <v>7.1400000000000005E-2</v>
      </c>
      <c r="MT130">
        <v>7.46E-2</v>
      </c>
      <c r="MU130">
        <v>7.8200000000000006E-2</v>
      </c>
      <c r="MV130">
        <v>8.2400000000000001E-2</v>
      </c>
      <c r="MW130">
        <v>8.7099999999999997E-2</v>
      </c>
      <c r="MX130">
        <v>9.2200000000000004E-2</v>
      </c>
      <c r="MY130">
        <v>9.7811721000000004E-2</v>
      </c>
      <c r="MZ130">
        <v>0.103886276</v>
      </c>
      <c r="NA130">
        <v>0.110182397</v>
      </c>
      <c r="NB130">
        <v>0.11667691199999999</v>
      </c>
      <c r="NC130">
        <v>0.123592563</v>
      </c>
      <c r="ND130">
        <v>0.13061586</v>
      </c>
      <c r="NE130">
        <v>0.13772711200000001</v>
      </c>
      <c r="NF130">
        <v>0.14491546199999999</v>
      </c>
      <c r="NG130">
        <v>0.15218129799999999</v>
      </c>
      <c r="NH130">
        <v>0.15951116400000001</v>
      </c>
      <c r="NI130">
        <v>0.166975975</v>
      </c>
      <c r="NJ130">
        <v>0.17442813500000001</v>
      </c>
      <c r="NK130">
        <v>0.181918725</v>
      </c>
      <c r="NL130">
        <v>0.18953873199999999</v>
      </c>
      <c r="NM130">
        <v>0.19710131</v>
      </c>
      <c r="NN130">
        <v>0.20476019400000001</v>
      </c>
      <c r="NO130">
        <v>0.21255381400000001</v>
      </c>
      <c r="NP130">
        <v>0.22027127399999999</v>
      </c>
      <c r="NQ130">
        <v>0.228014156</v>
      </c>
      <c r="NR130">
        <v>0.235807344</v>
      </c>
      <c r="NS130">
        <v>0.24380953599999999</v>
      </c>
      <c r="NT130">
        <v>0.25167751300000002</v>
      </c>
      <c r="NU130">
        <v>0.25947898600000002</v>
      </c>
      <c r="NV130">
        <v>0.26728898299999998</v>
      </c>
      <c r="NW130">
        <v>0.27500733700000002</v>
      </c>
      <c r="NX130">
        <v>0.28267794800000001</v>
      </c>
      <c r="NY130">
        <v>0.29031193300000002</v>
      </c>
      <c r="NZ130">
        <v>0.29764270799999998</v>
      </c>
      <c r="OA130">
        <v>0.30481994200000001</v>
      </c>
      <c r="OB130">
        <v>0.31185412400000001</v>
      </c>
      <c r="OC130">
        <v>0.318760604</v>
      </c>
      <c r="OD130">
        <v>0.32546564900000002</v>
      </c>
      <c r="OE130">
        <v>0.33193105499999997</v>
      </c>
      <c r="OF130">
        <v>0.33796295500000001</v>
      </c>
      <c r="OG130">
        <v>0.34381499900000001</v>
      </c>
      <c r="OH130">
        <v>0.34945863500000002</v>
      </c>
      <c r="OI130">
        <v>0.35483267899999998</v>
      </c>
      <c r="OJ130">
        <v>0.35993289899999997</v>
      </c>
      <c r="OK130">
        <v>0.36480015500000001</v>
      </c>
      <c r="OL130">
        <v>0.36943575699999998</v>
      </c>
      <c r="OM130">
        <v>0.37377676399999998</v>
      </c>
      <c r="ON130">
        <v>0.37781176</v>
      </c>
      <c r="OO130">
        <v>0.38161966200000003</v>
      </c>
      <c r="OP130">
        <v>0.38522291199999997</v>
      </c>
      <c r="OQ130">
        <v>0.38864496399999998</v>
      </c>
      <c r="OR130">
        <v>0.39182326200000001</v>
      </c>
      <c r="OS130">
        <v>0.39464709199999998</v>
      </c>
      <c r="OT130">
        <v>0.39718005099999998</v>
      </c>
      <c r="OU130">
        <v>0.399621487</v>
      </c>
      <c r="OV130">
        <v>0.40197271099999998</v>
      </c>
      <c r="OW130">
        <v>0.40393248199999998</v>
      </c>
      <c r="OX130">
        <v>0.40575328500000002</v>
      </c>
      <c r="OY130">
        <v>0.40746536900000002</v>
      </c>
      <c r="OZ130">
        <v>0.40907830000000001</v>
      </c>
      <c r="PA130">
        <v>0.41048905299999999</v>
      </c>
      <c r="PB130">
        <v>0.41177743700000002</v>
      </c>
      <c r="PC130">
        <v>0.41294750600000002</v>
      </c>
      <c r="PD130">
        <v>0.41406652300000002</v>
      </c>
      <c r="PE130">
        <v>0.41507115999999999</v>
      </c>
      <c r="PF130">
        <v>0.41594472500000002</v>
      </c>
      <c r="PG130">
        <v>0.416613817</v>
      </c>
      <c r="PH130">
        <v>0.41724076900000001</v>
      </c>
      <c r="PI130">
        <v>0.41782707000000002</v>
      </c>
      <c r="PJ130">
        <v>0.41835021999999999</v>
      </c>
      <c r="PK130">
        <v>0.41878625800000002</v>
      </c>
      <c r="PL130">
        <v>0.41921329499999999</v>
      </c>
      <c r="PM130">
        <v>0.41968408200000001</v>
      </c>
      <c r="PN130">
        <v>0.42003205399999999</v>
      </c>
      <c r="PO130">
        <v>0.42032522</v>
      </c>
      <c r="PP130">
        <v>0.42057004599999998</v>
      </c>
      <c r="PQ130">
        <v>0.42075616100000002</v>
      </c>
      <c r="PR130">
        <v>0.42093056400000001</v>
      </c>
      <c r="PS130">
        <v>0.421094835</v>
      </c>
      <c r="PT130">
        <v>0.42124715400000001</v>
      </c>
      <c r="PU130">
        <v>0.421388924</v>
      </c>
      <c r="PV130">
        <v>0.42151623999999999</v>
      </c>
      <c r="PW130">
        <v>0.42161971300000001</v>
      </c>
      <c r="PX130">
        <v>0.421721399</v>
      </c>
      <c r="PY130">
        <v>0.42178675500000001</v>
      </c>
      <c r="PZ130">
        <v>0.421810091</v>
      </c>
      <c r="QA130">
        <v>0.421853125</v>
      </c>
      <c r="QB130">
        <v>0.42187243699999999</v>
      </c>
      <c r="QC130">
        <v>0.42187640100000001</v>
      </c>
      <c r="QD130">
        <v>0.42188131800000001</v>
      </c>
      <c r="QE130">
        <v>0.42192107400000001</v>
      </c>
      <c r="QF130">
        <v>0.421973616</v>
      </c>
      <c r="QG130">
        <v>0.42202854200000001</v>
      </c>
      <c r="QH130">
        <v>0.42204210199999997</v>
      </c>
      <c r="QI130">
        <v>0.42212355099999999</v>
      </c>
      <c r="QJ130">
        <v>0.42227914900000002</v>
      </c>
      <c r="QK130">
        <v>0.422249824</v>
      </c>
      <c r="QL130">
        <v>0.42222136300000002</v>
      </c>
      <c r="QM130">
        <v>0.42220023299999998</v>
      </c>
      <c r="QN130">
        <v>0.42220786199999999</v>
      </c>
      <c r="QO130">
        <v>0.42222783000000003</v>
      </c>
      <c r="QP130">
        <v>0.42222842599999999</v>
      </c>
      <c r="QQ130">
        <v>0.42218393100000001</v>
      </c>
      <c r="QR130">
        <v>0.42215907600000002</v>
      </c>
      <c r="QS130">
        <v>0.42212435599999998</v>
      </c>
      <c r="QT130">
        <v>0.42208874200000002</v>
      </c>
      <c r="QU130">
        <v>0.42221409100000001</v>
      </c>
      <c r="QV130">
        <v>0.42228004299999999</v>
      </c>
      <c r="QW130">
        <v>0.42230129199999999</v>
      </c>
      <c r="QX130">
        <v>0.42228159300000001</v>
      </c>
      <c r="QY130">
        <v>0.42219179899999998</v>
      </c>
      <c r="QZ130">
        <v>0.42212593599999998</v>
      </c>
      <c r="RA130">
        <v>0.42213302899999999</v>
      </c>
      <c r="RB130">
        <v>0.422221929</v>
      </c>
      <c r="RC130">
        <v>0.42223838000000002</v>
      </c>
      <c r="RD130">
        <v>0.42218557000000001</v>
      </c>
      <c r="RE130">
        <v>0.42215138699999999</v>
      </c>
      <c r="RF130">
        <v>0.42214041899999999</v>
      </c>
      <c r="RG130">
        <v>0.42214998599999998</v>
      </c>
      <c r="RH130">
        <v>0.42218715000000001</v>
      </c>
      <c r="RI130">
        <v>0.42222017000000001</v>
      </c>
      <c r="RJ130">
        <v>0.42222675700000001</v>
      </c>
      <c r="RK130">
        <v>0.42219600099999999</v>
      </c>
      <c r="RL130">
        <v>0.42220383900000003</v>
      </c>
      <c r="RM130">
        <v>0.42217495999999999</v>
      </c>
      <c r="RN130">
        <v>0.422140181</v>
      </c>
      <c r="RO130">
        <v>0.42224350599999999</v>
      </c>
      <c r="RP130">
        <v>0.42227873199999999</v>
      </c>
      <c r="RQ130">
        <v>0.42233562499999999</v>
      </c>
      <c r="RR130">
        <v>0.42250439499999998</v>
      </c>
      <c r="RS130">
        <v>0.42251324699999998</v>
      </c>
      <c r="RT130">
        <v>0.42250186200000001</v>
      </c>
      <c r="RU130">
        <v>0.42249336799999998</v>
      </c>
      <c r="RV130">
        <v>0.42251414100000001</v>
      </c>
      <c r="RW130">
        <v>0.42261841900000002</v>
      </c>
      <c r="RX130">
        <v>0.422723919</v>
      </c>
      <c r="RY130">
        <v>0.42262727</v>
      </c>
      <c r="RZ130">
        <v>0.42261114700000002</v>
      </c>
      <c r="SA130">
        <v>0.42258837799999999</v>
      </c>
      <c r="SB130">
        <v>0.42251351500000001</v>
      </c>
      <c r="SC130">
        <v>0.42262375400000002</v>
      </c>
      <c r="SD130">
        <v>0.42255258600000001</v>
      </c>
      <c r="SE130">
        <v>0.422336936</v>
      </c>
      <c r="SF130">
        <v>0.42238759999999997</v>
      </c>
      <c r="SG130">
        <v>0.42253646299999997</v>
      </c>
      <c r="SH130">
        <v>0.42265993400000001</v>
      </c>
      <c r="SI130">
        <v>0.42259216300000002</v>
      </c>
      <c r="SJ130">
        <v>0.42254474800000003</v>
      </c>
      <c r="SK130">
        <v>0.42256417899999998</v>
      </c>
      <c r="SL130">
        <v>0.42266514900000002</v>
      </c>
      <c r="SM130">
        <v>0.42269658999999998</v>
      </c>
      <c r="SN130">
        <v>0.42277705700000001</v>
      </c>
      <c r="SO130">
        <v>0.422845423</v>
      </c>
      <c r="SP130">
        <v>0.422715962</v>
      </c>
      <c r="SQ130">
        <v>0.42272075999999997</v>
      </c>
      <c r="SR130">
        <v>0.42270547200000003</v>
      </c>
      <c r="SS130">
        <v>0.42257800699999998</v>
      </c>
      <c r="ST130">
        <v>0.422613978</v>
      </c>
      <c r="SU130">
        <v>0.422659546</v>
      </c>
      <c r="SV130">
        <v>0.42270839199999999</v>
      </c>
      <c r="SW130">
        <v>0.42279350799999998</v>
      </c>
      <c r="SX130">
        <v>0.422807127</v>
      </c>
      <c r="SY130">
        <v>0.42276695399999997</v>
      </c>
      <c r="SZ130">
        <v>0.42266941099999999</v>
      </c>
      <c r="TA130">
        <v>0.42244276400000003</v>
      </c>
      <c r="TB130">
        <v>0.42227363600000001</v>
      </c>
      <c r="TC130">
        <v>0.422201365</v>
      </c>
      <c r="TD130">
        <v>0.42211422300000001</v>
      </c>
      <c r="TE130">
        <v>0.422129005</v>
      </c>
      <c r="TF130">
        <v>0.42215532099999997</v>
      </c>
      <c r="TG130">
        <v>0.421992272</v>
      </c>
      <c r="TH130">
        <v>0.42213365400000002</v>
      </c>
      <c r="TI130">
        <v>0.42233073700000001</v>
      </c>
      <c r="TJ130">
        <v>0.422494918</v>
      </c>
      <c r="TK130">
        <v>0.42264974100000002</v>
      </c>
      <c r="TL130">
        <v>0.42275458599999999</v>
      </c>
      <c r="TM130">
        <v>0.422809035</v>
      </c>
      <c r="TN130">
        <v>0.42279630899999998</v>
      </c>
      <c r="TO130">
        <v>0.42273661499999998</v>
      </c>
      <c r="TP130">
        <v>0.42270308699999998</v>
      </c>
      <c r="TQ130">
        <v>0.42275771499999998</v>
      </c>
      <c r="TR130">
        <v>0.422720969</v>
      </c>
      <c r="TS130">
        <v>0.42268887199999999</v>
      </c>
      <c r="TT130">
        <v>0.42265799599999998</v>
      </c>
      <c r="TU130">
        <v>0.42252594199999999</v>
      </c>
      <c r="TV130">
        <v>0.42247009299999999</v>
      </c>
      <c r="TW130">
        <v>0.422505468</v>
      </c>
      <c r="TX130">
        <v>0.42268735200000002</v>
      </c>
      <c r="TY130">
        <v>0.422564149</v>
      </c>
      <c r="TZ130">
        <v>0.42246246300000001</v>
      </c>
      <c r="UA130">
        <v>0.422434747</v>
      </c>
      <c r="UB130">
        <v>0.42233928999999998</v>
      </c>
      <c r="UC130">
        <v>0.42231208100000001</v>
      </c>
      <c r="UD130">
        <v>0.422315836</v>
      </c>
      <c r="UE130">
        <v>0.422298491</v>
      </c>
      <c r="UF130">
        <v>0.42225605199999999</v>
      </c>
      <c r="UG130">
        <v>0.42225775100000001</v>
      </c>
      <c r="UH130">
        <v>0.42232724999999999</v>
      </c>
      <c r="UI130">
        <v>0.42242401800000001</v>
      </c>
      <c r="UJ130">
        <v>0.42233085599999998</v>
      </c>
      <c r="UK130">
        <v>0.42214965799999998</v>
      </c>
      <c r="UL130">
        <v>0.42209726600000003</v>
      </c>
      <c r="UM130">
        <v>0.42211654799999998</v>
      </c>
      <c r="UN130">
        <v>0.42209806999999999</v>
      </c>
      <c r="UO130">
        <v>0.421993911</v>
      </c>
      <c r="UP130">
        <v>0.421842039</v>
      </c>
      <c r="UQ130">
        <v>0.42182412699999999</v>
      </c>
      <c r="UR130">
        <v>0.42189264300000001</v>
      </c>
      <c r="US130">
        <v>0.42192000200000002</v>
      </c>
      <c r="UT130">
        <v>0.421760947</v>
      </c>
      <c r="UU130">
        <v>0.42160329200000002</v>
      </c>
      <c r="UV130">
        <v>0.42153760800000001</v>
      </c>
      <c r="UW130">
        <v>0.42148017900000001</v>
      </c>
      <c r="UX130">
        <v>0.42147263899999998</v>
      </c>
      <c r="UY130">
        <v>0.42145839299999999</v>
      </c>
      <c r="UZ130">
        <v>0.42122298499999999</v>
      </c>
      <c r="VA130">
        <v>0.421112716</v>
      </c>
      <c r="VB130">
        <v>0.42112496500000002</v>
      </c>
      <c r="VC130">
        <v>0.42128583800000002</v>
      </c>
      <c r="VD130">
        <v>0.42102119300000002</v>
      </c>
      <c r="VE130">
        <v>0.420856059</v>
      </c>
      <c r="VF130">
        <v>0.42081603400000001</v>
      </c>
      <c r="VG130">
        <v>0.42095342299999999</v>
      </c>
      <c r="VH130">
        <v>0.42100203000000003</v>
      </c>
      <c r="VI130">
        <v>0.42094421399999998</v>
      </c>
      <c r="VJ130">
        <v>0.42074629699999999</v>
      </c>
      <c r="VK130">
        <v>0.42073920399999998</v>
      </c>
      <c r="VL130">
        <v>0.42071446800000001</v>
      </c>
      <c r="VM130">
        <v>0.42065709800000001</v>
      </c>
      <c r="VN130">
        <v>0.42053338899999998</v>
      </c>
      <c r="VO130">
        <v>0.42038357300000001</v>
      </c>
      <c r="VP130">
        <v>0.42020893100000001</v>
      </c>
      <c r="VQ130">
        <v>0.42000553000000002</v>
      </c>
      <c r="VR130">
        <v>0.420075119</v>
      </c>
      <c r="VS130">
        <v>0.419966489</v>
      </c>
      <c r="VT130">
        <v>0.41975858799999999</v>
      </c>
      <c r="VU130">
        <v>0.41974040899999998</v>
      </c>
      <c r="VV130">
        <v>0.41973796499999999</v>
      </c>
      <c r="VW130">
        <v>0.419666916</v>
      </c>
      <c r="VX130">
        <v>0.41947758200000002</v>
      </c>
      <c r="VY130">
        <v>0.41917666799999997</v>
      </c>
      <c r="VZ130">
        <v>0.41905146799999998</v>
      </c>
      <c r="WA130">
        <v>0.41902780499999998</v>
      </c>
      <c r="WB130">
        <v>0.418920338</v>
      </c>
      <c r="WC130">
        <v>0.41844209999999998</v>
      </c>
      <c r="WD130">
        <v>0.418091983</v>
      </c>
      <c r="WE130">
        <v>0.41805735199999999</v>
      </c>
      <c r="WF130">
        <v>0.41788151899999998</v>
      </c>
      <c r="WG130">
        <v>0.41763460600000002</v>
      </c>
      <c r="WH130">
        <v>0.41733935500000002</v>
      </c>
      <c r="WI130">
        <v>0.41702932100000001</v>
      </c>
      <c r="WJ130">
        <v>0.41693118200000001</v>
      </c>
      <c r="WK130">
        <v>0.41684234100000001</v>
      </c>
      <c r="WL130">
        <v>0.41669049899999999</v>
      </c>
      <c r="WM130">
        <v>0.41614744100000001</v>
      </c>
      <c r="WN130">
        <v>0.41582000299999999</v>
      </c>
      <c r="WO130">
        <v>0.41559848199999999</v>
      </c>
      <c r="WP130">
        <v>0.41536721599999998</v>
      </c>
      <c r="WQ130">
        <v>0.41515204300000003</v>
      </c>
      <c r="WR130">
        <v>0.41464963599999999</v>
      </c>
      <c r="WS130">
        <v>0.41389930200000002</v>
      </c>
      <c r="WT130">
        <v>0.41360554100000002</v>
      </c>
      <c r="WU130">
        <v>0.41337376799999997</v>
      </c>
      <c r="WV130">
        <v>0.41300314700000001</v>
      </c>
      <c r="WW130">
        <v>0.41229218200000001</v>
      </c>
      <c r="WX130">
        <v>0.41210386199999999</v>
      </c>
      <c r="WY130">
        <v>0.41193506099999999</v>
      </c>
      <c r="WZ130">
        <v>0.41176632000000002</v>
      </c>
      <c r="XA130">
        <v>0.41165691599999998</v>
      </c>
      <c r="XB130">
        <v>0.411248118</v>
      </c>
      <c r="XC130">
        <v>0.410912365</v>
      </c>
      <c r="XD130">
        <v>0.41083321</v>
      </c>
      <c r="XE130">
        <v>0.41089108600000002</v>
      </c>
      <c r="XF130">
        <v>0.41084036200000001</v>
      </c>
      <c r="XG130">
        <v>0.41070324200000002</v>
      </c>
      <c r="XH130">
        <v>0.41050684500000001</v>
      </c>
      <c r="XI130">
        <v>0.41043639199999998</v>
      </c>
      <c r="XJ130">
        <v>0.41042664600000001</v>
      </c>
      <c r="XK130">
        <v>0.4104698</v>
      </c>
      <c r="XL130">
        <v>0.41060006599999999</v>
      </c>
      <c r="XM130">
        <v>0.41050052599999998</v>
      </c>
      <c r="XN130">
        <v>0.41036066399999999</v>
      </c>
      <c r="XO130">
        <v>0.41035717700000002</v>
      </c>
      <c r="XP130">
        <v>0.41025620699999998</v>
      </c>
      <c r="XQ130">
        <v>0.41024923299999999</v>
      </c>
      <c r="XR130">
        <v>0.41031479799999998</v>
      </c>
      <c r="XS130">
        <v>0.41031831499999999</v>
      </c>
      <c r="XT130">
        <v>0.41033050399999998</v>
      </c>
      <c r="XU130">
        <v>0.41044071300000001</v>
      </c>
      <c r="XV130">
        <v>0.41069206600000002</v>
      </c>
      <c r="XW130">
        <v>0.41085749900000001</v>
      </c>
      <c r="XX130">
        <v>0.41102817699999999</v>
      </c>
      <c r="XY130">
        <v>0.41101294799999999</v>
      </c>
      <c r="XZ130">
        <v>0.410469115</v>
      </c>
      <c r="YA130">
        <v>0.41060429799999998</v>
      </c>
      <c r="YB130">
        <v>0.41078877400000002</v>
      </c>
      <c r="YC130">
        <v>0.41096842300000003</v>
      </c>
      <c r="YD130">
        <v>0.411355674</v>
      </c>
      <c r="YE130">
        <v>0.41142568000000002</v>
      </c>
      <c r="YF130">
        <v>0.41137248300000001</v>
      </c>
      <c r="YG130">
        <v>0.411288977</v>
      </c>
      <c r="YH130">
        <v>0.41132754100000002</v>
      </c>
      <c r="YI130">
        <v>0.411572039</v>
      </c>
      <c r="YJ130">
        <v>0.41188445699999998</v>
      </c>
      <c r="YK130">
        <v>0.41201037200000001</v>
      </c>
      <c r="YL130">
        <v>0.41234725700000002</v>
      </c>
      <c r="YM130">
        <v>0.412168115</v>
      </c>
      <c r="YN130">
        <v>0.41159826500000002</v>
      </c>
      <c r="YO130">
        <v>0.41228058899999998</v>
      </c>
      <c r="YP130">
        <v>0.41267339800000002</v>
      </c>
      <c r="YQ130">
        <v>0.412778747</v>
      </c>
      <c r="YR130">
        <v>0.412849566</v>
      </c>
      <c r="YS130">
        <v>0.41301014200000002</v>
      </c>
      <c r="YT130">
        <v>0.41324649099999999</v>
      </c>
      <c r="YU130">
        <v>0.413448708</v>
      </c>
      <c r="YV130">
        <v>0.41365162300000002</v>
      </c>
      <c r="YW130">
        <v>0.41370830800000002</v>
      </c>
      <c r="YX130">
        <v>0.41358621400000001</v>
      </c>
      <c r="YY130">
        <v>0.41364326400000001</v>
      </c>
      <c r="YZ130">
        <v>0.41390271299999998</v>
      </c>
      <c r="ZA130">
        <v>0.41413483800000001</v>
      </c>
      <c r="ZB130">
        <v>0.41428036800000001</v>
      </c>
      <c r="ZC130">
        <v>0.414417327</v>
      </c>
      <c r="ZD130">
        <v>0.41441091400000002</v>
      </c>
      <c r="ZE130">
        <v>0.41430848300000001</v>
      </c>
      <c r="ZF130">
        <v>0.41432334599999998</v>
      </c>
      <c r="ZG130">
        <v>0.41452367800000001</v>
      </c>
      <c r="ZH130">
        <v>0.41491060299999999</v>
      </c>
      <c r="ZI130">
        <v>0.41517269699999998</v>
      </c>
      <c r="ZJ130">
        <v>0.41529764899999999</v>
      </c>
      <c r="ZK130">
        <v>0.41550314799999999</v>
      </c>
      <c r="ZL130">
        <v>0.41552296599999999</v>
      </c>
      <c r="ZM130">
        <v>0.41538202499999999</v>
      </c>
      <c r="ZN130">
        <v>0.415397497</v>
      </c>
      <c r="ZO130">
        <v>0.415538254</v>
      </c>
      <c r="ZP130">
        <v>0.41566135199999998</v>
      </c>
      <c r="ZQ130">
        <v>0.41589454100000001</v>
      </c>
      <c r="ZR130">
        <v>0.41614058700000001</v>
      </c>
      <c r="ZS130">
        <v>0.41640529399999998</v>
      </c>
      <c r="ZT130">
        <v>0.416642069</v>
      </c>
      <c r="ZU130">
        <v>0.41658410600000001</v>
      </c>
      <c r="ZV130">
        <v>0.41641176800000002</v>
      </c>
      <c r="ZW130">
        <v>0.41632517299999999</v>
      </c>
      <c r="ZX130">
        <v>0.41636028000000003</v>
      </c>
      <c r="ZY130">
        <v>0.41650553600000001</v>
      </c>
      <c r="ZZ130">
        <v>0.41676194599999999</v>
      </c>
      <c r="AAA130">
        <v>0.41709944900000001</v>
      </c>
      <c r="AAB130">
        <v>0.41726075299999998</v>
      </c>
      <c r="AAC130">
        <v>0.41720200099999999</v>
      </c>
      <c r="AAD130">
        <v>0.416924132</v>
      </c>
      <c r="AAE130">
        <v>0.41678243199999998</v>
      </c>
      <c r="AAF130">
        <v>0.41693519600000001</v>
      </c>
      <c r="AAG130">
        <v>0.417141606</v>
      </c>
      <c r="AAH130">
        <v>0.41753178400000002</v>
      </c>
      <c r="AAI130">
        <v>0.41784642999999999</v>
      </c>
      <c r="AAJ130">
        <v>0.41762074900000001</v>
      </c>
      <c r="AAK130">
        <v>0.417369294</v>
      </c>
      <c r="AAL130">
        <v>0.41750421599999998</v>
      </c>
      <c r="AAM130">
        <v>0.417604427</v>
      </c>
      <c r="AAN130">
        <v>0.41786804100000002</v>
      </c>
      <c r="AAO130">
        <v>0.418229829</v>
      </c>
      <c r="AAP130">
        <v>0.41824755000000002</v>
      </c>
      <c r="AAQ130">
        <v>0.41804338699999999</v>
      </c>
      <c r="AAR130">
        <v>0.41797831299999999</v>
      </c>
      <c r="AAS130">
        <v>0.41798834200000001</v>
      </c>
      <c r="AAT130">
        <v>0.41806518100000001</v>
      </c>
      <c r="AAU130">
        <v>0.418350161</v>
      </c>
      <c r="AAV130">
        <v>0.41852873099999999</v>
      </c>
      <c r="AAW130">
        <v>0.41837466000000001</v>
      </c>
      <c r="AAX130">
        <v>0.41823533000000002</v>
      </c>
      <c r="AAY130">
        <v>0.41821660700000002</v>
      </c>
      <c r="AAZ130">
        <v>0.41818302099999999</v>
      </c>
      <c r="ABA130">
        <v>0.41839183299999999</v>
      </c>
      <c r="ABB130">
        <v>0.41856408000000001</v>
      </c>
      <c r="ABC130">
        <v>0.41849870099999997</v>
      </c>
      <c r="ABD130">
        <v>0.41849402000000002</v>
      </c>
      <c r="ABE130">
        <v>0.41851611700000002</v>
      </c>
      <c r="ABF130">
        <v>0.418507454</v>
      </c>
      <c r="ABG130">
        <v>0.41853833499999998</v>
      </c>
      <c r="ABH130">
        <v>0.41844800199999999</v>
      </c>
      <c r="ABI130">
        <v>0.418312199</v>
      </c>
      <c r="ABJ130">
        <v>0.41824505699999998</v>
      </c>
      <c r="ABK130">
        <v>0.418199343</v>
      </c>
      <c r="ABL130">
        <v>0.41820432800000001</v>
      </c>
      <c r="ABM130">
        <v>0.41822110600000001</v>
      </c>
      <c r="ABN130">
        <v>0.41824694200000001</v>
      </c>
      <c r="ABO130">
        <v>0.41823612100000002</v>
      </c>
      <c r="ABP130">
        <v>0.41804198999999997</v>
      </c>
      <c r="ABQ130">
        <v>0.41785366400000001</v>
      </c>
      <c r="ABR130">
        <v>0.41775883200000002</v>
      </c>
      <c r="ABS130">
        <v>0.41768254100000002</v>
      </c>
      <c r="ABT130">
        <v>0.41767612799999998</v>
      </c>
      <c r="ABU130">
        <v>0.41776089900000002</v>
      </c>
      <c r="ABV130">
        <v>0.41778366500000003</v>
      </c>
      <c r="ABW130">
        <v>0.41769208499999999</v>
      </c>
      <c r="ABX130">
        <v>0.417635855</v>
      </c>
      <c r="ABY130">
        <v>0.41756236099999999</v>
      </c>
      <c r="ABZ130">
        <v>0.41744461199999999</v>
      </c>
      <c r="ACA130">
        <v>0.41735063100000003</v>
      </c>
      <c r="ACB130">
        <v>0.41730665</v>
      </c>
      <c r="ACC130">
        <v>0.41733442999999998</v>
      </c>
      <c r="ACD130">
        <v>0.41731452200000002</v>
      </c>
      <c r="ACE130">
        <v>0.41718367299999998</v>
      </c>
      <c r="ACF130">
        <v>0.41706498199999997</v>
      </c>
      <c r="ACG130">
        <v>0.41698075699999998</v>
      </c>
      <c r="ACH130">
        <v>0.41689398100000002</v>
      </c>
      <c r="ACI130">
        <v>0.416857537</v>
      </c>
      <c r="ACJ130">
        <v>0.41686209600000002</v>
      </c>
      <c r="ACK130">
        <v>0.41675389099999999</v>
      </c>
      <c r="ACL130">
        <v>0.41649893999999998</v>
      </c>
      <c r="ACM130">
        <v>0.41633024899999999</v>
      </c>
      <c r="ACN130">
        <v>0.41637492999999998</v>
      </c>
      <c r="ACO130">
        <v>0.41640064300000001</v>
      </c>
      <c r="ACP130">
        <v>0.41633957999999999</v>
      </c>
      <c r="ACQ130">
        <v>0.41626867000000001</v>
      </c>
      <c r="ACR130">
        <v>0.41609861199999998</v>
      </c>
      <c r="ACS130">
        <v>0.41591992100000003</v>
      </c>
      <c r="ACT130">
        <v>0.41583423800000002</v>
      </c>
      <c r="ACU130">
        <v>0.41578332699999998</v>
      </c>
      <c r="ACV130">
        <v>0.41577287099999999</v>
      </c>
      <c r="ACW130">
        <v>0.41572943699999998</v>
      </c>
      <c r="ACX130">
        <v>0.41554913500000001</v>
      </c>
      <c r="ACY130">
        <v>0.415365551</v>
      </c>
      <c r="ACZ130">
        <v>0.41530697999999999</v>
      </c>
      <c r="ADA130">
        <v>0.41525926099999999</v>
      </c>
      <c r="ADB130">
        <v>0.41512482499999998</v>
      </c>
      <c r="ADC130">
        <v>0.41495133200000001</v>
      </c>
      <c r="ADD130">
        <v>0.41478747399999999</v>
      </c>
      <c r="ADE130">
        <v>0.41455355599999999</v>
      </c>
      <c r="ADF130">
        <v>0.41433355900000002</v>
      </c>
      <c r="ADG130">
        <v>0.41419526200000001</v>
      </c>
      <c r="ADH130">
        <v>0.41405845600000002</v>
      </c>
      <c r="ADI130">
        <v>0.41376280700000001</v>
      </c>
      <c r="ADJ130">
        <v>0.41345727900000001</v>
      </c>
      <c r="ADK130">
        <v>0.41319247999999997</v>
      </c>
      <c r="ADL130">
        <v>0.41292148099999998</v>
      </c>
      <c r="ADM130">
        <v>0.41259932700000002</v>
      </c>
      <c r="ADN130">
        <v>0.41230082000000001</v>
      </c>
      <c r="ADO130">
        <v>0.41194973099999999</v>
      </c>
      <c r="ADP130">
        <v>0.41145873399999999</v>
      </c>
      <c r="ADQ130">
        <v>0.410911203</v>
      </c>
      <c r="ADR130">
        <v>0.41033689499999998</v>
      </c>
      <c r="ADS130">
        <v>0.40975091499999999</v>
      </c>
      <c r="ADT130">
        <v>0.40911879499999998</v>
      </c>
      <c r="ADU130">
        <v>0.408498743</v>
      </c>
      <c r="ADV130">
        <v>0.40779300800000001</v>
      </c>
      <c r="ADW130">
        <v>0.40707323000000001</v>
      </c>
      <c r="ADX130">
        <v>0.40625576400000002</v>
      </c>
      <c r="ADY130">
        <v>0.40545960399999997</v>
      </c>
      <c r="ADZ130">
        <v>0.40468235000000002</v>
      </c>
      <c r="AEA130">
        <v>0.403859778</v>
      </c>
      <c r="AEB130">
        <v>0.40297146099999998</v>
      </c>
      <c r="AEC130">
        <v>0.40210691300000001</v>
      </c>
      <c r="AED130">
        <v>0.40124036000000002</v>
      </c>
      <c r="AEE130">
        <v>0.400336572</v>
      </c>
      <c r="AEF130">
        <v>0.399481629</v>
      </c>
      <c r="AEG130">
        <v>0.39870370700000002</v>
      </c>
      <c r="AEH130">
        <v>0.39790620900000001</v>
      </c>
      <c r="AEI130">
        <v>0.397102177</v>
      </c>
      <c r="AEJ130">
        <v>0.39638583500000002</v>
      </c>
      <c r="AEK130">
        <v>0.39581538599999999</v>
      </c>
      <c r="AEL130">
        <v>0.39521132199999998</v>
      </c>
      <c r="AEM130">
        <v>0.39455564599999998</v>
      </c>
      <c r="AEN130">
        <v>0.39391504700000002</v>
      </c>
      <c r="AEO130">
        <v>0.39350453600000002</v>
      </c>
      <c r="AEP130">
        <v>0.39310785399999998</v>
      </c>
      <c r="AEQ130">
        <v>0.39276773700000001</v>
      </c>
      <c r="AER130">
        <v>0.39241980900000001</v>
      </c>
      <c r="AES130">
        <v>0.39198090899999999</v>
      </c>
      <c r="AET130">
        <v>0.39154465399999999</v>
      </c>
      <c r="AEU130">
        <v>0.39137465500000002</v>
      </c>
      <c r="AEV130">
        <v>0.39134921499999997</v>
      </c>
      <c r="AEW130">
        <v>0.39116319999999999</v>
      </c>
      <c r="AEX130">
        <v>0.39082444999999999</v>
      </c>
      <c r="AEY130">
        <v>0.39059770500000002</v>
      </c>
      <c r="AEZ130">
        <v>0.39056266000000001</v>
      </c>
      <c r="AFA130">
        <v>0.39050217500000001</v>
      </c>
      <c r="AFB130">
        <v>0.39034716200000003</v>
      </c>
      <c r="AFC130">
        <v>0.39019552200000002</v>
      </c>
      <c r="AFD130">
        <v>0.39007771200000002</v>
      </c>
      <c r="AFE130">
        <v>0.38996494799999998</v>
      </c>
      <c r="AFF130">
        <v>0.38998029699999998</v>
      </c>
      <c r="AFG130">
        <v>0.39000008400000002</v>
      </c>
      <c r="AFH130">
        <v>0.389890238</v>
      </c>
      <c r="AFI130">
        <v>0.38976191100000002</v>
      </c>
      <c r="AFJ130">
        <v>0.38969400999999998</v>
      </c>
      <c r="AFK130">
        <v>0.389644557</v>
      </c>
      <c r="AFL130">
        <v>0.389533768</v>
      </c>
      <c r="AFM130">
        <v>0.38940246299999998</v>
      </c>
      <c r="AFN130">
        <v>0.38934781299999999</v>
      </c>
      <c r="AFO130">
        <v>0.38933574700000001</v>
      </c>
      <c r="AFP130">
        <v>0.38929644600000002</v>
      </c>
      <c r="AFQ130">
        <v>0.38924723700000002</v>
      </c>
      <c r="AFR130">
        <v>0.38919152400000001</v>
      </c>
      <c r="AFS130">
        <v>0.38909359199999999</v>
      </c>
      <c r="AFT130">
        <v>0.38900432200000001</v>
      </c>
      <c r="AFU130">
        <v>0.38895502199999998</v>
      </c>
      <c r="AFV130">
        <v>0.38889654200000001</v>
      </c>
      <c r="AFW130">
        <v>0.388794902</v>
      </c>
      <c r="AFX130">
        <v>0.388693658</v>
      </c>
      <c r="AFY130">
        <v>0.388729828</v>
      </c>
      <c r="AFZ130">
        <v>0.38876934099999999</v>
      </c>
      <c r="AGA130">
        <v>0.38868873399999998</v>
      </c>
      <c r="AGB130">
        <v>0.38858557500000002</v>
      </c>
      <c r="AGC130">
        <v>0.38866508700000002</v>
      </c>
      <c r="AGD130">
        <v>0.38881557100000003</v>
      </c>
      <c r="AGE130">
        <v>0.38878010099999999</v>
      </c>
      <c r="AGF130">
        <v>0.38862633400000002</v>
      </c>
      <c r="AGG130">
        <v>0.38864988900000003</v>
      </c>
      <c r="AGH130">
        <v>0.38885766799999999</v>
      </c>
      <c r="AGI130">
        <v>0.38899626799999998</v>
      </c>
      <c r="AGJ130">
        <v>0.389011891</v>
      </c>
      <c r="AGK130">
        <v>0.38904499100000001</v>
      </c>
      <c r="AGL130">
        <v>0.38914681299999998</v>
      </c>
      <c r="AGM130">
        <v>0.38926328500000001</v>
      </c>
      <c r="AGN130">
        <v>0.38943872400000001</v>
      </c>
      <c r="AGO130">
        <v>0.389605166</v>
      </c>
      <c r="AGP130">
        <v>0.38957553</v>
      </c>
      <c r="AGQ130">
        <v>0.389545957</v>
      </c>
      <c r="AGR130">
        <v>0.38984613499999998</v>
      </c>
      <c r="AGS130">
        <v>0.39017415500000002</v>
      </c>
      <c r="AGT130">
        <v>0.39015172399999998</v>
      </c>
      <c r="AGU130">
        <v>0.39004689199999998</v>
      </c>
      <c r="AGV130">
        <v>0.39025600799999999</v>
      </c>
      <c r="AGW130">
        <v>0.39060101899999999</v>
      </c>
      <c r="AGX130">
        <v>0.39072609200000002</v>
      </c>
      <c r="AGY130">
        <v>0.39069557700000002</v>
      </c>
      <c r="AGZ130">
        <v>0.39078594</v>
      </c>
      <c r="AHA130">
        <v>0.391008825</v>
      </c>
      <c r="AHB130">
        <v>0.39117015900000002</v>
      </c>
      <c r="AHC130">
        <v>0.391226238</v>
      </c>
      <c r="AHD130">
        <v>0.391329125</v>
      </c>
      <c r="AHE130">
        <v>0.39156671999999998</v>
      </c>
      <c r="AHF130">
        <v>0.39179033400000002</v>
      </c>
      <c r="AHG130">
        <v>0.39193571100000002</v>
      </c>
      <c r="AHH130">
        <v>0.39208209199999999</v>
      </c>
      <c r="AHI130">
        <v>0.39224892900000002</v>
      </c>
      <c r="AHJ130">
        <v>0.392415554</v>
      </c>
      <c r="AHK130">
        <v>0.39257594699999998</v>
      </c>
      <c r="AHL130">
        <v>0.39273712900000002</v>
      </c>
      <c r="AHM130">
        <v>0.39292706599999999</v>
      </c>
      <c r="AHN130">
        <v>0.39311973900000002</v>
      </c>
      <c r="AHO130">
        <v>0.39324304999999998</v>
      </c>
      <c r="AHP130">
        <v>0.39334377799999998</v>
      </c>
      <c r="AHQ130">
        <v>0.393500342</v>
      </c>
      <c r="AHR130">
        <v>0.39368663100000001</v>
      </c>
      <c r="AHS130">
        <v>0.393814471</v>
      </c>
      <c r="AHT130">
        <v>0.393894835</v>
      </c>
      <c r="AHU130">
        <v>0.39404431600000001</v>
      </c>
      <c r="AHV130">
        <v>0.39428008799999997</v>
      </c>
      <c r="AHW130">
        <v>0.39442014600000003</v>
      </c>
      <c r="AHX130">
        <v>0.39435674399999998</v>
      </c>
      <c r="AHY130">
        <v>0.39435160600000002</v>
      </c>
      <c r="AHZ130">
        <v>0.39457187799999999</v>
      </c>
      <c r="AIA130">
        <v>0.394783516</v>
      </c>
      <c r="AIB130">
        <v>0.39489740499999998</v>
      </c>
      <c r="AIC130">
        <v>0.39500761600000001</v>
      </c>
      <c r="AID130">
        <v>0.39503126300000002</v>
      </c>
      <c r="AIE130">
        <v>0.39505567000000003</v>
      </c>
      <c r="AIF130">
        <v>0.39527594100000002</v>
      </c>
      <c r="AIG130">
        <v>0.39550873399999997</v>
      </c>
      <c r="AIH130">
        <v>0.39552137799999998</v>
      </c>
      <c r="AII130">
        <v>0.395491865</v>
      </c>
      <c r="AIJ130">
        <v>0.39562466000000002</v>
      </c>
      <c r="AIK130">
        <v>0.39581523400000002</v>
      </c>
      <c r="AIL130">
        <v>0.39586687500000001</v>
      </c>
      <c r="AIM130">
        <v>0.39584137400000002</v>
      </c>
      <c r="AIN130">
        <v>0.39588751300000002</v>
      </c>
      <c r="AIO130">
        <v>0.39597839299999998</v>
      </c>
      <c r="AIP130">
        <v>0.39602301299999998</v>
      </c>
      <c r="AIQ130">
        <v>0.39603553600000002</v>
      </c>
      <c r="AIR130">
        <v>0.39606957799999998</v>
      </c>
      <c r="AIS130">
        <v>0.39611264699999998</v>
      </c>
      <c r="AIT130">
        <v>0.396134349</v>
      </c>
      <c r="AIU130">
        <v>0.39609699399999998</v>
      </c>
      <c r="AIV130">
        <v>0.39605857500000002</v>
      </c>
      <c r="AIW130">
        <v>0.396005141</v>
      </c>
      <c r="AIX130">
        <v>0.395957118</v>
      </c>
      <c r="AIY130">
        <v>0.39601906199999998</v>
      </c>
      <c r="AIZ130">
        <v>0.396082343</v>
      </c>
      <c r="AJA130">
        <v>0.39602900099999999</v>
      </c>
      <c r="AJB130">
        <v>0.39597313499999998</v>
      </c>
      <c r="AJC130">
        <v>0.39597982199999998</v>
      </c>
      <c r="AJD130">
        <v>0.39598945699999999</v>
      </c>
      <c r="AJE130">
        <v>0.39592900199999997</v>
      </c>
      <c r="AJF130">
        <v>0.39585334900000002</v>
      </c>
      <c r="AJG130">
        <v>0.39567639100000002</v>
      </c>
      <c r="AJH130">
        <v>0.39542955600000002</v>
      </c>
      <c r="AJI130">
        <v>0.39540332500000003</v>
      </c>
      <c r="AJJ130">
        <v>0.39557304900000001</v>
      </c>
      <c r="AJK130">
        <v>0.39550247199999999</v>
      </c>
      <c r="AJL130">
        <v>0.395117098</v>
      </c>
      <c r="AJM130">
        <v>0.394875217</v>
      </c>
      <c r="AJN130">
        <v>0.39493682699999999</v>
      </c>
      <c r="AJO130">
        <v>0.394938711</v>
      </c>
      <c r="AJP130">
        <v>0.39469886700000001</v>
      </c>
      <c r="AJQ130">
        <v>0.39447762400000003</v>
      </c>
      <c r="AJR130">
        <v>0.39447400599999999</v>
      </c>
      <c r="AJS130">
        <v>0.39446376300000002</v>
      </c>
      <c r="AJT130">
        <v>0.39409695900000002</v>
      </c>
      <c r="AJU130">
        <v>0.39372340900000002</v>
      </c>
      <c r="AJV130">
        <v>0.393556937</v>
      </c>
      <c r="AJW130">
        <v>0.39341721200000002</v>
      </c>
      <c r="AJX130">
        <v>0.39316578600000002</v>
      </c>
      <c r="AJY130">
        <v>0.39287272000000001</v>
      </c>
      <c r="AJZ130">
        <v>0.39253886500000001</v>
      </c>
      <c r="AKA130">
        <v>0.392212638</v>
      </c>
      <c r="AKB130">
        <v>0.39190440500000001</v>
      </c>
      <c r="AKC130">
        <v>0.39159489600000003</v>
      </c>
      <c r="AKD130">
        <v>0.39121325899999998</v>
      </c>
      <c r="AKE130">
        <v>0.39078299100000002</v>
      </c>
      <c r="AKF130">
        <v>0.39043223700000002</v>
      </c>
      <c r="AKG130">
        <v>0.39015096399999999</v>
      </c>
      <c r="AKH130">
        <v>0.38976817200000002</v>
      </c>
      <c r="AKI130">
        <v>0.389261735</v>
      </c>
      <c r="AKJ130">
        <v>0.38873645299999998</v>
      </c>
      <c r="AKK130">
        <v>0.388178619</v>
      </c>
      <c r="AKL130">
        <v>0.38765057200000003</v>
      </c>
      <c r="AKM130">
        <v>0.387215015</v>
      </c>
      <c r="AKN130">
        <v>0.38673988399999998</v>
      </c>
      <c r="AKO130">
        <v>0.38609214200000003</v>
      </c>
      <c r="AKP130">
        <v>0.38546026700000002</v>
      </c>
      <c r="AKQ130">
        <v>0.38487255399999998</v>
      </c>
      <c r="AKR130">
        <v>0.38427095100000003</v>
      </c>
      <c r="AKS130">
        <v>0.38358770800000003</v>
      </c>
      <c r="AKT130">
        <v>0.38290984500000003</v>
      </c>
      <c r="AKU130">
        <v>0.38221429099999998</v>
      </c>
      <c r="AKV130">
        <v>0.381508344</v>
      </c>
      <c r="AKW130">
        <v>0.38072099799999998</v>
      </c>
      <c r="AKX130">
        <v>0.37991620599999998</v>
      </c>
      <c r="AKY130">
        <v>0.37914272199999999</v>
      </c>
      <c r="AKZ130">
        <v>0.37840567899999999</v>
      </c>
      <c r="ALA130">
        <v>0.37760617699999999</v>
      </c>
      <c r="ALB130">
        <v>0.37674855899999998</v>
      </c>
      <c r="ALC130">
        <v>0.375904497</v>
      </c>
      <c r="ALD130">
        <v>0.375098337</v>
      </c>
      <c r="ALE130">
        <v>0.37423804500000002</v>
      </c>
      <c r="ALF130">
        <v>0.373293559</v>
      </c>
      <c r="ALG130">
        <v>0.37235083600000002</v>
      </c>
      <c r="ALH130">
        <v>0.371449845</v>
      </c>
      <c r="ALI130">
        <v>0.370528307</v>
      </c>
      <c r="ALJ130">
        <v>0.36953853399999997</v>
      </c>
      <c r="ALK130">
        <v>0.36857131199999998</v>
      </c>
      <c r="ALL130">
        <v>0.36765971400000003</v>
      </c>
      <c r="ALM130">
        <v>0.36673814500000002</v>
      </c>
      <c r="ALN130">
        <v>0.36571150200000002</v>
      </c>
      <c r="ALO130">
        <v>0.36471258000000001</v>
      </c>
      <c r="ALP130">
        <v>0.36381319899999998</v>
      </c>
      <c r="ALQ130">
        <v>0.362897042</v>
      </c>
      <c r="ALR130">
        <v>0.36181772499999998</v>
      </c>
      <c r="ALS130">
        <v>0.36076439599999999</v>
      </c>
      <c r="ALT130">
        <v>0.35995285599999999</v>
      </c>
      <c r="ALU130">
        <v>0.359156058</v>
      </c>
      <c r="ALV130">
        <v>0.35808522100000001</v>
      </c>
      <c r="ALW130">
        <v>0.35700909600000003</v>
      </c>
      <c r="ALX130">
        <v>0.35617983600000003</v>
      </c>
      <c r="ALY130">
        <v>0.35538659500000003</v>
      </c>
      <c r="ALZ130">
        <v>0.354388553</v>
      </c>
      <c r="AMA130">
        <v>0.35336969200000001</v>
      </c>
      <c r="AMB130">
        <v>0.35243596500000002</v>
      </c>
      <c r="AMC130">
        <v>0.35149302999999998</v>
      </c>
      <c r="AMD130">
        <v>0.350547206</v>
      </c>
      <c r="AME130">
        <v>0.34967013600000002</v>
      </c>
      <c r="AMF130">
        <v>0.34879136399999999</v>
      </c>
      <c r="AMG130">
        <v>0.347807486</v>
      </c>
      <c r="AMH130">
        <v>0.34679543200000001</v>
      </c>
      <c r="AMI130">
        <v>0.345878819</v>
      </c>
      <c r="AMJ130">
        <v>0.34495743299999998</v>
      </c>
      <c r="AMK130">
        <v>0.34385611100000002</v>
      </c>
      <c r="AML130">
        <v>0.34273497000000003</v>
      </c>
      <c r="AMM130">
        <v>0.341698206</v>
      </c>
      <c r="AMN130">
        <v>0.34067399399999998</v>
      </c>
      <c r="AMO130">
        <v>0.339409513</v>
      </c>
      <c r="AMP130">
        <v>0.338097221</v>
      </c>
      <c r="AMQ130">
        <v>0.33680584000000002</v>
      </c>
      <c r="AMR130">
        <v>0.335546434</v>
      </c>
      <c r="AMS130">
        <v>0.33395256400000001</v>
      </c>
      <c r="AMT130">
        <v>0.33230523099999998</v>
      </c>
      <c r="AMU130">
        <v>0.33058543600000001</v>
      </c>
      <c r="AMV130">
        <v>0.328910231</v>
      </c>
      <c r="AMW130">
        <v>0.32689618500000001</v>
      </c>
      <c r="AMX130">
        <v>0.32480900899999998</v>
      </c>
      <c r="AMY130">
        <v>0.32253289899999998</v>
      </c>
      <c r="AMZ130">
        <v>0.32028095400000001</v>
      </c>
      <c r="ANA130">
        <v>0.31762615599999999</v>
      </c>
      <c r="ANB130">
        <v>0.31483555499999999</v>
      </c>
      <c r="ANC130">
        <v>0.31184684200000001</v>
      </c>
      <c r="AND130">
        <v>0.30877423799999998</v>
      </c>
      <c r="ANE130">
        <v>0.30540920700000002</v>
      </c>
      <c r="ANF130">
        <v>0.30190329599999999</v>
      </c>
      <c r="ANG130">
        <v>0.29809006500000002</v>
      </c>
      <c r="ANH130">
        <v>0.29406036099999999</v>
      </c>
      <c r="ANI130">
        <v>0.28988734700000002</v>
      </c>
      <c r="ANJ130">
        <v>0.28558938</v>
      </c>
      <c r="ANK130">
        <v>0.28109959200000001</v>
      </c>
      <c r="ANL130">
        <v>0.27624239299999997</v>
      </c>
      <c r="ANM130">
        <v>0.27133850700000001</v>
      </c>
      <c r="ANN130">
        <v>0.26645933199999999</v>
      </c>
      <c r="ANO130">
        <v>0.26144161700000002</v>
      </c>
      <c r="ANP130">
        <v>0.256083634</v>
      </c>
      <c r="ANQ130">
        <v>0.25081355300000002</v>
      </c>
      <c r="ANR130">
        <v>0.24571438000000001</v>
      </c>
      <c r="ANS130">
        <v>0.24063542099999999</v>
      </c>
      <c r="ANT130">
        <v>0.23528175400000001</v>
      </c>
      <c r="ANU130">
        <v>0.22994529</v>
      </c>
      <c r="ANV130">
        <v>0.224899188</v>
      </c>
      <c r="ANW130">
        <v>0.21990958799999999</v>
      </c>
      <c r="ANX130">
        <v>0.21496763299999999</v>
      </c>
      <c r="ANY130">
        <v>0.21005795599999999</v>
      </c>
      <c r="ANZ130">
        <v>0.20550601199999999</v>
      </c>
      <c r="AOA130">
        <v>0.20105129899999999</v>
      </c>
      <c r="AOB130">
        <v>0.196830276</v>
      </c>
      <c r="AOC130">
        <v>0.192616974</v>
      </c>
      <c r="AOD130">
        <v>0.18870704099999999</v>
      </c>
      <c r="AOE130">
        <v>0.18490178800000001</v>
      </c>
      <c r="AOF130">
        <v>0.18140040599999999</v>
      </c>
      <c r="AOG130">
        <v>0.177999555</v>
      </c>
      <c r="AOH130">
        <v>0.17490623799999999</v>
      </c>
      <c r="AOI130">
        <v>0.17192104899999999</v>
      </c>
      <c r="AOJ130">
        <v>0.169187423</v>
      </c>
      <c r="AOK130">
        <v>0.166537717</v>
      </c>
      <c r="AOL130">
        <v>0.16410239900000001</v>
      </c>
      <c r="AOM130">
        <v>0.16185556000000001</v>
      </c>
      <c r="AON130">
        <v>0.15977549699999999</v>
      </c>
      <c r="AOO130">
        <v>0.15781342600000001</v>
      </c>
      <c r="AOP130">
        <v>0.155990289</v>
      </c>
      <c r="AOQ130">
        <v>0.15430464299999999</v>
      </c>
      <c r="AOR130">
        <v>0.152742141</v>
      </c>
      <c r="AOS130">
        <v>0.15131703799999999</v>
      </c>
      <c r="AOT130">
        <v>0.14995877399999999</v>
      </c>
      <c r="AOU130">
        <v>0.148712286</v>
      </c>
      <c r="AOV130">
        <v>0.14755523500000001</v>
      </c>
      <c r="AOW130">
        <v>0.146601023</v>
      </c>
      <c r="AOX130">
        <v>0.145653589</v>
      </c>
      <c r="AOY130">
        <v>0.144697994</v>
      </c>
      <c r="AOZ130">
        <v>0.14381843</v>
      </c>
      <c r="APA130">
        <v>0.143183013</v>
      </c>
      <c r="APB130">
        <v>0.142534784</v>
      </c>
      <c r="APC130">
        <v>0.14185009800000001</v>
      </c>
      <c r="APD130">
        <v>0.141204939</v>
      </c>
      <c r="APE130">
        <v>0.140780295</v>
      </c>
      <c r="APF130">
        <v>0.140366136</v>
      </c>
      <c r="APG130">
        <v>0.13993567000000001</v>
      </c>
      <c r="APH130">
        <v>0.13951485599999999</v>
      </c>
      <c r="API130">
        <v>0.13923185099999999</v>
      </c>
      <c r="APJ130">
        <v>0.13897696000000001</v>
      </c>
      <c r="APK130">
        <v>0.13877643000000001</v>
      </c>
      <c r="APL130">
        <v>0.13857185899999999</v>
      </c>
      <c r="APM130">
        <v>0.138383913</v>
      </c>
      <c r="APN130">
        <v>0.13821576999999999</v>
      </c>
      <c r="APO130">
        <v>0.138119875</v>
      </c>
      <c r="APP130">
        <v>0.13802536200000001</v>
      </c>
      <c r="APQ130">
        <v>0.137981305</v>
      </c>
      <c r="APR130">
        <v>0.13796513499999999</v>
      </c>
      <c r="APS130">
        <v>0.137996229</v>
      </c>
      <c r="APT130">
        <v>0.138027125</v>
      </c>
      <c r="APU130">
        <v>0.138013249</v>
      </c>
      <c r="APV130">
        <v>0.137996229</v>
      </c>
      <c r="APW130">
        <v>0.138103856</v>
      </c>
      <c r="APX130">
        <v>0.138253292</v>
      </c>
      <c r="APY130">
        <v>0.13835633</v>
      </c>
      <c r="APZ130">
        <v>0.13846164799999999</v>
      </c>
      <c r="AQA130">
        <v>0.138617512</v>
      </c>
      <c r="AQB130">
        <v>0.13877108099999999</v>
      </c>
      <c r="AQC130">
        <v>0.13893797899999999</v>
      </c>
      <c r="AQD130">
        <v>0.139179526</v>
      </c>
      <c r="AQE130">
        <v>0.13950093499999999</v>
      </c>
      <c r="AQF130">
        <v>0.139850368</v>
      </c>
      <c r="AQG130">
        <v>0.140172932</v>
      </c>
      <c r="AQH130">
        <v>0.140549598</v>
      </c>
      <c r="AQI130">
        <v>0.141022859</v>
      </c>
      <c r="AQJ130">
        <v>0.141542169</v>
      </c>
      <c r="AQK130">
        <v>0.14201249699999999</v>
      </c>
      <c r="AQL130">
        <v>0.142509998</v>
      </c>
      <c r="AQM130">
        <v>0.14310687499999999</v>
      </c>
      <c r="AQN130">
        <v>0.14383302000000001</v>
      </c>
      <c r="AQO130">
        <v>0.14451519900000001</v>
      </c>
      <c r="AQP130">
        <v>0.145201512</v>
      </c>
      <c r="AQQ130">
        <v>0.14596367499999999</v>
      </c>
      <c r="AQR130">
        <v>0.14688591200000001</v>
      </c>
      <c r="AQS130">
        <v>0.14777869699999999</v>
      </c>
      <c r="AQT130">
        <v>0.14866490099999999</v>
      </c>
      <c r="AQU130">
        <v>0.14960014599999999</v>
      </c>
      <c r="AQV130">
        <v>0.15059308199999999</v>
      </c>
      <c r="AQW130">
        <v>0.15155714200000001</v>
      </c>
      <c r="AQX130">
        <v>0.152549241</v>
      </c>
      <c r="AQY130">
        <v>0.153593072</v>
      </c>
      <c r="AQZ130">
        <v>0.15472755499999999</v>
      </c>
      <c r="ARA130">
        <v>0.15584252500000001</v>
      </c>
      <c r="ARB130">
        <v>0.156910247</v>
      </c>
      <c r="ARC130">
        <v>0.15800009500000001</v>
      </c>
      <c r="ARD130">
        <v>0.15919059599999999</v>
      </c>
      <c r="ARE130">
        <v>0.16037965300000001</v>
      </c>
      <c r="ARF130">
        <v>0.16150442500000001</v>
      </c>
      <c r="ARG130">
        <v>0.16264060999999999</v>
      </c>
      <c r="ARH130">
        <v>0.16385105</v>
      </c>
      <c r="ARI130">
        <v>0.16506328300000001</v>
      </c>
      <c r="ARJ130">
        <v>0.16626648899999999</v>
      </c>
      <c r="ARK130">
        <v>0.16747167099999999</v>
      </c>
      <c r="ARL130">
        <v>0.16869267299999999</v>
      </c>
      <c r="ARM130">
        <v>0.16989916099999999</v>
      </c>
      <c r="ARN130">
        <v>0.17112118200000001</v>
      </c>
      <c r="ARO130">
        <v>0.17240570799999999</v>
      </c>
      <c r="ARP130">
        <v>0.17366746899999999</v>
      </c>
      <c r="ARQ130">
        <v>0.17487657200000001</v>
      </c>
      <c r="ARR130">
        <v>0.176136509</v>
      </c>
      <c r="ARS130">
        <v>0.17745058</v>
      </c>
      <c r="ART130">
        <v>0.17874817700000001</v>
      </c>
      <c r="ARU130">
        <v>0.180002947</v>
      </c>
      <c r="ARV130">
        <v>0.181266016</v>
      </c>
      <c r="ARW130">
        <v>0.182567914</v>
      </c>
      <c r="ARX130">
        <v>0.18386730300000001</v>
      </c>
      <c r="ARY130">
        <v>0.185124339</v>
      </c>
      <c r="ARZ130">
        <v>0.186390841</v>
      </c>
      <c r="ASA130">
        <v>0.18769240400000001</v>
      </c>
      <c r="ASB130">
        <v>0.188971642</v>
      </c>
      <c r="ASC130">
        <v>0.19022735499999999</v>
      </c>
      <c r="ASD130">
        <v>0.19149586399999999</v>
      </c>
      <c r="ASE130">
        <v>0.19279727499999999</v>
      </c>
      <c r="ASF130">
        <v>0.19411748600000001</v>
      </c>
      <c r="ASG130">
        <v>0.19543859299999999</v>
      </c>
      <c r="ASH130">
        <v>0.196728712</v>
      </c>
      <c r="ASI130">
        <v>0.19796307199999999</v>
      </c>
      <c r="ASJ130">
        <v>0.19924914899999999</v>
      </c>
      <c r="ASK130">
        <v>0.20062812799999999</v>
      </c>
      <c r="ASL130">
        <v>0.20193984300000001</v>
      </c>
      <c r="ASM130">
        <v>0.20313555599999999</v>
      </c>
      <c r="ASN130">
        <v>0.204356391</v>
      </c>
      <c r="ASO130">
        <v>0.205629125</v>
      </c>
      <c r="ASP130">
        <v>0.206890977</v>
      </c>
      <c r="ASQ130">
        <v>0.20807789199999999</v>
      </c>
      <c r="ASR130">
        <v>0.209279259</v>
      </c>
      <c r="ASS130">
        <v>0.210575762</v>
      </c>
      <c r="AST130">
        <v>0.21185363199999999</v>
      </c>
      <c r="ASU130">
        <v>0.21301255199999999</v>
      </c>
      <c r="ASV130">
        <v>0.214174543</v>
      </c>
      <c r="ASW130">
        <v>0.21544013400000001</v>
      </c>
      <c r="ASX130">
        <v>0.21670678900000001</v>
      </c>
      <c r="ASY130">
        <v>0.21783349199999999</v>
      </c>
      <c r="ASZ130">
        <v>0.218965939</v>
      </c>
      <c r="ATA130">
        <v>0.220179707</v>
      </c>
      <c r="ATB130">
        <v>0.22136776</v>
      </c>
      <c r="ATC130">
        <v>0.22244545099999999</v>
      </c>
      <c r="ATD130">
        <v>0.223527579</v>
      </c>
      <c r="ATE130">
        <v>0.224643173</v>
      </c>
      <c r="ATF130">
        <v>0.22577887099999999</v>
      </c>
      <c r="ATG130">
        <v>0.226935315</v>
      </c>
      <c r="ATH130">
        <v>0.22807292900000001</v>
      </c>
      <c r="ATI130">
        <v>0.229149359</v>
      </c>
      <c r="ATJ130">
        <v>0.23021353899999999</v>
      </c>
      <c r="ATK130">
        <v>0.23127624499999999</v>
      </c>
      <c r="ATL130">
        <v>0.232367188</v>
      </c>
      <c r="ATM130">
        <v>0.233496489</v>
      </c>
      <c r="ATN130">
        <v>0.23459665599999999</v>
      </c>
      <c r="ATO130">
        <v>0.235565565</v>
      </c>
      <c r="ATP130">
        <v>0.236541585</v>
      </c>
      <c r="ATQ130">
        <v>0.237610872</v>
      </c>
      <c r="ATR130">
        <v>0.238669672</v>
      </c>
      <c r="ATS130">
        <v>0.23963557099999999</v>
      </c>
      <c r="ATT130">
        <v>0.24060742700000001</v>
      </c>
      <c r="ATU130">
        <v>0.241565211</v>
      </c>
      <c r="ATV130">
        <v>0.24251035000000001</v>
      </c>
      <c r="ATW130">
        <v>0.243506477</v>
      </c>
      <c r="ATX130">
        <v>0.24450862100000001</v>
      </c>
      <c r="ATY130">
        <v>0.24539877700000001</v>
      </c>
      <c r="ATZ130">
        <v>0.246279479</v>
      </c>
      <c r="AUA130">
        <v>0.24728112299999999</v>
      </c>
      <c r="AUB130">
        <v>0.24830416299999999</v>
      </c>
      <c r="AUC130">
        <v>0.24914103700000001</v>
      </c>
      <c r="AUD130">
        <v>0.249925024</v>
      </c>
      <c r="AUE130">
        <v>0.25080572600000001</v>
      </c>
      <c r="AUF130">
        <v>0.25172107900000001</v>
      </c>
      <c r="AUG130">
        <v>0.25255409200000001</v>
      </c>
      <c r="AUH130">
        <v>0.253364598</v>
      </c>
      <c r="AUI130">
        <v>0.25419955599999999</v>
      </c>
      <c r="AUJ130">
        <v>0.25504674900000002</v>
      </c>
      <c r="AUK130">
        <v>0.25580606900000002</v>
      </c>
      <c r="AUL130">
        <v>0.25653554299999998</v>
      </c>
      <c r="AUM130">
        <v>0.25734304000000002</v>
      </c>
      <c r="AUN130">
        <v>0.25818220800000002</v>
      </c>
      <c r="AUO130">
        <v>0.25895538899999998</v>
      </c>
      <c r="AUP130">
        <v>0.25970899600000003</v>
      </c>
      <c r="AUQ130">
        <v>0.26045026300000002</v>
      </c>
      <c r="AUR130">
        <v>0.26118001000000002</v>
      </c>
      <c r="AUS130">
        <v>0.26189948400000002</v>
      </c>
      <c r="AUT130">
        <v>0.26264801399999999</v>
      </c>
      <c r="AUU130">
        <v>0.263413962</v>
      </c>
      <c r="AUV130">
        <v>0.26412951499999998</v>
      </c>
      <c r="AUW130">
        <v>0.26480826000000002</v>
      </c>
      <c r="AUX130">
        <v>0.26554229200000001</v>
      </c>
      <c r="AUY130">
        <v>0.26628638500000001</v>
      </c>
      <c r="AUZ130">
        <v>0.26696242599999997</v>
      </c>
      <c r="AVA130">
        <v>0.26758946900000002</v>
      </c>
      <c r="AVB130">
        <v>0.26828565999999998</v>
      </c>
      <c r="AVC130">
        <v>0.26904485900000003</v>
      </c>
      <c r="AVD130">
        <v>0.26975193200000003</v>
      </c>
      <c r="AVE130">
        <v>0.27038277500000002</v>
      </c>
      <c r="AVF130">
        <v>0.27102021300000001</v>
      </c>
      <c r="AVG130">
        <v>0.27172835000000001</v>
      </c>
      <c r="AVH130">
        <v>0.27247317300000001</v>
      </c>
      <c r="AVI130">
        <v>0.273065322</v>
      </c>
      <c r="AVJ130">
        <v>0.27356680500000002</v>
      </c>
      <c r="AVK130">
        <v>0.27420913699999999</v>
      </c>
      <c r="AVL130">
        <v>0.27496827600000001</v>
      </c>
      <c r="AVM130">
        <v>0.27565316000000001</v>
      </c>
      <c r="AVN130">
        <v>0.27621047799999998</v>
      </c>
      <c r="AVO130">
        <v>0.27675499999999997</v>
      </c>
      <c r="AVP130">
        <v>0.27739304599999998</v>
      </c>
      <c r="AVQ130">
        <v>0.277980697</v>
      </c>
      <c r="AVR130">
        <v>0.27849370000000001</v>
      </c>
      <c r="AVS130">
        <v>0.27907351000000002</v>
      </c>
      <c r="AVT130">
        <v>0.27969921599999997</v>
      </c>
      <c r="AVU130">
        <v>0.28020762799999999</v>
      </c>
      <c r="AVV130">
        <v>0.280646073</v>
      </c>
      <c r="AVW130">
        <v>0.28119965099999999</v>
      </c>
      <c r="AVX130">
        <v>0.28183365500000002</v>
      </c>
      <c r="AVY130">
        <v>0.28234367900000001</v>
      </c>
      <c r="AVZ130">
        <v>0.28275412999999999</v>
      </c>
      <c r="AWA130">
        <v>0.28331071800000002</v>
      </c>
      <c r="AWB130">
        <v>0.28398742599999999</v>
      </c>
      <c r="AWC130">
        <v>0.28447167499999998</v>
      </c>
      <c r="AWD130">
        <v>0.28480240000000001</v>
      </c>
      <c r="AWE130">
        <v>0.28527944599999999</v>
      </c>
      <c r="AWF130">
        <v>0.28588624499999998</v>
      </c>
      <c r="AWG130">
        <v>0.28636812299999997</v>
      </c>
      <c r="AWH130">
        <v>0.28678392400000002</v>
      </c>
      <c r="AWI130">
        <v>0.28720024</v>
      </c>
      <c r="AWJ130">
        <v>0.28754850300000001</v>
      </c>
      <c r="AWK130">
        <v>0.28800953000000001</v>
      </c>
      <c r="AWL130">
        <v>0.28861484100000001</v>
      </c>
      <c r="AWM130">
        <v>0.28904821000000003</v>
      </c>
      <c r="AWN130">
        <v>0.28934291699999998</v>
      </c>
      <c r="AWO130">
        <v>0.28970671100000001</v>
      </c>
      <c r="AWP130">
        <v>0.290160109</v>
      </c>
      <c r="AWQ130">
        <v>0.29056387299999997</v>
      </c>
      <c r="AWR130">
        <v>0.29088283500000001</v>
      </c>
      <c r="AWS130">
        <v>0.29124814999999998</v>
      </c>
      <c r="AWT130">
        <v>0.29166808300000002</v>
      </c>
      <c r="AWU130">
        <v>0.29202695400000001</v>
      </c>
      <c r="AWV130">
        <v>0.29236615900000001</v>
      </c>
      <c r="AWW130">
        <v>0.29266256800000001</v>
      </c>
      <c r="AWX130">
        <v>0.292890863</v>
      </c>
      <c r="AWY130">
        <v>0.29322827499999998</v>
      </c>
      <c r="AWZ130">
        <v>0.29369288900000001</v>
      </c>
      <c r="AXA130">
        <v>0.29398200400000002</v>
      </c>
      <c r="AXB130">
        <v>0.29411230599999999</v>
      </c>
      <c r="AXC130">
        <v>0.29436923300000001</v>
      </c>
      <c r="AXD130">
        <v>0.29476065600000001</v>
      </c>
      <c r="AXE130">
        <v>0.29507156400000001</v>
      </c>
      <c r="AXF130">
        <v>0.29527991999999997</v>
      </c>
      <c r="AXG130">
        <v>0.29550927799999999</v>
      </c>
      <c r="AXH130">
        <v>0.29579808899999999</v>
      </c>
      <c r="AXI130">
        <v>0.29607288799999998</v>
      </c>
      <c r="AXJ130">
        <v>0.29629762599999998</v>
      </c>
      <c r="AXK130">
        <v>0.296495709</v>
      </c>
      <c r="AXL130">
        <v>0.29672482500000003</v>
      </c>
      <c r="AXM130">
        <v>0.29693083999999997</v>
      </c>
      <c r="AXN130">
        <v>0.29711831399999999</v>
      </c>
      <c r="AXO130">
        <v>0.29723089600000002</v>
      </c>
      <c r="AXP130">
        <v>0.29730031800000001</v>
      </c>
      <c r="AXQ130">
        <v>0.29746955600000002</v>
      </c>
      <c r="AXR130">
        <v>0.29769551100000002</v>
      </c>
      <c r="AXS130">
        <v>0.29773657399999998</v>
      </c>
      <c r="AXT130">
        <v>0.297710739</v>
      </c>
      <c r="AXU130">
        <v>0.29781292500000001</v>
      </c>
      <c r="AXV130">
        <v>0.29795438299999999</v>
      </c>
      <c r="AXW130">
        <v>0.29797252800000001</v>
      </c>
      <c r="AXX130">
        <v>0.29795416899999999</v>
      </c>
      <c r="AXY130">
        <v>0.297962589</v>
      </c>
      <c r="AXZ130">
        <v>0.297998333</v>
      </c>
      <c r="AYA130">
        <v>0.29802006599999997</v>
      </c>
      <c r="AYB130">
        <v>0.29799778599999999</v>
      </c>
      <c r="AYC130">
        <v>0.297929732</v>
      </c>
      <c r="AYD130">
        <v>0.29788860900000003</v>
      </c>
      <c r="AYE130">
        <v>0.29788593299999999</v>
      </c>
      <c r="AYF130">
        <v>0.29786511399999999</v>
      </c>
      <c r="AYG130">
        <v>0.29775015999999999</v>
      </c>
      <c r="AYH130">
        <v>0.29763210699999998</v>
      </c>
      <c r="AYI130">
        <v>0.29760080100000003</v>
      </c>
      <c r="AYJ130">
        <v>0.29755268499999998</v>
      </c>
      <c r="AYK130">
        <v>0.29730964900000001</v>
      </c>
      <c r="AYL130">
        <v>0.29707831600000001</v>
      </c>
      <c r="AYM130">
        <v>0.296945126</v>
      </c>
      <c r="AYN130">
        <v>0.296765432</v>
      </c>
      <c r="AYO130">
        <v>0.29643735100000002</v>
      </c>
      <c r="AYP130">
        <v>0.29612999899999998</v>
      </c>
      <c r="AYQ130">
        <v>0.295918452</v>
      </c>
      <c r="AYR130">
        <v>0.29567310600000002</v>
      </c>
      <c r="AYS130">
        <v>0.29526639399999999</v>
      </c>
      <c r="AYT130">
        <v>0.29487250799999998</v>
      </c>
      <c r="AYU130">
        <v>0.29455430599999999</v>
      </c>
      <c r="AYV130">
        <v>0.294226712</v>
      </c>
      <c r="AYW130">
        <v>0.29384659600000002</v>
      </c>
      <c r="AYX130">
        <v>0.29342310599999999</v>
      </c>
      <c r="AYY130">
        <v>0.29293919099999999</v>
      </c>
      <c r="AYZ130">
        <v>0.29251804100000001</v>
      </c>
      <c r="AZA130">
        <v>0.292179627</v>
      </c>
      <c r="AZB130">
        <v>0.29179011799999999</v>
      </c>
      <c r="AZC130">
        <v>0.291361066</v>
      </c>
      <c r="AZD130">
        <v>0.29096149700000001</v>
      </c>
      <c r="AZE130">
        <v>0.29061727700000001</v>
      </c>
      <c r="AZF130">
        <v>0.29027509299999998</v>
      </c>
      <c r="AZG130">
        <v>0.28998613000000001</v>
      </c>
      <c r="AZH130">
        <v>0.289677715</v>
      </c>
      <c r="AZI130">
        <v>0.28926215799999999</v>
      </c>
      <c r="AZJ130">
        <v>0.28887851599999997</v>
      </c>
      <c r="AZK130">
        <v>0.28857857999999997</v>
      </c>
      <c r="AZL130">
        <v>0.28819885899999997</v>
      </c>
      <c r="AZM130">
        <v>0.28770634299999998</v>
      </c>
      <c r="AZN130">
        <v>0.287345709</v>
      </c>
      <c r="AZO130">
        <v>0.28714130500000001</v>
      </c>
      <c r="AZP130">
        <v>0.28678851300000002</v>
      </c>
      <c r="AZQ130">
        <v>0.28626824699999998</v>
      </c>
      <c r="AZR130">
        <v>0.28583402800000002</v>
      </c>
      <c r="AZS130">
        <v>0.28547154000000002</v>
      </c>
      <c r="AZT130">
        <v>0.28506546599999999</v>
      </c>
      <c r="AZU130">
        <v>0.28465127699999998</v>
      </c>
      <c r="AZV130">
        <v>0.28427343999999999</v>
      </c>
      <c r="AZW130">
        <v>0.28388116600000002</v>
      </c>
      <c r="AZX130">
        <v>0.28343728200000001</v>
      </c>
      <c r="AZY130">
        <v>0.28300883700000001</v>
      </c>
      <c r="AZZ130">
        <v>0.28262115199999999</v>
      </c>
      <c r="BAA130">
        <v>0.28225489599999998</v>
      </c>
      <c r="BAB130">
        <v>0.281861466</v>
      </c>
      <c r="BAC130">
        <v>0.28142308300000002</v>
      </c>
      <c r="BAD130">
        <v>0.28101646299999999</v>
      </c>
      <c r="BAE130">
        <v>0.28062306300000001</v>
      </c>
      <c r="BAF130">
        <v>0.28022534900000001</v>
      </c>
      <c r="BAG130">
        <v>0.27986447199999998</v>
      </c>
      <c r="BAH130">
        <v>0.27945308000000002</v>
      </c>
      <c r="BAI130">
        <v>0.27893141399999999</v>
      </c>
      <c r="BAJ130">
        <v>0.27845260599999999</v>
      </c>
      <c r="BAK130">
        <v>0.27810130399999999</v>
      </c>
      <c r="BAL130">
        <v>0.277720731</v>
      </c>
      <c r="BAM130">
        <v>0.27724581399999998</v>
      </c>
      <c r="BAN130">
        <v>0.27682226399999998</v>
      </c>
      <c r="BAO130">
        <v>0.276434548</v>
      </c>
      <c r="BAP130">
        <v>0.275996621</v>
      </c>
      <c r="BAQ130">
        <v>0.275586261</v>
      </c>
      <c r="BAR130">
        <v>0.27521538499999998</v>
      </c>
      <c r="BAS130">
        <v>0.27477408399999997</v>
      </c>
      <c r="BAT130">
        <v>0.27429664300000001</v>
      </c>
      <c r="BAU130">
        <v>0.27388971899999998</v>
      </c>
      <c r="BAV130">
        <v>0.27357507199999997</v>
      </c>
      <c r="BAW130">
        <v>0.27322115600000002</v>
      </c>
      <c r="BAX130">
        <v>0.27275432399999999</v>
      </c>
      <c r="BAY130">
        <v>0.272269345</v>
      </c>
      <c r="BAZ130">
        <v>0.27179014200000001</v>
      </c>
      <c r="BBA130">
        <v>0.27133504200000003</v>
      </c>
      <c r="BBB130">
        <v>0.27084143100000002</v>
      </c>
      <c r="BBC130">
        <v>0.27030411300000001</v>
      </c>
      <c r="BBD130">
        <v>0.26977071699999999</v>
      </c>
      <c r="BBE130">
        <v>0.26927215100000002</v>
      </c>
      <c r="BBF130">
        <v>0.26884312900000001</v>
      </c>
      <c r="BBG130">
        <v>0.26836535500000003</v>
      </c>
      <c r="BBH130">
        <v>0.267745758</v>
      </c>
      <c r="BBI130">
        <v>0.267150903</v>
      </c>
      <c r="BBJ130">
        <v>0.26659945099999999</v>
      </c>
      <c r="BBK130">
        <v>0.26600812200000001</v>
      </c>
      <c r="BBL130">
        <v>0.26532311600000003</v>
      </c>
      <c r="BBM130">
        <v>0.26466993300000002</v>
      </c>
      <c r="BBN130">
        <v>0.264114348</v>
      </c>
      <c r="BBO130">
        <v>0.26351183299999997</v>
      </c>
      <c r="BBP130">
        <v>0.26285694799999998</v>
      </c>
      <c r="BBQ130">
        <v>0.26228722999999998</v>
      </c>
      <c r="BBR130">
        <v>0.26177061000000001</v>
      </c>
      <c r="BBS130">
        <v>0.26116377899999998</v>
      </c>
      <c r="BBT130">
        <v>0.26051333199999999</v>
      </c>
      <c r="BBU130">
        <v>0.25993060400000001</v>
      </c>
      <c r="BBV130">
        <v>0.259387906</v>
      </c>
      <c r="BBW130">
        <v>0.25874672900000001</v>
      </c>
      <c r="BBX130">
        <v>0.25801676899999998</v>
      </c>
      <c r="BBY130">
        <v>0.257489513</v>
      </c>
      <c r="BBZ130">
        <v>0.25709261799999999</v>
      </c>
      <c r="BCA130">
        <v>0.256541774</v>
      </c>
      <c r="BCB130">
        <v>0.25593850000000001</v>
      </c>
      <c r="BCC130">
        <v>0.255430877</v>
      </c>
      <c r="BCD130">
        <v>0.25492763099999999</v>
      </c>
      <c r="BCE130">
        <v>0.25446535799999997</v>
      </c>
      <c r="BCF130">
        <v>0.25403036400000001</v>
      </c>
      <c r="BCG130">
        <v>0.25365906199999999</v>
      </c>
      <c r="BCH130">
        <v>0.25331593499999999</v>
      </c>
      <c r="BCI130">
        <v>0.25286571299999999</v>
      </c>
      <c r="BCJ130">
        <v>0.25240982299999998</v>
      </c>
      <c r="BCK130">
        <v>0.25209256299999999</v>
      </c>
      <c r="BCL130">
        <v>0.25176197500000003</v>
      </c>
      <c r="BCM130">
        <v>0.251419381</v>
      </c>
      <c r="BCN130">
        <v>0.251093397</v>
      </c>
      <c r="BCO130">
        <v>0.25081981399999997</v>
      </c>
      <c r="BCP130">
        <v>0.25056661099999999</v>
      </c>
      <c r="BCQ130">
        <v>0.25033746499999998</v>
      </c>
      <c r="BCR130">
        <v>0.25009945900000002</v>
      </c>
      <c r="BCS130">
        <v>0.24990353400000001</v>
      </c>
      <c r="BCT130">
        <v>0.24970166799999999</v>
      </c>
      <c r="BCU130">
        <v>0.249468935</v>
      </c>
      <c r="BCV130">
        <v>0.24928240300000001</v>
      </c>
      <c r="BCW130">
        <v>0.24922251000000001</v>
      </c>
      <c r="BCX130">
        <v>0.24913421399999999</v>
      </c>
      <c r="BCY130">
        <v>0.24901214799999999</v>
      </c>
      <c r="BCZ130">
        <v>0.24897944299999999</v>
      </c>
      <c r="BDA130">
        <v>0.24908005</v>
      </c>
      <c r="BDB130">
        <v>0.249043865</v>
      </c>
      <c r="BDC130">
        <v>0.248847758</v>
      </c>
      <c r="BDD130">
        <v>0.24878149799999999</v>
      </c>
      <c r="BDE130">
        <v>0.24881093500000001</v>
      </c>
      <c r="BDF130">
        <v>0.24883607199999999</v>
      </c>
      <c r="BDG130">
        <v>0.24891643499999999</v>
      </c>
      <c r="BDH130">
        <v>0.24901233</v>
      </c>
      <c r="BDI130">
        <v>0.249101463</v>
      </c>
      <c r="BDJ130">
        <v>0.249127557</v>
      </c>
      <c r="BDK130">
        <v>0.24909102699999999</v>
      </c>
      <c r="BDL130">
        <v>0.24906838100000001</v>
      </c>
      <c r="BDM130">
        <v>0.24918198499999999</v>
      </c>
      <c r="BDN130">
        <v>0.24937946899999999</v>
      </c>
      <c r="BDO130">
        <v>0.24952816</v>
      </c>
      <c r="BDP130">
        <v>0.249535808</v>
      </c>
      <c r="BDQ130">
        <v>0.24954468899999999</v>
      </c>
      <c r="BDR130">
        <v>0.249625233</v>
      </c>
      <c r="BDS130">
        <v>0.249706184</v>
      </c>
      <c r="BDT130">
        <v>0.24995355699999999</v>
      </c>
      <c r="BDU130">
        <v>0.250224583</v>
      </c>
      <c r="BDV130">
        <v>0.25034379099999998</v>
      </c>
      <c r="BDW130">
        <v>0.25037901400000001</v>
      </c>
      <c r="BDX130">
        <v>0.25034924600000003</v>
      </c>
      <c r="BDY130">
        <v>0.25022963199999998</v>
      </c>
      <c r="BDZ130">
        <v>0.25017045599999999</v>
      </c>
      <c r="BEA130">
        <v>0.25025878400000001</v>
      </c>
      <c r="BEB130">
        <v>0.25034624100000002</v>
      </c>
      <c r="BEC130">
        <v>0.25017251400000001</v>
      </c>
      <c r="BED130">
        <v>0.250018729</v>
      </c>
      <c r="BEE130">
        <v>0.24997240100000001</v>
      </c>
      <c r="BEF130">
        <v>0.24996485700000001</v>
      </c>
      <c r="BEG130">
        <v>0.249873598</v>
      </c>
      <c r="BEH130">
        <v>0.249611213</v>
      </c>
      <c r="BEI130">
        <v>0.24935396700000001</v>
      </c>
      <c r="BEJ130">
        <v>0.24918214899999999</v>
      </c>
      <c r="BEK130">
        <v>0.24901058700000001</v>
      </c>
      <c r="BEL130">
        <v>0.24878557400000001</v>
      </c>
      <c r="BEM130">
        <v>0.248562695</v>
      </c>
      <c r="BEN130">
        <v>0.24824379299999999</v>
      </c>
      <c r="BEO130">
        <v>0.24786272600000001</v>
      </c>
      <c r="BEP130">
        <v>0.247484392</v>
      </c>
      <c r="BEQ130">
        <v>0.24715922500000001</v>
      </c>
      <c r="BER130">
        <v>0.24680706899999999</v>
      </c>
      <c r="BES130">
        <v>0.246287273</v>
      </c>
      <c r="BET130">
        <v>0.245767086</v>
      </c>
      <c r="BEU130">
        <v>0.24508166300000001</v>
      </c>
      <c r="BEV130">
        <v>0.244392783</v>
      </c>
      <c r="BEW130">
        <v>0.243542755</v>
      </c>
      <c r="BEX130">
        <v>0.242665363</v>
      </c>
      <c r="BEY130">
        <v>0.241847853</v>
      </c>
      <c r="BEZ130">
        <v>0.241062622</v>
      </c>
      <c r="BFA130">
        <v>0.24015705500000001</v>
      </c>
      <c r="BFB130">
        <v>0.238986382</v>
      </c>
      <c r="BFC130">
        <v>0.23782033699999999</v>
      </c>
      <c r="BFD130">
        <v>0.236487856</v>
      </c>
      <c r="BFE130">
        <v>0.235164869</v>
      </c>
      <c r="BFF130">
        <v>0.23349023899999999</v>
      </c>
      <c r="BFG130">
        <v>0.23176744799999999</v>
      </c>
      <c r="BFH130">
        <v>0.23007298100000001</v>
      </c>
      <c r="BFI130">
        <v>0.22840057499999999</v>
      </c>
      <c r="BFJ130">
        <v>0.226568988</v>
      </c>
      <c r="BFK130">
        <v>0.22444825299999999</v>
      </c>
      <c r="BFL130">
        <v>0.222278636</v>
      </c>
      <c r="BFM130">
        <v>0.21979192</v>
      </c>
      <c r="BFN130">
        <v>0.217320022</v>
      </c>
      <c r="BFO130">
        <v>0.21468363800000001</v>
      </c>
      <c r="BFP130">
        <v>0.21205496400000001</v>
      </c>
      <c r="BFQ130">
        <v>0.20912794400000001</v>
      </c>
      <c r="BFR130">
        <v>0.20606133900000001</v>
      </c>
      <c r="BFS130">
        <v>0.202755776</v>
      </c>
      <c r="BFT130">
        <v>0.199191225</v>
      </c>
      <c r="BFU130">
        <v>0.19555818</v>
      </c>
      <c r="BFV130">
        <v>0.19169391699999999</v>
      </c>
      <c r="BFW130">
        <v>0.18781922500000001</v>
      </c>
      <c r="BFX130">
        <v>0.18348012499999999</v>
      </c>
      <c r="BFY130">
        <v>0.17914706699999999</v>
      </c>
      <c r="BFZ130">
        <v>0.174745545</v>
      </c>
      <c r="BGA130">
        <v>0.17033400100000001</v>
      </c>
      <c r="BGB130">
        <v>0.165569203</v>
      </c>
      <c r="BGC130">
        <v>0.160553156</v>
      </c>
      <c r="BGD130">
        <v>0.15554633500000001</v>
      </c>
      <c r="BGE130">
        <v>0.15054756899999999</v>
      </c>
      <c r="BGF130">
        <v>0.145510574</v>
      </c>
      <c r="BGG130">
        <v>0.14013556399999999</v>
      </c>
      <c r="BGH130">
        <v>0.13478620399999999</v>
      </c>
      <c r="BGI130">
        <v>0.12969617899999999</v>
      </c>
      <c r="BGJ130">
        <v>0.124644954</v>
      </c>
      <c r="BGK130">
        <v>0.11949416</v>
      </c>
      <c r="BGL130">
        <v>0.11430504</v>
      </c>
      <c r="BGM130">
        <v>0.109304997</v>
      </c>
      <c r="BGN130">
        <v>0.104498086</v>
      </c>
      <c r="BGO130">
        <v>9.9734695999999998E-2</v>
      </c>
      <c r="BGP130">
        <v>9.4995028999999995E-2</v>
      </c>
      <c r="BGQ130">
        <v>9.0255362000000006E-2</v>
      </c>
      <c r="BGR130">
        <v>8.6120759000000005E-2</v>
      </c>
      <c r="BGS130">
        <v>8.1986156000000004E-2</v>
      </c>
      <c r="BGT130">
        <v>7.8053240999999995E-2</v>
      </c>
      <c r="BGU130">
        <v>7.4221169000000004E-2</v>
      </c>
      <c r="BGV130">
        <v>7.0691630000000005E-2</v>
      </c>
      <c r="BGW130">
        <v>6.7363778999999999E-2</v>
      </c>
      <c r="BGX130">
        <v>6.4136770999999995E-2</v>
      </c>
      <c r="BGY130">
        <v>6.1212295999999999E-2</v>
      </c>
      <c r="BGZ130">
        <v>5.8388664999999999E-2</v>
      </c>
      <c r="BHA130">
        <v>5.6170097000000002E-2</v>
      </c>
      <c r="BHB130">
        <v>5.3951528999999998E-2</v>
      </c>
      <c r="BHC130">
        <v>5.1833806000000003E-2</v>
      </c>
      <c r="BHD130">
        <v>4.9816925999999997E-2</v>
      </c>
      <c r="BHE130">
        <v>4.8203423000000002E-2</v>
      </c>
      <c r="BHF130">
        <v>4.6690763000000003E-2</v>
      </c>
      <c r="BHG130">
        <v>4.5379791000000003E-2</v>
      </c>
      <c r="BHH130">
        <v>4.4068819000000002E-2</v>
      </c>
      <c r="BHI130">
        <v>4.2959536E-2</v>
      </c>
      <c r="BHJ130">
        <v>4.1951096E-2</v>
      </c>
      <c r="BHK130">
        <v>4.0942656000000001E-2</v>
      </c>
      <c r="BHL130">
        <v>4.0236748000000003E-2</v>
      </c>
      <c r="BHM130">
        <v>3.9429996000000002E-2</v>
      </c>
      <c r="BHN130">
        <v>3.8925776000000002E-2</v>
      </c>
      <c r="BHO130">
        <v>3.8320712E-2</v>
      </c>
      <c r="BHP130">
        <v>3.7808574999999997E-2</v>
      </c>
      <c r="BHQ130">
        <v>3.7312273E-2</v>
      </c>
      <c r="BHR130">
        <v>3.7009740999999999E-2</v>
      </c>
      <c r="BHS130">
        <v>3.6707208999999998E-2</v>
      </c>
      <c r="BHT130">
        <v>3.6505520999999999E-2</v>
      </c>
      <c r="BHU130">
        <v>3.6102145000000002E-2</v>
      </c>
      <c r="BHV130">
        <v>3.5698768999999998E-2</v>
      </c>
      <c r="BHW130">
        <v>3.5497081E-2</v>
      </c>
      <c r="BHX130">
        <v>3.5396236999999997E-2</v>
      </c>
      <c r="BHY130">
        <v>3.5295393000000001E-2</v>
      </c>
      <c r="BHZ130">
        <v>3.5194548999999999E-2</v>
      </c>
      <c r="BIA130">
        <v>3.5093705000000003E-2</v>
      </c>
      <c r="BIB130">
        <v>3.5055363999999999E-2</v>
      </c>
      <c r="BIC130">
        <v>3.4892016999999997E-2</v>
      </c>
      <c r="BID130">
        <v>3.4690328999999999E-2</v>
      </c>
      <c r="BIE130">
        <v>3.4589485000000003E-2</v>
      </c>
      <c r="BIF130">
        <v>3.4589485000000003E-2</v>
      </c>
      <c r="BIG130">
        <v>3.4690328999999999E-2</v>
      </c>
      <c r="BIH130">
        <v>3.4791173000000002E-2</v>
      </c>
      <c r="BII130">
        <v>3.4892016999999997E-2</v>
      </c>
      <c r="BIJ130">
        <v>3.4892016999999997E-2</v>
      </c>
      <c r="BIK130">
        <v>3.4791173000000002E-2</v>
      </c>
      <c r="BIL130">
        <v>3.4959729000000002E-2</v>
      </c>
      <c r="BIM130">
        <v>3.5194548999999999E-2</v>
      </c>
      <c r="BIN130">
        <v>3.5396236999999997E-2</v>
      </c>
      <c r="BIO130">
        <v>3.5698768999999998E-2</v>
      </c>
      <c r="BIP130">
        <v>3.5799613000000001E-2</v>
      </c>
      <c r="BIQ130">
        <v>3.5799613000000001E-2</v>
      </c>
      <c r="BIR130">
        <v>3.5900456999999997E-2</v>
      </c>
      <c r="BIS130">
        <v>3.6102145000000002E-2</v>
      </c>
      <c r="BIT130">
        <v>3.6303833000000001E-2</v>
      </c>
      <c r="BIU130">
        <v>3.6606365000000002E-2</v>
      </c>
      <c r="BIV130">
        <v>3.7009740999999999E-2</v>
      </c>
      <c r="BIW130">
        <v>3.7211428999999997E-2</v>
      </c>
      <c r="BIX130">
        <v>3.7312273E-2</v>
      </c>
      <c r="BIY130">
        <v>3.7614805000000001E-2</v>
      </c>
      <c r="BIZ130">
        <v>3.7917337000000002E-2</v>
      </c>
      <c r="BJA130">
        <v>3.8226211000000003E-2</v>
      </c>
      <c r="BJB130">
        <v>3.8421556000000003E-2</v>
      </c>
      <c r="BJC130">
        <v>3.8623244000000001E-2</v>
      </c>
      <c r="BJD130">
        <v>3.9026619999999998E-2</v>
      </c>
      <c r="BJE130">
        <v>3.9329151999999999E-2</v>
      </c>
      <c r="BJF130">
        <v>3.9732528000000003E-2</v>
      </c>
      <c r="BJG130">
        <v>4.0135904E-2</v>
      </c>
      <c r="BJH130">
        <v>4.0640124E-2</v>
      </c>
      <c r="BJI130">
        <v>4.1043499999999997E-2</v>
      </c>
      <c r="BJJ130">
        <v>4.1414905000000002E-2</v>
      </c>
      <c r="BJK130">
        <v>4.1648563999999999E-2</v>
      </c>
      <c r="BJL130">
        <v>4.2051940000000003E-2</v>
      </c>
      <c r="BJM130">
        <v>4.2556160000000003E-2</v>
      </c>
      <c r="BJN130">
        <v>4.2968918000000002E-2</v>
      </c>
      <c r="BJO130">
        <v>4.3262068000000001E-2</v>
      </c>
      <c r="BJP130">
        <v>4.3665442999999998E-2</v>
      </c>
      <c r="BJQ130">
        <v>4.3967974999999999E-2</v>
      </c>
      <c r="BJR130">
        <v>4.4270507000000001E-2</v>
      </c>
      <c r="BJS130">
        <v>4.4777074E-2</v>
      </c>
      <c r="BJT130">
        <v>4.5278947E-2</v>
      </c>
      <c r="BJU130">
        <v>4.5682322999999997E-2</v>
      </c>
      <c r="BJV130">
        <v>4.6085699000000001E-2</v>
      </c>
      <c r="BJW130">
        <v>4.6489074999999998E-2</v>
      </c>
      <c r="BJX130">
        <v>4.6993294999999997E-2</v>
      </c>
      <c r="BJY130">
        <v>4.7497514999999997E-2</v>
      </c>
      <c r="BJZ130">
        <v>4.7900891000000001E-2</v>
      </c>
      <c r="BKA130">
        <v>4.8405110000000001E-2</v>
      </c>
      <c r="BKB130">
        <v>4.8909330000000001E-2</v>
      </c>
      <c r="BKC130">
        <v>4.9413550000000001E-2</v>
      </c>
      <c r="BKD130">
        <v>5.0018614000000003E-2</v>
      </c>
      <c r="BKE130">
        <v>5.0623677999999998E-2</v>
      </c>
      <c r="BKF130">
        <v>5.1127897999999998E-2</v>
      </c>
      <c r="BKG130">
        <v>5.1531274000000002E-2</v>
      </c>
      <c r="BKH130">
        <v>5.2136337999999997E-2</v>
      </c>
      <c r="BKI130">
        <v>5.2741402E-2</v>
      </c>
      <c r="BKJ130">
        <v>5.3346466000000002E-2</v>
      </c>
      <c r="BKK130">
        <v>5.3951528999999998E-2</v>
      </c>
      <c r="BKL130">
        <v>5.4458278999999998E-2</v>
      </c>
      <c r="BKM130">
        <v>5.5060813E-2</v>
      </c>
      <c r="BKN130">
        <v>5.5565033E-2</v>
      </c>
      <c r="BKO130">
        <v>5.6270940999999998E-2</v>
      </c>
      <c r="BKP130">
        <v>5.6976849000000003E-2</v>
      </c>
      <c r="BKQ130">
        <v>5.7481069000000003E-2</v>
      </c>
      <c r="BKR130">
        <v>5.7841969999999999E-2</v>
      </c>
      <c r="BKS130">
        <v>5.8489509000000002E-2</v>
      </c>
      <c r="BKT130">
        <v>5.9296260000000003E-2</v>
      </c>
      <c r="BKU130">
        <v>5.9901323999999999E-2</v>
      </c>
      <c r="BKV130">
        <v>6.0304700000000003E-2</v>
      </c>
      <c r="BKW130">
        <v>6.0808920000000002E-2</v>
      </c>
      <c r="BKX130">
        <v>6.1615672000000003E-2</v>
      </c>
      <c r="BKY130">
        <v>6.2422423999999997E-2</v>
      </c>
      <c r="BKZ130">
        <v>6.2926644000000004E-2</v>
      </c>
      <c r="BLA130">
        <v>6.3465199E-2</v>
      </c>
      <c r="BLB130">
        <v>6.4136770999999995E-2</v>
      </c>
      <c r="BLC130">
        <v>6.4842679E-2</v>
      </c>
      <c r="BLD130">
        <v>6.5447743000000003E-2</v>
      </c>
      <c r="BLE130">
        <v>6.6153650999999994E-2</v>
      </c>
      <c r="BLF130">
        <v>6.6657870999999994E-2</v>
      </c>
      <c r="BLG130">
        <v>6.7262934999999996E-2</v>
      </c>
      <c r="BLH130">
        <v>6.7968843000000001E-2</v>
      </c>
      <c r="BLI130">
        <v>6.8573907000000003E-2</v>
      </c>
      <c r="BLJ130">
        <v>6.9279813999999995E-2</v>
      </c>
      <c r="BLK130">
        <v>6.9985722E-2</v>
      </c>
      <c r="BLL130">
        <v>7.0691630000000005E-2</v>
      </c>
      <c r="BLM130">
        <v>7.1296693999999994E-2</v>
      </c>
      <c r="BLN130">
        <v>7.1858014999999997E-2</v>
      </c>
      <c r="BLO130">
        <v>7.2485726E-2</v>
      </c>
      <c r="BLP130">
        <v>7.3110531000000006E-2</v>
      </c>
      <c r="BLQ130">
        <v>7.3716950000000003E-2</v>
      </c>
      <c r="BLR130">
        <v>7.4322013000000006E-2</v>
      </c>
      <c r="BLS130">
        <v>7.4927076999999995E-2</v>
      </c>
      <c r="BLT130">
        <v>7.5431296999999994E-2</v>
      </c>
      <c r="BLU130">
        <v>7.6036360999999997E-2</v>
      </c>
      <c r="BLV130">
        <v>7.6742269000000002E-2</v>
      </c>
      <c r="BLW130">
        <v>7.7347333000000004E-2</v>
      </c>
      <c r="BLX130">
        <v>7.7851553000000004E-2</v>
      </c>
      <c r="BLY130">
        <v>7.8355773000000004E-2</v>
      </c>
      <c r="BLZ130">
        <v>7.9061679999999995E-2</v>
      </c>
      <c r="BMA130">
        <v>7.9767588E-2</v>
      </c>
      <c r="BMB130">
        <v>8.0170963999999997E-2</v>
      </c>
      <c r="BMC130">
        <v>8.0574339999999994E-2</v>
      </c>
      <c r="BMD130">
        <v>8.1179403999999997E-2</v>
      </c>
      <c r="BME130">
        <v>8.1885312000000002E-2</v>
      </c>
      <c r="BMF130">
        <v>8.2490376000000004E-2</v>
      </c>
      <c r="BMG130">
        <v>8.2995708000000001E-2</v>
      </c>
      <c r="BMH130">
        <v>8.3599660000000006E-2</v>
      </c>
      <c r="BMI130">
        <v>8.4103879000000006E-2</v>
      </c>
      <c r="BMJ130">
        <v>8.4608099000000006E-2</v>
      </c>
      <c r="BMK130">
        <v>8.5112319000000006E-2</v>
      </c>
      <c r="BML130">
        <v>8.5616539000000005E-2</v>
      </c>
      <c r="BMM130">
        <v>8.6125544999999998E-2</v>
      </c>
      <c r="BMN130">
        <v>8.6624979000000005E-2</v>
      </c>
      <c r="BMO130">
        <v>8.7129199000000004E-2</v>
      </c>
      <c r="BMP130">
        <v>8.7633419000000004E-2</v>
      </c>
      <c r="BMQ130">
        <v>8.8137639000000004E-2</v>
      </c>
      <c r="BMR130">
        <v>8.8641859000000003E-2</v>
      </c>
      <c r="BMS130">
        <v>8.9045235E-2</v>
      </c>
      <c r="BMT130">
        <v>8.9549454000000001E-2</v>
      </c>
      <c r="BMU130">
        <v>9.0053674E-2</v>
      </c>
      <c r="BMV130">
        <v>9.0557894E-2</v>
      </c>
      <c r="BMW130">
        <v>9.1062114E-2</v>
      </c>
      <c r="BMX130">
        <v>9.1678137000000007E-2</v>
      </c>
      <c r="BMY130">
        <v>9.2171398000000002E-2</v>
      </c>
      <c r="BMZ130">
        <v>9.2574773999999999E-2</v>
      </c>
      <c r="BNA130">
        <v>9.2877306000000007E-2</v>
      </c>
      <c r="BNB130">
        <v>9.3482369999999995E-2</v>
      </c>
      <c r="BNC130">
        <v>9.4124955999999996E-2</v>
      </c>
      <c r="BND130">
        <v>9.4591652999999998E-2</v>
      </c>
      <c r="BNE130">
        <v>9.5095872999999997E-2</v>
      </c>
      <c r="BNF130">
        <v>9.5600092999999997E-2</v>
      </c>
      <c r="BNG130">
        <v>9.6306001000000002E-2</v>
      </c>
      <c r="BNH130">
        <v>9.6753164000000003E-2</v>
      </c>
      <c r="BNI130">
        <v>9.7112752999999996E-2</v>
      </c>
      <c r="BNJ130">
        <v>9.7616972999999996E-2</v>
      </c>
      <c r="BNK130">
        <v>9.8423725000000004E-2</v>
      </c>
      <c r="BNL130">
        <v>9.9129632999999995E-2</v>
      </c>
      <c r="BNM130">
        <v>9.9533008000000006E-2</v>
      </c>
      <c r="BNN130">
        <v>9.9936384000000003E-2</v>
      </c>
      <c r="BNO130">
        <v>0.100693239</v>
      </c>
      <c r="BNP130">
        <v>0.10133036600000001</v>
      </c>
      <c r="BNQ130">
        <v>0.101776861</v>
      </c>
      <c r="BNR130">
        <v>0.102247993</v>
      </c>
      <c r="BNS130">
        <v>0.102920598</v>
      </c>
      <c r="BNT130">
        <v>0.10359932600000001</v>
      </c>
      <c r="BNU130">
        <v>0.104212372</v>
      </c>
      <c r="BNV130">
        <v>0.104802277</v>
      </c>
      <c r="BNW130">
        <v>0.105443175</v>
      </c>
      <c r="BNX130">
        <v>0.106093796</v>
      </c>
      <c r="BNY130">
        <v>0.106674827</v>
      </c>
      <c r="BNZ130">
        <v>0.10725810400000001</v>
      </c>
      <c r="BOA130">
        <v>0.107819901</v>
      </c>
      <c r="BOB130">
        <v>0.108300575</v>
      </c>
      <c r="BOC130">
        <v>0.108851935</v>
      </c>
      <c r="BOD130">
        <v>0.10961561</v>
      </c>
      <c r="BOE130">
        <v>0.110338752</v>
      </c>
      <c r="BOF130">
        <v>0.11079427</v>
      </c>
      <c r="BOG130">
        <v>0.11124247</v>
      </c>
      <c r="BOH130">
        <v>0.111803132</v>
      </c>
      <c r="BOI130">
        <v>0.112389325</v>
      </c>
      <c r="BOJ130">
        <v>0.113009945</v>
      </c>
      <c r="BOK130">
        <v>0.113567158</v>
      </c>
      <c r="BOL130">
        <v>0.11405132599999999</v>
      </c>
      <c r="BOM130">
        <v>0.11461999</v>
      </c>
      <c r="BON130">
        <v>0.115219</v>
      </c>
      <c r="BOO130">
        <v>0.11573246199999999</v>
      </c>
      <c r="BOP130">
        <v>0.116212543</v>
      </c>
      <c r="BOQ130">
        <v>0.11678594</v>
      </c>
      <c r="BOR130">
        <v>0.11739087199999999</v>
      </c>
      <c r="BOS130">
        <v>0.11788438599999999</v>
      </c>
      <c r="BOT130">
        <v>0.118384459</v>
      </c>
      <c r="BOU130">
        <v>0.11911358900000001</v>
      </c>
      <c r="BOV130">
        <v>0.119821258</v>
      </c>
      <c r="BOW130">
        <v>0.120098415</v>
      </c>
      <c r="BOX130">
        <v>0.120330415</v>
      </c>
      <c r="BOY130">
        <v>0.121008882</v>
      </c>
      <c r="BOZ130">
        <v>0.121792182</v>
      </c>
      <c r="BPA130">
        <v>0.122167224</v>
      </c>
      <c r="BPB130">
        <v>0.122402832</v>
      </c>
      <c r="BPC130">
        <v>0.12296373400000001</v>
      </c>
      <c r="BPD130">
        <v>0.12367743</v>
      </c>
      <c r="BPE130">
        <v>0.124078777</v>
      </c>
      <c r="BPF130">
        <v>0.12430337700000001</v>
      </c>
      <c r="BPG130">
        <v>0.12474729499999999</v>
      </c>
      <c r="BPH130">
        <v>0.125436204</v>
      </c>
      <c r="BPI130">
        <v>0.12601114899999999</v>
      </c>
      <c r="BPJ130">
        <v>0.12621642399999999</v>
      </c>
      <c r="BPK130">
        <v>0.12647096599999999</v>
      </c>
      <c r="BPL130">
        <v>0.12705198100000001</v>
      </c>
      <c r="BPM130">
        <v>0.12763057899999999</v>
      </c>
      <c r="BPN130">
        <v>0.128085052</v>
      </c>
      <c r="BPO130">
        <v>0.12853643100000001</v>
      </c>
      <c r="BPP130">
        <v>0.12897944</v>
      </c>
      <c r="BPQ130">
        <v>0.12938480599999999</v>
      </c>
      <c r="BPR130">
        <v>0.12979702500000001</v>
      </c>
      <c r="BPS130">
        <v>0.130252221</v>
      </c>
      <c r="BPT130">
        <v>0.13075514199999999</v>
      </c>
      <c r="BPU130">
        <v>0.131278169</v>
      </c>
      <c r="BPV130">
        <v>0.13173596400000001</v>
      </c>
      <c r="BPW130">
        <v>0.13206995299999999</v>
      </c>
      <c r="BPX130">
        <v>0.13243425</v>
      </c>
      <c r="BPY130">
        <v>0.132960989</v>
      </c>
      <c r="BPZ130">
        <v>0.13344225700000001</v>
      </c>
      <c r="BQA130">
        <v>0.133764734</v>
      </c>
      <c r="BQB130">
        <v>0.134070983</v>
      </c>
      <c r="BQC130">
        <v>0.13423491200000001</v>
      </c>
      <c r="BQD130">
        <v>0.134434303</v>
      </c>
      <c r="BQE130">
        <v>0.134911378</v>
      </c>
      <c r="BQF130">
        <v>0.13539293099999999</v>
      </c>
      <c r="BQG130">
        <v>0.13558010700000001</v>
      </c>
      <c r="BQH130">
        <v>0.13573577000000001</v>
      </c>
      <c r="BQI130">
        <v>0.13614220399999999</v>
      </c>
      <c r="BQJ130">
        <v>0.13659589699999999</v>
      </c>
      <c r="BQK130">
        <v>0.13682930900000001</v>
      </c>
      <c r="BQL130">
        <v>0.136936692</v>
      </c>
      <c r="BQM130">
        <v>0.13715888100000001</v>
      </c>
      <c r="BQN130">
        <v>0.13754654499999999</v>
      </c>
      <c r="BQO130">
        <v>0.13796381199999999</v>
      </c>
      <c r="BQP130">
        <v>0.13826925000000001</v>
      </c>
      <c r="BQQ130">
        <v>0.13842399699999999</v>
      </c>
      <c r="BQR130">
        <v>0.13851528599999999</v>
      </c>
      <c r="BQS130">
        <v>0.13872916399999999</v>
      </c>
      <c r="BQT130">
        <v>0.1390343</v>
      </c>
      <c r="BQU130">
        <v>0.13929736200000001</v>
      </c>
      <c r="BQV130">
        <v>0.139601643</v>
      </c>
      <c r="BQW130">
        <v>0.13990275199999999</v>
      </c>
      <c r="BQX130">
        <v>0.140065043</v>
      </c>
      <c r="BQY130">
        <v>0.140222705</v>
      </c>
      <c r="BQZ130">
        <v>0.14050669900000001</v>
      </c>
      <c r="BRA130">
        <v>0.140791789</v>
      </c>
      <c r="BRB130">
        <v>0.14087269399999999</v>
      </c>
      <c r="BRC130">
        <v>0.14090704600000001</v>
      </c>
      <c r="BRD130">
        <v>0.14094105200000001</v>
      </c>
      <c r="BRE130">
        <v>0.141027713</v>
      </c>
      <c r="BRF130">
        <v>0.141414385</v>
      </c>
      <c r="BRG130">
        <v>0.14186625999999999</v>
      </c>
      <c r="BRH130">
        <v>0.141957789</v>
      </c>
      <c r="BRI130">
        <v>0.14184637899999999</v>
      </c>
      <c r="BRJ130">
        <v>0.141936225</v>
      </c>
      <c r="BRK130">
        <v>0.14228073199999999</v>
      </c>
      <c r="BRL130">
        <v>0.142620521</v>
      </c>
      <c r="BRM130">
        <v>0.14274313999999999</v>
      </c>
      <c r="BRN130">
        <v>0.14279513299999999</v>
      </c>
      <c r="BRO130">
        <v>0.143039321</v>
      </c>
      <c r="BRP130">
        <v>0.14335421000000001</v>
      </c>
      <c r="BRQ130">
        <v>0.14360550599999999</v>
      </c>
      <c r="BRR130">
        <v>0.14379361299999999</v>
      </c>
      <c r="BRS130">
        <v>0.143912656</v>
      </c>
      <c r="BRT130">
        <v>0.144063527</v>
      </c>
      <c r="BRU130">
        <v>0.14432119299999999</v>
      </c>
      <c r="BRV130">
        <v>0.144577447</v>
      </c>
      <c r="BRW130">
        <v>0.14473734899999999</v>
      </c>
      <c r="BRX130">
        <v>0.14488967699999999</v>
      </c>
      <c r="BRY130">
        <v>0.145108875</v>
      </c>
      <c r="BRZ130">
        <v>0.14538875100000001</v>
      </c>
      <c r="BSA130">
        <v>0.14565866499999999</v>
      </c>
      <c r="BSB130">
        <v>0.14583138400000001</v>
      </c>
      <c r="BSC130">
        <v>0.14597834700000001</v>
      </c>
      <c r="BSD130">
        <v>0.14624378299999999</v>
      </c>
      <c r="BSE130">
        <v>0.14655918300000001</v>
      </c>
      <c r="BSF130">
        <v>0.14677932799999999</v>
      </c>
      <c r="BSG130">
        <v>0.14695572800000001</v>
      </c>
      <c r="BSH130">
        <v>0.14719776700000001</v>
      </c>
      <c r="BSI130">
        <v>0.14748156600000001</v>
      </c>
      <c r="BSJ130">
        <v>0.14776589100000001</v>
      </c>
      <c r="BSK130">
        <v>0.148021018</v>
      </c>
      <c r="BSL130">
        <v>0.148173525</v>
      </c>
      <c r="BSM130">
        <v>0.14834071500000001</v>
      </c>
      <c r="BSN130">
        <v>0.14859451900000001</v>
      </c>
      <c r="BSO130">
        <v>0.14884217799999999</v>
      </c>
      <c r="BSP130">
        <v>0.14900675399999999</v>
      </c>
      <c r="BSQ130">
        <v>0.14918353000000001</v>
      </c>
      <c r="BSR130">
        <v>0.14945499200000001</v>
      </c>
      <c r="BSS130">
        <v>0.149701944</v>
      </c>
      <c r="BST130">
        <v>0.14986192100000001</v>
      </c>
      <c r="BSU130">
        <v>0.15004194300000001</v>
      </c>
      <c r="BSV130">
        <v>0.15015429999999999</v>
      </c>
      <c r="BSW130">
        <v>0.150186968</v>
      </c>
      <c r="BSX130">
        <v>0.15029540199999999</v>
      </c>
      <c r="BSY130">
        <v>0.150467671</v>
      </c>
      <c r="BSZ130">
        <v>0.15063383899999999</v>
      </c>
      <c r="BTA130">
        <v>0.15079279300000001</v>
      </c>
      <c r="BTB130">
        <v>0.150864472</v>
      </c>
      <c r="BTC130">
        <v>0.15085338200000001</v>
      </c>
      <c r="BTD130">
        <v>0.15083480899999999</v>
      </c>
      <c r="BTE130">
        <v>0.150668371</v>
      </c>
      <c r="BTF130">
        <v>0.15049736399999999</v>
      </c>
      <c r="BTG130">
        <v>0.150479903</v>
      </c>
      <c r="BTH130">
        <v>0.15044506999999999</v>
      </c>
      <c r="BTI130">
        <v>0.15039687900000001</v>
      </c>
      <c r="BTJ130">
        <v>0.15039727</v>
      </c>
      <c r="BTK130">
        <v>0.15053117499999999</v>
      </c>
      <c r="BTL130">
        <v>0.15062133599999999</v>
      </c>
      <c r="BTM130">
        <v>0.15043344</v>
      </c>
      <c r="BTN130">
        <v>0.150262328</v>
      </c>
      <c r="BTO130">
        <v>0.15038195800000001</v>
      </c>
      <c r="BTP130">
        <v>0.15045087100000001</v>
      </c>
      <c r="BTQ130">
        <v>0.150278677</v>
      </c>
      <c r="BTR130">
        <v>0.15022463999999999</v>
      </c>
      <c r="BTS130">
        <v>0.15006027599999999</v>
      </c>
      <c r="BTT130">
        <v>0.14981093400000001</v>
      </c>
      <c r="BTU130">
        <v>0.14963895199999999</v>
      </c>
      <c r="BTV130">
        <v>0.14944158799999999</v>
      </c>
      <c r="BTW130">
        <v>0.149175686</v>
      </c>
      <c r="BTX130">
        <v>0.14884291499999999</v>
      </c>
      <c r="BTY130">
        <v>0.148422372</v>
      </c>
      <c r="BTZ130">
        <v>0.148054407</v>
      </c>
      <c r="BUA130">
        <v>0.14772959999999999</v>
      </c>
      <c r="BUB130">
        <v>0.14739184</v>
      </c>
      <c r="BUC130">
        <v>0.14701002099999999</v>
      </c>
      <c r="BUD130">
        <v>0.14638662899999999</v>
      </c>
      <c r="BUE130">
        <v>0.14573581199999999</v>
      </c>
      <c r="BUF130">
        <v>0.14520253699999999</v>
      </c>
      <c r="BUG130">
        <v>0.144634655</v>
      </c>
      <c r="BUH130">
        <v>0.14409859899999999</v>
      </c>
      <c r="BUI130">
        <v>0.143598683</v>
      </c>
      <c r="BUJ130">
        <v>0.143107709</v>
      </c>
      <c r="BUK130">
        <v>0.14257958800000001</v>
      </c>
      <c r="BUL130">
        <v>0.14186074400000001</v>
      </c>
      <c r="BUM130">
        <v>0.14118378200000001</v>
      </c>
      <c r="BUN130">
        <v>0.14100120499999999</v>
      </c>
      <c r="BUO130">
        <v>0.140834977</v>
      </c>
      <c r="BUP130">
        <v>0.140157158</v>
      </c>
      <c r="BUQ130">
        <v>0.13941261899999999</v>
      </c>
      <c r="BUR130">
        <v>0.13898421599999999</v>
      </c>
      <c r="BUS130">
        <v>0.13859228400000001</v>
      </c>
      <c r="BUT130">
        <v>0.13798612699999999</v>
      </c>
      <c r="BUU130">
        <v>0.13739886000000001</v>
      </c>
      <c r="BUV130">
        <v>0.137167926</v>
      </c>
      <c r="BUW130">
        <v>0.13692869799999999</v>
      </c>
      <c r="BUX130">
        <v>0.13618229500000001</v>
      </c>
      <c r="BUY130">
        <v>0.135369038</v>
      </c>
      <c r="BUZ130">
        <v>0.13492309899999999</v>
      </c>
      <c r="BVA130">
        <v>0.134519626</v>
      </c>
      <c r="BVB130">
        <v>0.134000492</v>
      </c>
      <c r="BVC130">
        <v>0.133518263</v>
      </c>
      <c r="BVD130">
        <v>0.13293802800000001</v>
      </c>
      <c r="BVE130">
        <v>0.13223655600000001</v>
      </c>
      <c r="BVF130">
        <v>0.131618919</v>
      </c>
      <c r="BVG130">
        <v>0.131135263</v>
      </c>
      <c r="BVH130">
        <v>0.13062395700000001</v>
      </c>
      <c r="BVI130">
        <v>0.12995285400000001</v>
      </c>
      <c r="BVJ130">
        <v>0.12932379699999999</v>
      </c>
      <c r="BVK130">
        <v>0.12887031400000001</v>
      </c>
      <c r="BVL130">
        <v>0.128310802</v>
      </c>
      <c r="BVM130">
        <v>0.12761059199999999</v>
      </c>
      <c r="BVN130">
        <v>0.127081209</v>
      </c>
      <c r="BVO130">
        <v>0.126854152</v>
      </c>
      <c r="BVP130">
        <v>0.12647119100000001</v>
      </c>
      <c r="BVQ130">
        <v>0.125820338</v>
      </c>
      <c r="BVR130">
        <v>0.12526973499999999</v>
      </c>
      <c r="BVS130">
        <v>0.124764996</v>
      </c>
      <c r="BVT130">
        <v>0.124202065</v>
      </c>
      <c r="BVU130">
        <v>0.12403518400000001</v>
      </c>
      <c r="BVV130">
        <v>0.124011043</v>
      </c>
      <c r="BVW130">
        <v>0.123587908</v>
      </c>
      <c r="BVX130">
        <v>0.122934116</v>
      </c>
      <c r="BVY130">
        <v>0.12234529299999999</v>
      </c>
      <c r="BVZ130">
        <v>0.121949552</v>
      </c>
      <c r="BWA130">
        <v>0.121584443</v>
      </c>
      <c r="BWB130">
        <v>0.121079072</v>
      </c>
      <c r="BWC130">
        <v>0.12070433899999999</v>
      </c>
      <c r="BWD130">
        <v>0.120424958</v>
      </c>
      <c r="BWE130">
        <v>0.11998758399999999</v>
      </c>
      <c r="BWF130">
        <v>0.119479298</v>
      </c>
      <c r="BWG130">
        <v>0.11922108300000001</v>
      </c>
      <c r="BWH130">
        <v>0.119037213</v>
      </c>
      <c r="BWI130">
        <v>0.118520589</v>
      </c>
      <c r="BWJ130">
        <v>0.117942194</v>
      </c>
      <c r="BWK130">
        <v>0.117663955</v>
      </c>
      <c r="BWL130">
        <v>0.117307675</v>
      </c>
      <c r="BWM130">
        <v>0.11664398099999999</v>
      </c>
      <c r="BWN130">
        <v>0.116070358</v>
      </c>
      <c r="BWO130">
        <v>0.115714505</v>
      </c>
      <c r="BWP130">
        <v>0.115476381</v>
      </c>
      <c r="BWQ130">
        <v>0.115051811</v>
      </c>
      <c r="BWR130">
        <v>0.114281192</v>
      </c>
      <c r="BWS130">
        <v>0.113647146</v>
      </c>
      <c r="BWT130">
        <v>0.113356548</v>
      </c>
      <c r="BWU130">
        <v>0.112888242</v>
      </c>
      <c r="BWV130">
        <v>0.112073121</v>
      </c>
      <c r="BWW130">
        <v>0.111355233</v>
      </c>
      <c r="BWX130">
        <v>0.111042612</v>
      </c>
      <c r="BWY130">
        <v>0.11083720900000001</v>
      </c>
      <c r="BWZ130">
        <v>0.11028057500000001</v>
      </c>
      <c r="BXA130">
        <v>0.109550304</v>
      </c>
      <c r="BXB130">
        <v>0.108946417</v>
      </c>
      <c r="BXC130">
        <v>0.108524393</v>
      </c>
      <c r="BXD130">
        <v>0.108414471</v>
      </c>
      <c r="BXE130">
        <v>0.108290522</v>
      </c>
      <c r="BXF130">
        <v>0.1079605</v>
      </c>
      <c r="BXG130">
        <v>0.107463222</v>
      </c>
      <c r="BXH130">
        <v>0.106974321</v>
      </c>
      <c r="BXI130">
        <v>0.10663874700000001</v>
      </c>
      <c r="BXJ130">
        <v>0.106209075</v>
      </c>
      <c r="BXK130">
        <v>0.10567004300000001</v>
      </c>
      <c r="BXL130">
        <v>0.10543583400000001</v>
      </c>
      <c r="BXM130">
        <v>0.105296639</v>
      </c>
      <c r="BXN130">
        <v>0.104954732</v>
      </c>
      <c r="BXO130">
        <v>0.104562192</v>
      </c>
      <c r="BXP130">
        <v>0.104127898</v>
      </c>
      <c r="BXQ130">
        <v>0.103687955</v>
      </c>
      <c r="BXR130">
        <v>0.10351835299999999</v>
      </c>
      <c r="BXS130">
        <v>0.103382367</v>
      </c>
      <c r="BXT130">
        <v>0.102720521</v>
      </c>
      <c r="BXU130">
        <v>0.101932735</v>
      </c>
      <c r="BXV130">
        <v>0.101502123</v>
      </c>
      <c r="BXW130">
        <v>0.101128306</v>
      </c>
      <c r="BXX130">
        <v>0.10054144800000001</v>
      </c>
      <c r="BXY130">
        <v>9.9936384000000003E-2</v>
      </c>
      <c r="BXZ130">
        <v>9.9734695999999998E-2</v>
      </c>
      <c r="BYA130">
        <v>9.9633851999999995E-2</v>
      </c>
      <c r="BYB130">
        <v>9.9432164000000003E-2</v>
      </c>
      <c r="BYC130">
        <v>9.8827101000000001E-2</v>
      </c>
      <c r="BYD130">
        <v>9.8020349000000007E-2</v>
      </c>
      <c r="BYE130">
        <v>9.7314441000000002E-2</v>
      </c>
      <c r="BYF130">
        <v>9.7011908999999993E-2</v>
      </c>
      <c r="BYG130">
        <v>9.6709376999999999E-2</v>
      </c>
      <c r="BYH130">
        <v>9.6205156999999999E-2</v>
      </c>
      <c r="BYI130">
        <v>9.5700937E-2</v>
      </c>
      <c r="BYJ130">
        <v>9.5480572E-2</v>
      </c>
      <c r="BYK130">
        <v>9.5297561000000003E-2</v>
      </c>
      <c r="BYL130">
        <v>9.4894185000000006E-2</v>
      </c>
      <c r="BYM130">
        <v>9.4389965000000006E-2</v>
      </c>
      <c r="BYN130">
        <v>9.3869138000000005E-2</v>
      </c>
      <c r="BYO130">
        <v>9.3482369999999995E-2</v>
      </c>
      <c r="BYP130">
        <v>9.2776462000000004E-2</v>
      </c>
      <c r="BYQ130">
        <v>9.1868865999999993E-2</v>
      </c>
      <c r="BYR130">
        <v>9.1768022000000005E-2</v>
      </c>
      <c r="BYS130">
        <v>9.1868865999999993E-2</v>
      </c>
      <c r="BYT130">
        <v>9.1364645999999994E-2</v>
      </c>
      <c r="BYU130">
        <v>9.0658738000000003E-2</v>
      </c>
      <c r="BYV130">
        <v>9.0457049999999997E-2</v>
      </c>
      <c r="BYW130">
        <v>9.0457049999999997E-2</v>
      </c>
      <c r="BYX130">
        <v>9.0053674E-2</v>
      </c>
      <c r="BYY130">
        <v>8.9246922000000006E-2</v>
      </c>
      <c r="BYZ130">
        <v>8.8843546999999995E-2</v>
      </c>
      <c r="BZA130">
        <v>8.8641859000000003E-2</v>
      </c>
      <c r="BZB130">
        <v>8.8036795000000001E-2</v>
      </c>
      <c r="BZC130">
        <v>8.7532575000000001E-2</v>
      </c>
      <c r="BZD130">
        <v>8.7532575000000001E-2</v>
      </c>
      <c r="BZE130">
        <v>8.7416124999999997E-2</v>
      </c>
      <c r="BZF130">
        <v>8.6725822999999994E-2</v>
      </c>
      <c r="BZG130">
        <v>8.6120759000000005E-2</v>
      </c>
      <c r="BZH130">
        <v>8.6120759000000005E-2</v>
      </c>
      <c r="BZI130">
        <v>8.6019915000000002E-2</v>
      </c>
      <c r="BZJ130">
        <v>8.5515695000000003E-2</v>
      </c>
      <c r="BZK130">
        <v>8.4708942999999995E-2</v>
      </c>
      <c r="BZL130">
        <v>8.4204722999999995E-2</v>
      </c>
      <c r="BZM130">
        <v>8.3801347999999998E-2</v>
      </c>
      <c r="BZN130">
        <v>8.3397972000000001E-2</v>
      </c>
      <c r="BZO130">
        <v>8.2792907999999998E-2</v>
      </c>
      <c r="BZP130">
        <v>8.2187843999999996E-2</v>
      </c>
      <c r="BZQ130">
        <v>8.1683623999999996E-2</v>
      </c>
      <c r="BZR130">
        <v>8.1280247999999999E-2</v>
      </c>
      <c r="BZS130">
        <v>8.1280247999999999E-2</v>
      </c>
      <c r="BZT130">
        <v>8.1078559999999994E-2</v>
      </c>
      <c r="BZU130">
        <v>8.0372652000000003E-2</v>
      </c>
      <c r="BZV130">
        <v>7.9868432000000003E-2</v>
      </c>
      <c r="BZW130">
        <v>7.9969276000000006E-2</v>
      </c>
      <c r="BZX130">
        <v>7.9969276000000006E-2</v>
      </c>
      <c r="BZY130">
        <v>7.8960836000000006E-2</v>
      </c>
      <c r="BZZ130">
        <v>7.7760560000000006E-2</v>
      </c>
      <c r="CAA130">
        <v>7.7044800999999996E-2</v>
      </c>
      <c r="CAB130">
        <v>7.6943956999999993E-2</v>
      </c>
      <c r="CAC130">
        <v>7.7044800999999996E-2</v>
      </c>
      <c r="CAD130">
        <v>7.6851341000000004E-2</v>
      </c>
      <c r="CAE130">
        <v>7.6338893000000005E-2</v>
      </c>
      <c r="CAF130">
        <v>7.5935516999999994E-2</v>
      </c>
      <c r="CAG130">
        <v>7.5532140999999997E-2</v>
      </c>
      <c r="CAH130">
        <v>7.4523700999999998E-2</v>
      </c>
      <c r="CAI130">
        <v>7.3716950000000003E-2</v>
      </c>
      <c r="CAJ130">
        <v>7.3515261999999998E-2</v>
      </c>
      <c r="CAK130">
        <v>7.3716950000000003E-2</v>
      </c>
      <c r="CAL130">
        <v>7.3394255000000005E-2</v>
      </c>
      <c r="CAM130">
        <v>7.2506821999999999E-2</v>
      </c>
      <c r="CAN130">
        <v>7.1800913999999993E-2</v>
      </c>
      <c r="CAO130">
        <v>7.1397537999999997E-2</v>
      </c>
      <c r="CAP130">
        <v>7.0792473999999994E-2</v>
      </c>
      <c r="CAQ130">
        <v>7.0187410000000006E-2</v>
      </c>
      <c r="CAR130">
        <v>6.9784033999999995E-2</v>
      </c>
      <c r="CAS130">
        <v>6.9683190000000006E-2</v>
      </c>
      <c r="CAT130">
        <v>6.9784033999999995E-2</v>
      </c>
      <c r="CAU130">
        <v>6.9178970000000006E-2</v>
      </c>
      <c r="CAV130">
        <v>6.8674751000000006E-2</v>
      </c>
      <c r="CAW130">
        <v>6.8674751000000006E-2</v>
      </c>
      <c r="CAX130">
        <v>6.8170531000000006E-2</v>
      </c>
      <c r="CAY130">
        <v>6.7268063000000003E-2</v>
      </c>
      <c r="CAZ130">
        <v>6.7061247000000004E-2</v>
      </c>
      <c r="CBA130">
        <v>6.6859558999999999E-2</v>
      </c>
      <c r="CBB130">
        <v>6.6052807000000005E-2</v>
      </c>
      <c r="CBC130">
        <v>6.5548587000000005E-2</v>
      </c>
      <c r="CBD130">
        <v>6.6052807000000005E-2</v>
      </c>
      <c r="CBE130">
        <v>6.5851119E-2</v>
      </c>
      <c r="CBF130">
        <v>6.4741834999999998E-2</v>
      </c>
      <c r="CBG130">
        <v>6.3935083000000004E-2</v>
      </c>
      <c r="CBH130">
        <v>6.3632551999999995E-2</v>
      </c>
      <c r="CBI130">
        <v>6.3430864000000003E-2</v>
      </c>
      <c r="CBJ130">
        <v>6.2624111999999996E-2</v>
      </c>
      <c r="CBK130">
        <v>6.1817360000000002E-2</v>
      </c>
      <c r="CBL130">
        <v>6.1716515999999999E-2</v>
      </c>
      <c r="CBM130">
        <v>6.1313140000000002E-2</v>
      </c>
      <c r="CBN130">
        <v>6.0304700000000003E-2</v>
      </c>
      <c r="CBO130">
        <v>5.9699636E-2</v>
      </c>
      <c r="CBP130">
        <v>6.0203856E-2</v>
      </c>
      <c r="CBQ130">
        <v>6.0203856E-2</v>
      </c>
      <c r="CBR130">
        <v>5.9699636E-2</v>
      </c>
      <c r="CBS130">
        <v>5.9699636E-2</v>
      </c>
      <c r="CBT130">
        <v>5.9497948000000002E-2</v>
      </c>
      <c r="CBU130">
        <v>5.8792039999999997E-2</v>
      </c>
      <c r="CBV130">
        <v>5.8186977000000001E-2</v>
      </c>
      <c r="CBW130">
        <v>5.7279380999999997E-2</v>
      </c>
      <c r="CBX130">
        <v>5.6069252999999999E-2</v>
      </c>
      <c r="CBY130">
        <v>5.5665877000000002E-2</v>
      </c>
      <c r="CBZ130">
        <v>5.5766720999999998E-2</v>
      </c>
      <c r="CCA130">
        <v>5.5262500999999999E-2</v>
      </c>
      <c r="CCB130">
        <v>5.4959968999999997E-2</v>
      </c>
      <c r="CCC130">
        <v>5.5161657000000003E-2</v>
      </c>
      <c r="CCD130">
        <v>5.5201627000000003E-2</v>
      </c>
      <c r="CCE130">
        <v>5.4859125000000002E-2</v>
      </c>
      <c r="CCF130">
        <v>5.4052373000000001E-2</v>
      </c>
      <c r="CCG130">
        <v>5.3043934000000001E-2</v>
      </c>
      <c r="CCH130">
        <v>5.2640557999999997E-2</v>
      </c>
      <c r="CCI130">
        <v>5.2539714000000001E-2</v>
      </c>
      <c r="CCJ130">
        <v>5.1601476E-2</v>
      </c>
      <c r="CCK130">
        <v>5.042199E-2</v>
      </c>
      <c r="CCL130">
        <v>4.9816925999999997E-2</v>
      </c>
      <c r="CCM130">
        <v>4.9514394000000003E-2</v>
      </c>
      <c r="CCN130">
        <v>4.9716082000000002E-2</v>
      </c>
      <c r="CCO130">
        <v>4.9816925999999997E-2</v>
      </c>
      <c r="CCP130">
        <v>4.9115828E-2</v>
      </c>
      <c r="CCQ130">
        <v>4.8304266999999998E-2</v>
      </c>
      <c r="CCR130">
        <v>4.8203423000000002E-2</v>
      </c>
      <c r="CCS130">
        <v>4.8304266999999998E-2</v>
      </c>
      <c r="CCT130">
        <v>4.7900891000000001E-2</v>
      </c>
      <c r="CCU130">
        <v>4.7194983000000003E-2</v>
      </c>
      <c r="CCV130">
        <v>4.5984854999999998E-2</v>
      </c>
      <c r="CCW130">
        <v>4.5379791000000003E-2</v>
      </c>
      <c r="CCX130">
        <v>4.6485225999999998E-2</v>
      </c>
      <c r="CCY130">
        <v>4.7598359E-2</v>
      </c>
      <c r="CCZ130">
        <v>4.6791606999999999E-2</v>
      </c>
      <c r="CDA130">
        <v>4.5379791000000003E-2</v>
      </c>
      <c r="CDB130">
        <v>4.5098684E-2</v>
      </c>
      <c r="CDC130">
        <v>4.5480634999999998E-2</v>
      </c>
      <c r="CDD130">
        <v>4.4774727E-2</v>
      </c>
      <c r="CDE130">
        <v>4.3867130999999997E-2</v>
      </c>
      <c r="CDF130">
        <v>4.4068819000000002E-2</v>
      </c>
      <c r="CDG130">
        <v>4.4472194999999999E-2</v>
      </c>
      <c r="CDH130">
        <v>4.3463755E-2</v>
      </c>
      <c r="CDI130">
        <v>4.1648563999999999E-2</v>
      </c>
      <c r="CDJ130">
        <v>4.0942656000000001E-2</v>
      </c>
      <c r="CDK130">
        <v>4.1699055999999998E-2</v>
      </c>
      <c r="CDL130">
        <v>4.2051940000000003E-2</v>
      </c>
      <c r="CDM130">
        <v>4.1547720000000003E-2</v>
      </c>
      <c r="CDN130">
        <v>4.1043499999999997E-2</v>
      </c>
      <c r="CDO130">
        <v>4.0438436000000001E-2</v>
      </c>
      <c r="CDP130">
        <v>4.0337591999999999E-2</v>
      </c>
      <c r="CDQ130">
        <v>4.0337591999999999E-2</v>
      </c>
      <c r="CDR130">
        <v>4.0942656000000001E-2</v>
      </c>
      <c r="CDS130">
        <v>4.1382431999999997E-2</v>
      </c>
      <c r="CDT130">
        <v>4.0135904E-2</v>
      </c>
      <c r="CDU130">
        <v>4.1043499999999997E-2</v>
      </c>
      <c r="CDV130">
        <v>4.1648563999999999E-2</v>
      </c>
      <c r="CDW130">
        <v>3.9833371999999999E-2</v>
      </c>
      <c r="CDX130">
        <v>3.9429996000000002E-2</v>
      </c>
      <c r="CDY130">
        <v>3.8724087999999997E-2</v>
      </c>
      <c r="CDZ130">
        <v>3.8005687000000003E-2</v>
      </c>
      <c r="CEA130">
        <v>3.9429996000000002E-2</v>
      </c>
      <c r="CEB130">
        <v>4.1446876000000001E-2</v>
      </c>
      <c r="CEC130">
        <v>4.2455316E-2</v>
      </c>
      <c r="CED130">
        <v>4.1648563999999999E-2</v>
      </c>
      <c r="CEE130">
        <v>3.9833371999999999E-2</v>
      </c>
      <c r="CEF130">
        <v>3.7614805000000001E-2</v>
      </c>
      <c r="CEG130">
        <v>3.7614805000000001E-2</v>
      </c>
    </row>
    <row r="131" spans="1:2165" x14ac:dyDescent="0.3">
      <c r="A131">
        <v>127</v>
      </c>
      <c r="B131" t="s">
        <v>97</v>
      </c>
      <c r="C131" s="1">
        <v>41612</v>
      </c>
      <c r="D131" s="1">
        <v>41550</v>
      </c>
      <c r="E131">
        <v>62</v>
      </c>
      <c r="G131">
        <v>50.3</v>
      </c>
      <c r="H131">
        <v>20</v>
      </c>
      <c r="I131">
        <v>17</v>
      </c>
      <c r="J131" t="s">
        <v>11</v>
      </c>
      <c r="K131">
        <v>1</v>
      </c>
      <c r="L131" t="s">
        <v>1238</v>
      </c>
      <c r="M131" t="s">
        <v>1259</v>
      </c>
      <c r="N131" t="s">
        <v>3945</v>
      </c>
      <c r="O131">
        <v>7.5499999999999998E-2</v>
      </c>
      <c r="P131">
        <v>6.5299999999999997E-2</v>
      </c>
      <c r="Q131">
        <v>6.9800000000000001E-2</v>
      </c>
      <c r="R131">
        <v>6.6500000000000004E-2</v>
      </c>
      <c r="S131">
        <v>7.17E-2</v>
      </c>
      <c r="T131">
        <v>7.8100000000000003E-2</v>
      </c>
      <c r="U131">
        <v>6.8199999999999997E-2</v>
      </c>
      <c r="V131">
        <v>7.2999999999999995E-2</v>
      </c>
      <c r="W131">
        <v>7.5300000000000006E-2</v>
      </c>
      <c r="X131">
        <v>6.7556730999999995E-2</v>
      </c>
      <c r="Y131">
        <v>7.5200000000000003E-2</v>
      </c>
      <c r="Z131">
        <v>7.1499999999999994E-2</v>
      </c>
      <c r="AA131">
        <v>6.0999999999999999E-2</v>
      </c>
      <c r="AB131">
        <v>6.3600000000000004E-2</v>
      </c>
      <c r="AC131">
        <v>6.3399999999999998E-2</v>
      </c>
      <c r="AD131">
        <v>6.4799999999999996E-2</v>
      </c>
      <c r="AE131">
        <v>7.1733258999999994E-2</v>
      </c>
      <c r="AF131">
        <v>6.6699999999999995E-2</v>
      </c>
      <c r="AG131">
        <v>6.4766452000000002E-2</v>
      </c>
      <c r="AH131">
        <v>6.6154920000000006E-2</v>
      </c>
      <c r="AI131">
        <v>6.0100000000000001E-2</v>
      </c>
      <c r="AJ131">
        <v>5.9400000000000001E-2</v>
      </c>
      <c r="AK131">
        <v>5.8299999999999998E-2</v>
      </c>
      <c r="AL131">
        <v>4.9000000000000002E-2</v>
      </c>
      <c r="AM131">
        <v>5.4899999999999997E-2</v>
      </c>
      <c r="AN131">
        <v>5.6861124999999998E-2</v>
      </c>
      <c r="AO131">
        <v>5.1419123999999997E-2</v>
      </c>
      <c r="AP131">
        <v>5.2299999999999999E-2</v>
      </c>
      <c r="AQ131">
        <v>5.1499999999999997E-2</v>
      </c>
      <c r="AR131">
        <v>5.0099999999999999E-2</v>
      </c>
      <c r="AS131">
        <v>5.0299999999999997E-2</v>
      </c>
      <c r="AT131">
        <v>4.4499999999999998E-2</v>
      </c>
      <c r="AU131">
        <v>4.2000000000000003E-2</v>
      </c>
      <c r="AV131">
        <v>4.7199999999999999E-2</v>
      </c>
      <c r="AW131">
        <v>4.1099999999999998E-2</v>
      </c>
      <c r="AX131">
        <v>4.0800000000000003E-2</v>
      </c>
      <c r="AY131">
        <v>4.4299999999999999E-2</v>
      </c>
      <c r="AZ131">
        <v>4.0399999999999998E-2</v>
      </c>
      <c r="BA131">
        <v>4.0800000000000003E-2</v>
      </c>
      <c r="BB131">
        <v>4.2099999999999999E-2</v>
      </c>
      <c r="BC131">
        <v>4.2099999999999999E-2</v>
      </c>
      <c r="BD131">
        <v>4.1799999999999997E-2</v>
      </c>
      <c r="BE131">
        <v>4.1599999999999998E-2</v>
      </c>
      <c r="BF131">
        <v>4.1399999999999999E-2</v>
      </c>
      <c r="BG131">
        <v>4.1000000000000002E-2</v>
      </c>
      <c r="BH131">
        <v>3.9699999999999999E-2</v>
      </c>
      <c r="BI131">
        <v>3.8100000000000002E-2</v>
      </c>
      <c r="BJ131">
        <v>3.7699999999999997E-2</v>
      </c>
      <c r="BK131">
        <v>3.8300000000000001E-2</v>
      </c>
      <c r="BL131">
        <v>3.9399999999999998E-2</v>
      </c>
      <c r="BM131">
        <v>4.1000000000000002E-2</v>
      </c>
      <c r="BN131">
        <v>3.8399999999999997E-2</v>
      </c>
      <c r="BO131">
        <v>3.9E-2</v>
      </c>
      <c r="BP131">
        <v>4.1700000000000001E-2</v>
      </c>
      <c r="BQ131">
        <v>0.04</v>
      </c>
      <c r="BR131">
        <v>4.0599999999999997E-2</v>
      </c>
      <c r="BS131">
        <v>4.1399999999999999E-2</v>
      </c>
      <c r="BT131">
        <v>4.0500000000000001E-2</v>
      </c>
      <c r="BU131">
        <v>4.2299999999999997E-2</v>
      </c>
      <c r="BV131">
        <v>4.2999999999999997E-2</v>
      </c>
      <c r="BW131">
        <v>4.2067177999999997E-2</v>
      </c>
      <c r="BX131">
        <v>4.2999999999999997E-2</v>
      </c>
      <c r="BY131">
        <v>4.3499999999999997E-2</v>
      </c>
      <c r="BZ131">
        <v>4.3999999999999997E-2</v>
      </c>
      <c r="CA131">
        <v>4.5400000000000003E-2</v>
      </c>
      <c r="CB131">
        <v>4.5699999999999998E-2</v>
      </c>
      <c r="CC131">
        <v>4.5900000000000003E-2</v>
      </c>
      <c r="CD131">
        <v>4.6399999999999997E-2</v>
      </c>
      <c r="CE131">
        <v>4.6399999999999997E-2</v>
      </c>
      <c r="CF131">
        <v>4.7399999999999998E-2</v>
      </c>
      <c r="CG131">
        <v>4.9099999999999998E-2</v>
      </c>
      <c r="CH131">
        <v>4.8899999999999999E-2</v>
      </c>
      <c r="CI131">
        <v>4.9700000000000001E-2</v>
      </c>
      <c r="CJ131">
        <v>5.0700000000000002E-2</v>
      </c>
      <c r="CK131">
        <v>5.1499999999999997E-2</v>
      </c>
      <c r="CL131">
        <v>5.2200000000000003E-2</v>
      </c>
      <c r="CM131">
        <v>5.2900000000000003E-2</v>
      </c>
      <c r="CN131">
        <v>5.3499999999999999E-2</v>
      </c>
      <c r="CO131">
        <v>5.3800000000000001E-2</v>
      </c>
      <c r="CP131">
        <v>5.4094847000000001E-2</v>
      </c>
      <c r="CQ131">
        <v>5.45E-2</v>
      </c>
      <c r="CR131">
        <v>5.5599999999999997E-2</v>
      </c>
      <c r="CS131">
        <v>5.62E-2</v>
      </c>
      <c r="CT131">
        <v>5.6500000000000002E-2</v>
      </c>
      <c r="CU131">
        <v>5.6500000000000002E-2</v>
      </c>
      <c r="CV131">
        <v>5.6599999999999998E-2</v>
      </c>
      <c r="CW131">
        <v>5.67E-2</v>
      </c>
      <c r="CX131">
        <v>5.6800000000000003E-2</v>
      </c>
      <c r="CY131">
        <v>5.7000000000000002E-2</v>
      </c>
      <c r="CZ131">
        <v>5.7573489999999998E-2</v>
      </c>
      <c r="DA131">
        <v>5.8299999999999998E-2</v>
      </c>
      <c r="DB131">
        <v>5.8200000000000002E-2</v>
      </c>
      <c r="DC131">
        <v>5.8400000000000001E-2</v>
      </c>
      <c r="DD131">
        <v>5.8599999999999999E-2</v>
      </c>
      <c r="DE131">
        <v>5.8799999999999998E-2</v>
      </c>
      <c r="DF131">
        <v>5.8900000000000001E-2</v>
      </c>
      <c r="DG131">
        <v>5.8900000000000001E-2</v>
      </c>
      <c r="DH131">
        <v>5.8999999999999997E-2</v>
      </c>
      <c r="DI131">
        <v>5.96E-2</v>
      </c>
      <c r="DJ131">
        <v>5.9799999999999999E-2</v>
      </c>
      <c r="DK131">
        <v>5.9900000000000002E-2</v>
      </c>
      <c r="DL131">
        <v>5.9900000000000002E-2</v>
      </c>
      <c r="DM131">
        <v>0.06</v>
      </c>
      <c r="DN131">
        <v>6.0100000000000001E-2</v>
      </c>
      <c r="DO131">
        <v>6.0400000000000002E-2</v>
      </c>
      <c r="DP131">
        <v>6.0400000000000002E-2</v>
      </c>
      <c r="DQ131">
        <v>6.0400000000000002E-2</v>
      </c>
      <c r="DR131">
        <v>6.0400000000000002E-2</v>
      </c>
      <c r="DS131">
        <v>6.0400000000000002E-2</v>
      </c>
      <c r="DT131">
        <v>6.0600000000000001E-2</v>
      </c>
      <c r="DU131">
        <v>6.0999999999999999E-2</v>
      </c>
      <c r="DV131">
        <v>6.0596265000000003E-2</v>
      </c>
      <c r="DW131">
        <v>6.0400000000000002E-2</v>
      </c>
      <c r="DX131">
        <v>6.0400000000000002E-2</v>
      </c>
      <c r="DY131">
        <v>6.0499999999999998E-2</v>
      </c>
      <c r="DZ131">
        <v>6.0580201E-2</v>
      </c>
      <c r="EA131">
        <v>6.0600000000000001E-2</v>
      </c>
      <c r="EB131">
        <v>6.0499999999999998E-2</v>
      </c>
      <c r="EC131">
        <v>6.0488086000000003E-2</v>
      </c>
      <c r="ED131">
        <v>6.0600000000000001E-2</v>
      </c>
      <c r="EE131">
        <v>6.08E-2</v>
      </c>
      <c r="EF131">
        <v>6.0600000000000001E-2</v>
      </c>
      <c r="EG131">
        <v>6.0600000000000001E-2</v>
      </c>
      <c r="EH131">
        <v>6.0499999999999998E-2</v>
      </c>
      <c r="EI131">
        <v>6.0299999999999999E-2</v>
      </c>
      <c r="EJ131">
        <v>6.0199999999999997E-2</v>
      </c>
      <c r="EK131">
        <v>6.0299999999999999E-2</v>
      </c>
      <c r="EL131">
        <v>6.0598586000000003E-2</v>
      </c>
      <c r="EM131">
        <v>6.0299999999999999E-2</v>
      </c>
      <c r="EN131">
        <v>6.0199999999999997E-2</v>
      </c>
      <c r="EO131">
        <v>6.0182123999999997E-2</v>
      </c>
      <c r="EP131">
        <v>0.06</v>
      </c>
      <c r="EQ131">
        <v>0.06</v>
      </c>
      <c r="ER131">
        <v>0.06</v>
      </c>
      <c r="ES131">
        <v>6.0100000000000001E-2</v>
      </c>
      <c r="ET131">
        <v>0.06</v>
      </c>
      <c r="EU131">
        <v>5.9842724E-2</v>
      </c>
      <c r="EV131">
        <v>5.9900000000000002E-2</v>
      </c>
      <c r="EW131">
        <v>5.9900000000000002E-2</v>
      </c>
      <c r="EX131">
        <v>5.9799999999999999E-2</v>
      </c>
      <c r="EY131">
        <v>5.9700000000000003E-2</v>
      </c>
      <c r="EZ131">
        <v>6.0100000000000001E-2</v>
      </c>
      <c r="FA131">
        <v>6.08E-2</v>
      </c>
      <c r="FB131">
        <v>6.1199999999999997E-2</v>
      </c>
      <c r="FC131">
        <v>6.1100000000000002E-2</v>
      </c>
      <c r="FD131">
        <v>6.1100000000000002E-2</v>
      </c>
      <c r="FE131">
        <v>6.13E-2</v>
      </c>
      <c r="FF131">
        <v>6.13E-2</v>
      </c>
      <c r="FG131">
        <v>6.1600000000000002E-2</v>
      </c>
      <c r="FH131">
        <v>6.1800000000000001E-2</v>
      </c>
      <c r="FI131">
        <v>6.2100000000000002E-2</v>
      </c>
      <c r="FJ131">
        <v>6.25E-2</v>
      </c>
      <c r="FK131">
        <v>6.2799999999999995E-2</v>
      </c>
      <c r="FL131">
        <v>6.3200000000000006E-2</v>
      </c>
      <c r="FM131">
        <v>6.3600000000000004E-2</v>
      </c>
      <c r="FN131">
        <v>6.4000000000000001E-2</v>
      </c>
      <c r="FO131">
        <v>6.4600000000000005E-2</v>
      </c>
      <c r="FP131">
        <v>6.5299999999999997E-2</v>
      </c>
      <c r="FQ131">
        <v>6.59E-2</v>
      </c>
      <c r="FR131">
        <v>6.6799999999999998E-2</v>
      </c>
      <c r="FS131">
        <v>6.7699999999999996E-2</v>
      </c>
      <c r="FT131">
        <v>6.8699999999999997E-2</v>
      </c>
      <c r="FU131">
        <v>6.9800000000000001E-2</v>
      </c>
      <c r="FV131">
        <v>7.1099999999999997E-2</v>
      </c>
      <c r="FW131">
        <v>7.2300000000000003E-2</v>
      </c>
      <c r="FX131">
        <v>7.3800000000000004E-2</v>
      </c>
      <c r="FY131">
        <v>7.5600000000000001E-2</v>
      </c>
      <c r="FZ131">
        <v>7.7700000000000005E-2</v>
      </c>
      <c r="GA131">
        <v>7.9600000000000004E-2</v>
      </c>
      <c r="GB131">
        <v>8.1600000000000006E-2</v>
      </c>
      <c r="GC131">
        <v>8.3599999999999994E-2</v>
      </c>
      <c r="GD131">
        <v>8.5699999999999998E-2</v>
      </c>
      <c r="GE131">
        <v>8.7800000000000003E-2</v>
      </c>
      <c r="GF131">
        <v>8.9899999999999994E-2</v>
      </c>
      <c r="GG131">
        <v>9.2100000000000001E-2</v>
      </c>
      <c r="GH131">
        <v>9.4600000000000004E-2</v>
      </c>
      <c r="GI131">
        <v>9.7100000000000006E-2</v>
      </c>
      <c r="GJ131">
        <v>9.9400000000000002E-2</v>
      </c>
      <c r="GK131">
        <v>0.10140004</v>
      </c>
      <c r="GL131">
        <v>0.103330031</v>
      </c>
      <c r="GM131">
        <v>0.105192408</v>
      </c>
      <c r="GN131">
        <v>0.10689051400000001</v>
      </c>
      <c r="GO131">
        <v>0.108391322</v>
      </c>
      <c r="GP131">
        <v>0.109792575</v>
      </c>
      <c r="GQ131">
        <v>0.111509576</v>
      </c>
      <c r="GR131">
        <v>0.112951048</v>
      </c>
      <c r="GS131">
        <v>0.11417986500000001</v>
      </c>
      <c r="GT131">
        <v>0.11516535999999999</v>
      </c>
      <c r="GU131">
        <v>0.116161495</v>
      </c>
      <c r="GV131">
        <v>0.11709934499999999</v>
      </c>
      <c r="GW131">
        <v>0.11795156399999999</v>
      </c>
      <c r="GX131">
        <v>0.11866745400000001</v>
      </c>
      <c r="GY131">
        <v>0.119406849</v>
      </c>
      <c r="GZ131">
        <v>0.12018672399999999</v>
      </c>
      <c r="HA131">
        <v>0.121129505</v>
      </c>
      <c r="HB131">
        <v>0.12186005</v>
      </c>
      <c r="HC131">
        <v>0.122488663</v>
      </c>
      <c r="HD131">
        <v>0.123177357</v>
      </c>
      <c r="HE131">
        <v>0.123729534</v>
      </c>
      <c r="HF131">
        <v>0.124231435</v>
      </c>
      <c r="HG131">
        <v>0.12471769000000001</v>
      </c>
      <c r="HH131">
        <v>0.12509127</v>
      </c>
      <c r="HI131">
        <v>0.12530693400000001</v>
      </c>
      <c r="HJ131">
        <v>0.12535490099999999</v>
      </c>
      <c r="HK131">
        <v>0.125322506</v>
      </c>
      <c r="HL131">
        <v>0.12513913199999999</v>
      </c>
      <c r="HM131">
        <v>0.12481378799999999</v>
      </c>
      <c r="HN131">
        <v>0.124275997</v>
      </c>
      <c r="HO131">
        <v>0.12359682499999999</v>
      </c>
      <c r="HP131">
        <v>0.122841887</v>
      </c>
      <c r="HQ131">
        <v>0.12203025100000001</v>
      </c>
      <c r="HR131">
        <v>0.121129468</v>
      </c>
      <c r="HS131">
        <v>0.120170712</v>
      </c>
      <c r="HT131">
        <v>0.119148552</v>
      </c>
      <c r="HU131">
        <v>0.117907867</v>
      </c>
      <c r="HV131">
        <v>0.116687343</v>
      </c>
      <c r="HW131">
        <v>0.115466282</v>
      </c>
      <c r="HX131">
        <v>0.113974623</v>
      </c>
      <c r="HY131">
        <v>0.112490587</v>
      </c>
      <c r="HZ131">
        <v>0.11097618200000001</v>
      </c>
      <c r="IA131">
        <v>0.109326087</v>
      </c>
      <c r="IB131">
        <v>0.107725337</v>
      </c>
      <c r="IC131">
        <v>0.106188402</v>
      </c>
      <c r="ID131">
        <v>0.104742289</v>
      </c>
      <c r="IE131">
        <v>0.103208311</v>
      </c>
      <c r="IF131">
        <v>0.101720572</v>
      </c>
      <c r="IG131">
        <v>0.100296594</v>
      </c>
      <c r="IH131">
        <v>9.8900000000000002E-2</v>
      </c>
      <c r="II131">
        <v>9.7500000000000003E-2</v>
      </c>
      <c r="IJ131">
        <v>9.6100000000000005E-2</v>
      </c>
      <c r="IK131">
        <v>9.4899999999999998E-2</v>
      </c>
      <c r="IL131">
        <v>9.3899999999999997E-2</v>
      </c>
      <c r="IM131">
        <v>9.2899999999999996E-2</v>
      </c>
      <c r="IN131">
        <v>9.2100000000000001E-2</v>
      </c>
      <c r="IO131">
        <v>9.1399999999999995E-2</v>
      </c>
      <c r="IP131">
        <v>9.0700000000000003E-2</v>
      </c>
      <c r="IQ131">
        <v>9.0200000000000002E-2</v>
      </c>
      <c r="IR131">
        <v>8.9599999999999999E-2</v>
      </c>
      <c r="IS131">
        <v>8.9099999999999999E-2</v>
      </c>
      <c r="IT131">
        <v>8.8599999999999998E-2</v>
      </c>
      <c r="IU131">
        <v>8.8099999999999998E-2</v>
      </c>
      <c r="IV131">
        <v>8.7599999999999997E-2</v>
      </c>
      <c r="IW131">
        <v>8.7099999999999997E-2</v>
      </c>
      <c r="IX131">
        <v>8.6800000000000002E-2</v>
      </c>
      <c r="IY131">
        <v>8.6400000000000005E-2</v>
      </c>
      <c r="IZ131">
        <v>8.6099999999999996E-2</v>
      </c>
      <c r="JA131">
        <v>8.5800000000000001E-2</v>
      </c>
      <c r="JB131">
        <v>8.5400000000000004E-2</v>
      </c>
      <c r="JC131">
        <v>8.5099999999999995E-2</v>
      </c>
      <c r="JD131">
        <v>8.48E-2</v>
      </c>
      <c r="JE131">
        <v>8.4400000000000003E-2</v>
      </c>
      <c r="JF131">
        <v>8.4000000000000005E-2</v>
      </c>
      <c r="JG131">
        <v>8.3599999999999994E-2</v>
      </c>
      <c r="JH131">
        <v>8.3199999999999996E-2</v>
      </c>
      <c r="JI131">
        <v>8.2699999999999996E-2</v>
      </c>
      <c r="JJ131">
        <v>8.2100000000000006E-2</v>
      </c>
      <c r="JK131">
        <v>8.1600000000000006E-2</v>
      </c>
      <c r="JL131">
        <v>8.09E-2</v>
      </c>
      <c r="JM131">
        <v>8.0199999999999994E-2</v>
      </c>
      <c r="JN131">
        <v>7.9399999999999998E-2</v>
      </c>
      <c r="JO131">
        <v>7.8700000000000006E-2</v>
      </c>
      <c r="JP131">
        <v>7.7899999999999997E-2</v>
      </c>
      <c r="JQ131">
        <v>7.7200000000000005E-2</v>
      </c>
      <c r="JR131">
        <v>7.6399999999999996E-2</v>
      </c>
      <c r="JS131">
        <v>7.5800000000000006E-2</v>
      </c>
      <c r="JT131">
        <v>7.5152114000000006E-2</v>
      </c>
      <c r="JU131">
        <v>7.4399999999999994E-2</v>
      </c>
      <c r="JV131">
        <v>7.3899999999999993E-2</v>
      </c>
      <c r="JW131">
        <v>7.3300000000000004E-2</v>
      </c>
      <c r="JX131">
        <v>7.2756826999999996E-2</v>
      </c>
      <c r="JY131">
        <v>7.22E-2</v>
      </c>
      <c r="JZ131">
        <v>7.1800000000000003E-2</v>
      </c>
      <c r="KA131">
        <v>7.1400000000000005E-2</v>
      </c>
      <c r="KB131">
        <v>7.1099999999999997E-2</v>
      </c>
      <c r="KC131">
        <v>7.0800000000000002E-2</v>
      </c>
      <c r="KD131">
        <v>7.0599999999999996E-2</v>
      </c>
      <c r="KE131">
        <v>7.0499999999999993E-2</v>
      </c>
      <c r="KF131">
        <v>7.0300000000000001E-2</v>
      </c>
      <c r="KG131">
        <v>7.0099999999999996E-2</v>
      </c>
      <c r="KH131">
        <v>7.0000000000000007E-2</v>
      </c>
      <c r="KI131">
        <v>6.9900000000000004E-2</v>
      </c>
      <c r="KJ131">
        <v>6.9800000000000001E-2</v>
      </c>
      <c r="KK131">
        <v>6.9599999999999995E-2</v>
      </c>
      <c r="KL131">
        <v>6.93E-2</v>
      </c>
      <c r="KM131">
        <v>6.9099999999999995E-2</v>
      </c>
      <c r="KN131">
        <v>6.88E-2</v>
      </c>
      <c r="KO131">
        <v>6.8400000000000002E-2</v>
      </c>
      <c r="KP131">
        <v>6.8000000000000005E-2</v>
      </c>
      <c r="KQ131">
        <v>6.7599999999999993E-2</v>
      </c>
      <c r="KR131">
        <v>6.707333E-2</v>
      </c>
      <c r="KS131">
        <v>6.6544771000000003E-2</v>
      </c>
      <c r="KT131">
        <v>6.6000000000000003E-2</v>
      </c>
      <c r="KU131">
        <v>6.5500000000000003E-2</v>
      </c>
      <c r="KV131">
        <v>6.4899999999999999E-2</v>
      </c>
      <c r="KW131">
        <v>6.4299999999999996E-2</v>
      </c>
      <c r="KX131">
        <v>6.3700000000000007E-2</v>
      </c>
      <c r="KY131">
        <v>6.3100000000000003E-2</v>
      </c>
      <c r="KZ131">
        <v>6.25E-2</v>
      </c>
      <c r="LA131">
        <v>6.1899999999999997E-2</v>
      </c>
      <c r="LB131">
        <v>6.1499999999999999E-2</v>
      </c>
      <c r="LC131">
        <v>6.0999999999999999E-2</v>
      </c>
      <c r="LD131">
        <v>6.0499999999999998E-2</v>
      </c>
      <c r="LE131">
        <v>6.0100000000000001E-2</v>
      </c>
      <c r="LF131">
        <v>5.96E-2</v>
      </c>
      <c r="LG131">
        <v>5.9200000000000003E-2</v>
      </c>
      <c r="LH131">
        <v>5.8700000000000002E-2</v>
      </c>
      <c r="LI131">
        <v>5.8180645000000003E-2</v>
      </c>
      <c r="LJ131">
        <v>5.7700000000000001E-2</v>
      </c>
      <c r="LK131">
        <v>5.7099999999999998E-2</v>
      </c>
      <c r="LL131">
        <v>5.6599999999999998E-2</v>
      </c>
      <c r="LM131">
        <v>5.6000000000000001E-2</v>
      </c>
      <c r="LN131">
        <v>5.5399999999999998E-2</v>
      </c>
      <c r="LO131">
        <v>5.4800000000000001E-2</v>
      </c>
      <c r="LP131">
        <v>5.4300000000000001E-2</v>
      </c>
      <c r="LQ131">
        <v>5.3800000000000001E-2</v>
      </c>
      <c r="LR131">
        <v>5.3499999999999999E-2</v>
      </c>
      <c r="LS131">
        <v>5.3100000000000001E-2</v>
      </c>
      <c r="LT131">
        <v>5.28E-2</v>
      </c>
      <c r="LU131">
        <v>5.2550022000000002E-2</v>
      </c>
      <c r="LV131">
        <v>5.2400000000000002E-2</v>
      </c>
      <c r="LW131">
        <v>5.2299999999999999E-2</v>
      </c>
      <c r="LX131">
        <v>5.2200000000000003E-2</v>
      </c>
      <c r="LY131">
        <v>5.21E-2</v>
      </c>
      <c r="LZ131">
        <v>5.21E-2</v>
      </c>
      <c r="MA131">
        <v>5.21E-2</v>
      </c>
      <c r="MB131">
        <v>5.2167535000000001E-2</v>
      </c>
      <c r="MC131">
        <v>5.2200000000000003E-2</v>
      </c>
      <c r="MD131">
        <v>5.2299999999999999E-2</v>
      </c>
      <c r="ME131">
        <v>5.2499999999999998E-2</v>
      </c>
      <c r="MF131">
        <v>5.2600000000000001E-2</v>
      </c>
      <c r="MG131">
        <v>5.2900000000000003E-2</v>
      </c>
      <c r="MH131">
        <v>5.3100000000000001E-2</v>
      </c>
      <c r="MI131">
        <v>5.3600000000000002E-2</v>
      </c>
      <c r="MJ131">
        <v>5.4100000000000002E-2</v>
      </c>
      <c r="MK131">
        <v>5.4600000000000003E-2</v>
      </c>
      <c r="ML131">
        <v>5.5399999999999998E-2</v>
      </c>
      <c r="MM131">
        <v>5.6500000000000002E-2</v>
      </c>
      <c r="MN131">
        <v>5.7700000000000001E-2</v>
      </c>
      <c r="MO131">
        <v>5.9200000000000003E-2</v>
      </c>
      <c r="MP131">
        <v>6.1100000000000002E-2</v>
      </c>
      <c r="MQ131">
        <v>6.3399999999999998E-2</v>
      </c>
      <c r="MR131">
        <v>6.6100000000000006E-2</v>
      </c>
      <c r="MS131">
        <v>6.9400000000000003E-2</v>
      </c>
      <c r="MT131">
        <v>7.3200000000000001E-2</v>
      </c>
      <c r="MU131">
        <v>7.7499999999999999E-2</v>
      </c>
      <c r="MV131">
        <v>8.2500000000000004E-2</v>
      </c>
      <c r="MW131">
        <v>8.8099999999999998E-2</v>
      </c>
      <c r="MX131">
        <v>9.4100000000000003E-2</v>
      </c>
      <c r="MY131">
        <v>0.10065653200000001</v>
      </c>
      <c r="MZ131">
        <v>0.107786149</v>
      </c>
      <c r="NA131">
        <v>0.115206882</v>
      </c>
      <c r="NB131">
        <v>0.122916579</v>
      </c>
      <c r="NC131">
        <v>0.13090661200000001</v>
      </c>
      <c r="ND131">
        <v>0.13899800200000001</v>
      </c>
      <c r="NE131">
        <v>0.14718745599999999</v>
      </c>
      <c r="NF131">
        <v>0.155526832</v>
      </c>
      <c r="NG131">
        <v>0.16399849999999999</v>
      </c>
      <c r="NH131">
        <v>0.172523126</v>
      </c>
      <c r="NI131">
        <v>0.18100166300000001</v>
      </c>
      <c r="NJ131">
        <v>0.18961651600000001</v>
      </c>
      <c r="NK131">
        <v>0.19827273500000001</v>
      </c>
      <c r="NL131">
        <v>0.20696589400000001</v>
      </c>
      <c r="NM131">
        <v>0.215679765</v>
      </c>
      <c r="NN131">
        <v>0.22445854500000001</v>
      </c>
      <c r="NO131">
        <v>0.23332381199999999</v>
      </c>
      <c r="NP131">
        <v>0.24225972600000001</v>
      </c>
      <c r="NQ131">
        <v>0.25123068700000001</v>
      </c>
      <c r="NR131">
        <v>0.26022362700000001</v>
      </c>
      <c r="NS131">
        <v>0.26921859399999998</v>
      </c>
      <c r="NT131">
        <v>0.27823537599999998</v>
      </c>
      <c r="NU131">
        <v>0.28722915100000002</v>
      </c>
      <c r="NV131">
        <v>0.29618465900000002</v>
      </c>
      <c r="NW131">
        <v>0.30514833299999999</v>
      </c>
      <c r="NX131">
        <v>0.31398400700000001</v>
      </c>
      <c r="NY131">
        <v>0.322640598</v>
      </c>
      <c r="NZ131">
        <v>0.33119103300000002</v>
      </c>
      <c r="OA131">
        <v>0.33954033300000003</v>
      </c>
      <c r="OB131">
        <v>0.34768325100000003</v>
      </c>
      <c r="OC131">
        <v>0.35555052799999998</v>
      </c>
      <c r="OD131">
        <v>0.36311864900000002</v>
      </c>
      <c r="OE131">
        <v>0.370424688</v>
      </c>
      <c r="OF131">
        <v>0.37737774800000001</v>
      </c>
      <c r="OG131">
        <v>0.38411679900000001</v>
      </c>
      <c r="OH131">
        <v>0.39065143499999999</v>
      </c>
      <c r="OI131">
        <v>0.39693781700000003</v>
      </c>
      <c r="OJ131">
        <v>0.40274181999999997</v>
      </c>
      <c r="OK131">
        <v>0.40829718100000001</v>
      </c>
      <c r="OL131">
        <v>0.41360968399999998</v>
      </c>
      <c r="OM131">
        <v>0.41851967600000001</v>
      </c>
      <c r="ON131">
        <v>0.42315340000000001</v>
      </c>
      <c r="OO131">
        <v>0.42754408700000002</v>
      </c>
      <c r="OP131">
        <v>0.43161126999999999</v>
      </c>
      <c r="OQ131">
        <v>0.43541383700000003</v>
      </c>
      <c r="OR131">
        <v>0.439004332</v>
      </c>
      <c r="OS131">
        <v>0.44234475499999998</v>
      </c>
      <c r="OT131">
        <v>0.44539779400000001</v>
      </c>
      <c r="OU131">
        <v>0.44823983299999998</v>
      </c>
      <c r="OV131">
        <v>0.45086994800000002</v>
      </c>
      <c r="OW131">
        <v>0.45320776099999999</v>
      </c>
      <c r="OX131">
        <v>0.45535367700000001</v>
      </c>
      <c r="OY131">
        <v>0.457343102</v>
      </c>
      <c r="OZ131">
        <v>0.45916751</v>
      </c>
      <c r="PA131">
        <v>0.46077778899999999</v>
      </c>
      <c r="PB131">
        <v>0.462255478</v>
      </c>
      <c r="PC131">
        <v>0.463601977</v>
      </c>
      <c r="PD131">
        <v>0.46477469799999999</v>
      </c>
      <c r="PE131">
        <v>0.46590420599999999</v>
      </c>
      <c r="PF131">
        <v>0.46699520900000002</v>
      </c>
      <c r="PG131">
        <v>0.46775433399999999</v>
      </c>
      <c r="PH131">
        <v>0.468469411</v>
      </c>
      <c r="PI131">
        <v>0.46914192999999998</v>
      </c>
      <c r="PJ131">
        <v>0.46974828800000001</v>
      </c>
      <c r="PK131">
        <v>0.470271677</v>
      </c>
      <c r="PL131">
        <v>0.47075936200000001</v>
      </c>
      <c r="PM131">
        <v>0.471230119</v>
      </c>
      <c r="PN131">
        <v>0.47163781500000002</v>
      </c>
      <c r="PO131">
        <v>0.47196370399999998</v>
      </c>
      <c r="PP131">
        <v>0.47220316499999998</v>
      </c>
      <c r="PQ131">
        <v>0.47247675099999997</v>
      </c>
      <c r="PR131">
        <v>0.47272291799999999</v>
      </c>
      <c r="PS131">
        <v>0.47292572300000002</v>
      </c>
      <c r="PT131">
        <v>0.47300705300000001</v>
      </c>
      <c r="PU131">
        <v>0.47319063500000003</v>
      </c>
      <c r="PV131">
        <v>0.47340154600000001</v>
      </c>
      <c r="PW131">
        <v>0.47359436799999999</v>
      </c>
      <c r="PX131">
        <v>0.473674029</v>
      </c>
      <c r="PY131">
        <v>0.473716319</v>
      </c>
      <c r="PZ131">
        <v>0.47373375299999998</v>
      </c>
      <c r="QA131">
        <v>0.47381976199999998</v>
      </c>
      <c r="QB131">
        <v>0.473888427</v>
      </c>
      <c r="QC131">
        <v>0.473940164</v>
      </c>
      <c r="QD131">
        <v>0.47396588299999998</v>
      </c>
      <c r="QE131">
        <v>0.47402143499999999</v>
      </c>
      <c r="QF131">
        <v>0.47405880700000003</v>
      </c>
      <c r="QG131">
        <v>0.474036813</v>
      </c>
      <c r="QH131">
        <v>0.474088132</v>
      </c>
      <c r="QI131">
        <v>0.47414949499999998</v>
      </c>
      <c r="QJ131">
        <v>0.474207669</v>
      </c>
      <c r="QK131">
        <v>0.47415727400000002</v>
      </c>
      <c r="QL131">
        <v>0.47419312600000002</v>
      </c>
      <c r="QM131">
        <v>0.47426623099999998</v>
      </c>
      <c r="QN131">
        <v>0.47426942</v>
      </c>
      <c r="QO131">
        <v>0.474257708</v>
      </c>
      <c r="QP131">
        <v>0.47421941200000001</v>
      </c>
      <c r="QQ131">
        <v>0.47413831899999997</v>
      </c>
      <c r="QR131">
        <v>0.47409394399999999</v>
      </c>
      <c r="QS131">
        <v>0.47407364800000001</v>
      </c>
      <c r="QT131">
        <v>0.474082112</v>
      </c>
      <c r="QU131">
        <v>0.47419178499999998</v>
      </c>
      <c r="QV131">
        <v>0.47414043500000003</v>
      </c>
      <c r="QW131">
        <v>0.47403868999999998</v>
      </c>
      <c r="QX131">
        <v>0.47408324499999999</v>
      </c>
      <c r="QY131">
        <v>0.47399577500000001</v>
      </c>
      <c r="QZ131">
        <v>0.473941475</v>
      </c>
      <c r="RA131">
        <v>0.47400406</v>
      </c>
      <c r="RB131">
        <v>0.47404506800000001</v>
      </c>
      <c r="RC131">
        <v>0.474059165</v>
      </c>
      <c r="RD131">
        <v>0.47405549899999999</v>
      </c>
      <c r="RE131">
        <v>0.47410568600000003</v>
      </c>
      <c r="RF131">
        <v>0.47405049199999999</v>
      </c>
      <c r="RG131">
        <v>0.47396969799999999</v>
      </c>
      <c r="RH131">
        <v>0.473963886</v>
      </c>
      <c r="RI131">
        <v>0.47400867899999999</v>
      </c>
      <c r="RJ131">
        <v>0.47397816199999998</v>
      </c>
      <c r="RK131">
        <v>0.47382244499999998</v>
      </c>
      <c r="RL131">
        <v>0.473893762</v>
      </c>
      <c r="RM131">
        <v>0.47398757899999999</v>
      </c>
      <c r="RN131">
        <v>0.474084705</v>
      </c>
      <c r="RO131">
        <v>0.47411006700000002</v>
      </c>
      <c r="RP131">
        <v>0.47411933499999998</v>
      </c>
      <c r="RQ131">
        <v>0.47413277599999998</v>
      </c>
      <c r="RR131">
        <v>0.47417035699999999</v>
      </c>
      <c r="RS131">
        <v>0.474146187</v>
      </c>
      <c r="RT131">
        <v>0.47413137599999999</v>
      </c>
      <c r="RU131">
        <v>0.47413829000000002</v>
      </c>
      <c r="RV131">
        <v>0.474164158</v>
      </c>
      <c r="RW131">
        <v>0.47421207999999998</v>
      </c>
      <c r="RX131">
        <v>0.47424334299999998</v>
      </c>
      <c r="RY131">
        <v>0.47415310100000002</v>
      </c>
      <c r="RZ131">
        <v>0.47418793999999997</v>
      </c>
      <c r="SA131">
        <v>0.47420966599999997</v>
      </c>
      <c r="SB131">
        <v>0.474145502</v>
      </c>
      <c r="SC131">
        <v>0.47408673200000001</v>
      </c>
      <c r="SD131">
        <v>0.47406223400000003</v>
      </c>
      <c r="SE131">
        <v>0.47407522800000002</v>
      </c>
      <c r="SF131">
        <v>0.47414204500000001</v>
      </c>
      <c r="SG131">
        <v>0.474186569</v>
      </c>
      <c r="SH131">
        <v>0.474194646</v>
      </c>
      <c r="SI131">
        <v>0.47413122699999999</v>
      </c>
      <c r="SJ131">
        <v>0.47417893999999999</v>
      </c>
      <c r="SK131">
        <v>0.47425422099999998</v>
      </c>
      <c r="SL131">
        <v>0.47433671399999999</v>
      </c>
      <c r="SM131">
        <v>0.47423344899999997</v>
      </c>
      <c r="SN131">
        <v>0.47430908700000002</v>
      </c>
      <c r="SO131">
        <v>0.474448651</v>
      </c>
      <c r="SP131">
        <v>0.47434306100000001</v>
      </c>
      <c r="SQ131">
        <v>0.47431430200000002</v>
      </c>
      <c r="SR131">
        <v>0.47431108399999999</v>
      </c>
      <c r="SS131">
        <v>0.474312395</v>
      </c>
      <c r="ST131">
        <v>0.47429722499999999</v>
      </c>
      <c r="SU131">
        <v>0.47432032200000002</v>
      </c>
      <c r="SV131">
        <v>0.47438129800000001</v>
      </c>
      <c r="SW131">
        <v>0.47445470099999998</v>
      </c>
      <c r="SX131">
        <v>0.47441205400000003</v>
      </c>
      <c r="SY131">
        <v>0.47434118400000003</v>
      </c>
      <c r="SZ131">
        <v>0.47433194499999998</v>
      </c>
      <c r="TA131">
        <v>0.47419139700000001</v>
      </c>
      <c r="TB131">
        <v>0.47411203400000002</v>
      </c>
      <c r="TC131">
        <v>0.47413080899999999</v>
      </c>
      <c r="TD131">
        <v>0.474043518</v>
      </c>
      <c r="TE131">
        <v>0.474055856</v>
      </c>
      <c r="TF131">
        <v>0.47409710300000002</v>
      </c>
      <c r="TG131">
        <v>0.47401905100000002</v>
      </c>
      <c r="TH131">
        <v>0.47401374600000001</v>
      </c>
      <c r="TI131">
        <v>0.47402450400000001</v>
      </c>
      <c r="TJ131">
        <v>0.47403168699999998</v>
      </c>
      <c r="TK131">
        <v>0.47415170099999998</v>
      </c>
      <c r="TL131">
        <v>0.47425147899999998</v>
      </c>
      <c r="TM131">
        <v>0.47431507699999997</v>
      </c>
      <c r="TN131">
        <v>0.47427484399999997</v>
      </c>
      <c r="TO131">
        <v>0.47416439700000002</v>
      </c>
      <c r="TP131">
        <v>0.474070877</v>
      </c>
      <c r="TQ131">
        <v>0.47406348599999998</v>
      </c>
      <c r="TR131">
        <v>0.47409370499999998</v>
      </c>
      <c r="TS131">
        <v>0.47395405200000001</v>
      </c>
      <c r="TT131">
        <v>0.47368118199999998</v>
      </c>
      <c r="TU131">
        <v>0.473734975</v>
      </c>
      <c r="TV131">
        <v>0.47374510800000003</v>
      </c>
      <c r="TW131">
        <v>0.473707557</v>
      </c>
      <c r="TX131">
        <v>0.47359803299999997</v>
      </c>
      <c r="TY131">
        <v>0.473531753</v>
      </c>
      <c r="TZ131">
        <v>0.47353607399999997</v>
      </c>
      <c r="UA131">
        <v>0.473608643</v>
      </c>
      <c r="UB131">
        <v>0.47356024400000002</v>
      </c>
      <c r="UC131">
        <v>0.47335344600000001</v>
      </c>
      <c r="UD131">
        <v>0.47315529000000001</v>
      </c>
      <c r="UE131">
        <v>0.47326454499999998</v>
      </c>
      <c r="UF131">
        <v>0.47318610500000002</v>
      </c>
      <c r="UG131">
        <v>0.47308507599999999</v>
      </c>
      <c r="UH131">
        <v>0.473007709</v>
      </c>
      <c r="UI131">
        <v>0.47305962400000001</v>
      </c>
      <c r="UJ131">
        <v>0.47310042400000002</v>
      </c>
      <c r="UK131">
        <v>0.47307833999999999</v>
      </c>
      <c r="UL131">
        <v>0.47284167999999999</v>
      </c>
      <c r="UM131">
        <v>0.47285428600000001</v>
      </c>
      <c r="UN131">
        <v>0.47290536799999999</v>
      </c>
      <c r="UO131">
        <v>0.47292012</v>
      </c>
      <c r="UP131">
        <v>0.47268870499999999</v>
      </c>
      <c r="UQ131">
        <v>0.47259262200000002</v>
      </c>
      <c r="UR131">
        <v>0.47258544000000002</v>
      </c>
      <c r="US131">
        <v>0.472539663</v>
      </c>
      <c r="UT131">
        <v>0.47245419</v>
      </c>
      <c r="UU131">
        <v>0.47237533300000001</v>
      </c>
      <c r="UV131">
        <v>0.47232693399999998</v>
      </c>
      <c r="UW131">
        <v>0.47222161299999998</v>
      </c>
      <c r="UX131">
        <v>0.47220909599999999</v>
      </c>
      <c r="UY131">
        <v>0.47219592300000002</v>
      </c>
      <c r="UZ131">
        <v>0.47182211299999999</v>
      </c>
      <c r="VA131">
        <v>0.471728384</v>
      </c>
      <c r="VB131">
        <v>0.47173705700000002</v>
      </c>
      <c r="VC131">
        <v>0.47177475699999999</v>
      </c>
      <c r="VD131">
        <v>0.47156113399999999</v>
      </c>
      <c r="VE131">
        <v>0.47144871999999999</v>
      </c>
      <c r="VF131">
        <v>0.47142678500000001</v>
      </c>
      <c r="VG131">
        <v>0.47142177800000001</v>
      </c>
      <c r="VH131">
        <v>0.47127002499999998</v>
      </c>
      <c r="VI131">
        <v>0.47113597400000001</v>
      </c>
      <c r="VJ131">
        <v>0.471116602</v>
      </c>
      <c r="VK131">
        <v>0.47107914099999998</v>
      </c>
      <c r="VL131">
        <v>0.470894694</v>
      </c>
      <c r="VM131">
        <v>0.47064500999999997</v>
      </c>
      <c r="VN131">
        <v>0.470648646</v>
      </c>
      <c r="VO131">
        <v>0.47058937000000001</v>
      </c>
      <c r="VP131">
        <v>0.47043791400000001</v>
      </c>
      <c r="VQ131">
        <v>0.470160246</v>
      </c>
      <c r="VR131">
        <v>0.47014871200000002</v>
      </c>
      <c r="VS131">
        <v>0.47017851500000002</v>
      </c>
      <c r="VT131">
        <v>0.47019445900000001</v>
      </c>
      <c r="VU131">
        <v>0.47002720799999997</v>
      </c>
      <c r="VV131">
        <v>0.46984589100000002</v>
      </c>
      <c r="VW131">
        <v>0.46967115999999998</v>
      </c>
      <c r="VX131">
        <v>0.46951404200000002</v>
      </c>
      <c r="VY131">
        <v>0.46924012900000001</v>
      </c>
      <c r="VZ131">
        <v>0.46893954300000001</v>
      </c>
      <c r="WA131">
        <v>0.468668431</v>
      </c>
      <c r="WB131">
        <v>0.46858766699999999</v>
      </c>
      <c r="WC131">
        <v>0.46838259700000001</v>
      </c>
      <c r="WD131">
        <v>0.46811625400000001</v>
      </c>
      <c r="WE131">
        <v>0.46781066100000002</v>
      </c>
      <c r="WF131">
        <v>0.46778473300000001</v>
      </c>
      <c r="WG131">
        <v>0.46760240199999997</v>
      </c>
      <c r="WH131">
        <v>0.46724534000000001</v>
      </c>
      <c r="WI131">
        <v>0.46662563099999999</v>
      </c>
      <c r="WJ131">
        <v>0.46653243900000002</v>
      </c>
      <c r="WK131">
        <v>0.46641918999999998</v>
      </c>
      <c r="WL131">
        <v>0.466130406</v>
      </c>
      <c r="WM131">
        <v>0.46544733599999999</v>
      </c>
      <c r="WN131">
        <v>0.465011656</v>
      </c>
      <c r="WO131">
        <v>0.464703739</v>
      </c>
      <c r="WP131">
        <v>0.464401752</v>
      </c>
      <c r="WQ131">
        <v>0.46384713100000002</v>
      </c>
      <c r="WR131">
        <v>0.46331101699999999</v>
      </c>
      <c r="WS131">
        <v>0.462840527</v>
      </c>
      <c r="WT131">
        <v>0.46246704500000002</v>
      </c>
      <c r="WU131">
        <v>0.46212986099999998</v>
      </c>
      <c r="WV131">
        <v>0.461665779</v>
      </c>
      <c r="WW131">
        <v>0.46090832399999998</v>
      </c>
      <c r="WX131">
        <v>0.46065810299999999</v>
      </c>
      <c r="WY131">
        <v>0.46037504099999998</v>
      </c>
      <c r="WZ131">
        <v>0.46005621600000002</v>
      </c>
      <c r="XA131">
        <v>0.45983207199999998</v>
      </c>
      <c r="XB131">
        <v>0.459612399</v>
      </c>
      <c r="XC131">
        <v>0.45942527100000002</v>
      </c>
      <c r="XD131">
        <v>0.45928955100000002</v>
      </c>
      <c r="XE131">
        <v>0.45930573299999999</v>
      </c>
      <c r="XF131">
        <v>0.459092051</v>
      </c>
      <c r="XG131">
        <v>0.45881447199999997</v>
      </c>
      <c r="XH131">
        <v>0.45880600799999999</v>
      </c>
      <c r="XI131">
        <v>0.45874610500000002</v>
      </c>
      <c r="XJ131">
        <v>0.45856955599999999</v>
      </c>
      <c r="XK131">
        <v>0.458295852</v>
      </c>
      <c r="XL131">
        <v>0.45835775099999998</v>
      </c>
      <c r="XM131">
        <v>0.45835220799999998</v>
      </c>
      <c r="XN131">
        <v>0.45836460600000001</v>
      </c>
      <c r="XO131">
        <v>0.45848313000000002</v>
      </c>
      <c r="XP131">
        <v>0.45811507099999998</v>
      </c>
      <c r="XQ131">
        <v>0.45804569099999998</v>
      </c>
      <c r="XR131">
        <v>0.45821642899999998</v>
      </c>
      <c r="XS131">
        <v>0.45818448099999998</v>
      </c>
      <c r="XT131">
        <v>0.45844945300000001</v>
      </c>
      <c r="XU131">
        <v>0.45858865999999998</v>
      </c>
      <c r="XV131">
        <v>0.45842143899999999</v>
      </c>
      <c r="XW131">
        <v>0.45844122799999998</v>
      </c>
      <c r="XX131">
        <v>0.45853444900000001</v>
      </c>
      <c r="XY131">
        <v>0.45865923199999997</v>
      </c>
      <c r="XZ131">
        <v>0.45875617899999999</v>
      </c>
      <c r="YA131">
        <v>0.45883902900000001</v>
      </c>
      <c r="YB131">
        <v>0.45891451799999999</v>
      </c>
      <c r="YC131">
        <v>0.45902082300000002</v>
      </c>
      <c r="YD131">
        <v>0.459368318</v>
      </c>
      <c r="YE131">
        <v>0.45956042400000002</v>
      </c>
      <c r="YF131">
        <v>0.459501773</v>
      </c>
      <c r="YG131">
        <v>0.45910572999999999</v>
      </c>
      <c r="YH131">
        <v>0.45945161600000001</v>
      </c>
      <c r="YI131">
        <v>0.45976409299999998</v>
      </c>
      <c r="YJ131">
        <v>0.45998343800000002</v>
      </c>
      <c r="YK131">
        <v>0.45997753699999999</v>
      </c>
      <c r="YL131">
        <v>0.459951371</v>
      </c>
      <c r="YM131">
        <v>0.45993304299999999</v>
      </c>
      <c r="YN131">
        <v>0.45999827999999998</v>
      </c>
      <c r="YO131">
        <v>0.46057343499999998</v>
      </c>
      <c r="YP131">
        <v>0.46107065699999999</v>
      </c>
      <c r="YQ131">
        <v>0.46150147699999999</v>
      </c>
      <c r="YR131">
        <v>0.46193756600000002</v>
      </c>
      <c r="YS131">
        <v>0.46228417700000002</v>
      </c>
      <c r="YT131">
        <v>0.46258555800000001</v>
      </c>
      <c r="YU131">
        <v>0.46242319999999998</v>
      </c>
      <c r="YV131">
        <v>0.46198202900000002</v>
      </c>
      <c r="YW131">
        <v>0.46204829600000002</v>
      </c>
      <c r="YX131">
        <v>0.46230245800000003</v>
      </c>
      <c r="YY131">
        <v>0.46236737700000002</v>
      </c>
      <c r="YZ131">
        <v>0.46263158399999998</v>
      </c>
      <c r="ZA131">
        <v>0.46282542100000001</v>
      </c>
      <c r="ZB131">
        <v>0.46288537899999999</v>
      </c>
      <c r="ZC131">
        <v>0.46308687199999998</v>
      </c>
      <c r="ZD131">
        <v>0.46329271300000002</v>
      </c>
      <c r="ZE131">
        <v>0.463462084</v>
      </c>
      <c r="ZF131">
        <v>0.46361886899999999</v>
      </c>
      <c r="ZG131">
        <v>0.46373060900000002</v>
      </c>
      <c r="ZH131">
        <v>0.46362480900000003</v>
      </c>
      <c r="ZI131">
        <v>0.46351150800000002</v>
      </c>
      <c r="ZJ131">
        <v>0.46352489000000002</v>
      </c>
      <c r="ZK131">
        <v>0.46359228800000002</v>
      </c>
      <c r="ZL131">
        <v>0.463838735</v>
      </c>
      <c r="ZM131">
        <v>0.46426086</v>
      </c>
      <c r="ZN131">
        <v>0.46461080799999999</v>
      </c>
      <c r="ZO131">
        <v>0.46459145499999999</v>
      </c>
      <c r="ZP131">
        <v>0.464537223</v>
      </c>
      <c r="ZQ131">
        <v>0.46454494099999999</v>
      </c>
      <c r="ZR131">
        <v>0.46449870100000001</v>
      </c>
      <c r="ZS131">
        <v>0.46446235299999999</v>
      </c>
      <c r="ZT131">
        <v>0.46452760900000001</v>
      </c>
      <c r="ZU131">
        <v>0.464794602</v>
      </c>
      <c r="ZV131">
        <v>0.46502625800000003</v>
      </c>
      <c r="ZW131">
        <v>0.46519192300000001</v>
      </c>
      <c r="ZX131">
        <v>0.46543285699999998</v>
      </c>
      <c r="ZY131">
        <v>0.46536233399999999</v>
      </c>
      <c r="ZZ131">
        <v>0.46512473799999998</v>
      </c>
      <c r="AAA131">
        <v>0.46527889</v>
      </c>
      <c r="AAB131">
        <v>0.465611995</v>
      </c>
      <c r="AAC131">
        <v>0.46579309400000002</v>
      </c>
      <c r="AAD131">
        <v>0.46581563199999998</v>
      </c>
      <c r="AAE131">
        <v>0.46573240100000002</v>
      </c>
      <c r="AAF131">
        <v>0.46555574399999999</v>
      </c>
      <c r="AAG131">
        <v>0.46545974299999998</v>
      </c>
      <c r="AAH131">
        <v>0.46557818899999998</v>
      </c>
      <c r="AAI131">
        <v>0.46572437900000002</v>
      </c>
      <c r="AAJ131">
        <v>0.46590887600000003</v>
      </c>
      <c r="AAK131">
        <v>0.46607043799999998</v>
      </c>
      <c r="AAL131">
        <v>0.46602107599999998</v>
      </c>
      <c r="AAM131">
        <v>0.46597140599999998</v>
      </c>
      <c r="AAN131">
        <v>0.46582417599999998</v>
      </c>
      <c r="AAO131">
        <v>0.465498786</v>
      </c>
      <c r="AAP131">
        <v>0.465435828</v>
      </c>
      <c r="AAQ131">
        <v>0.46582981000000001</v>
      </c>
      <c r="AAR131">
        <v>0.46610246900000002</v>
      </c>
      <c r="AAS131">
        <v>0.46608835199999998</v>
      </c>
      <c r="AAT131">
        <v>0.46605803600000001</v>
      </c>
      <c r="AAU131">
        <v>0.46589071700000001</v>
      </c>
      <c r="AAV131">
        <v>0.46574921400000002</v>
      </c>
      <c r="AAW131">
        <v>0.46580013799999997</v>
      </c>
      <c r="AAX131">
        <v>0.46587672299999999</v>
      </c>
      <c r="AAY131">
        <v>0.466002641</v>
      </c>
      <c r="AAZ131">
        <v>0.466162825</v>
      </c>
      <c r="ABA131">
        <v>0.46610617399999998</v>
      </c>
      <c r="ABB131">
        <v>0.46589745500000002</v>
      </c>
      <c r="ABC131">
        <v>0.46574942699999999</v>
      </c>
      <c r="ABD131">
        <v>0.46571026199999999</v>
      </c>
      <c r="ABE131">
        <v>0.46565367200000002</v>
      </c>
      <c r="ABF131">
        <v>0.46561414000000001</v>
      </c>
      <c r="ABG131">
        <v>0.46564797699999999</v>
      </c>
      <c r="ABH131">
        <v>0.46561466000000001</v>
      </c>
      <c r="ABI131">
        <v>0.46549376399999998</v>
      </c>
      <c r="ABJ131">
        <v>0.465419996</v>
      </c>
      <c r="ABK131">
        <v>0.46541384099999999</v>
      </c>
      <c r="ABL131">
        <v>0.46551970100000001</v>
      </c>
      <c r="ABM131">
        <v>0.46559013199999999</v>
      </c>
      <c r="ABN131">
        <v>0.46544574900000002</v>
      </c>
      <c r="ABO131">
        <v>0.46528697400000002</v>
      </c>
      <c r="ABP131">
        <v>0.46532035100000002</v>
      </c>
      <c r="ABQ131">
        <v>0.46538061600000002</v>
      </c>
      <c r="ABR131">
        <v>0.46533851100000001</v>
      </c>
      <c r="ABS131">
        <v>0.46527239799999998</v>
      </c>
      <c r="ABT131">
        <v>0.465164578</v>
      </c>
      <c r="ABU131">
        <v>0.46504153799999998</v>
      </c>
      <c r="ABV131">
        <v>0.46499597199999998</v>
      </c>
      <c r="ABW131">
        <v>0.464957022</v>
      </c>
      <c r="ABX131">
        <v>0.464893204</v>
      </c>
      <c r="ABY131">
        <v>0.46474615800000002</v>
      </c>
      <c r="ABZ131">
        <v>0.46457623599999998</v>
      </c>
      <c r="ACA131">
        <v>0.46457899200000002</v>
      </c>
      <c r="ACB131">
        <v>0.46465291399999997</v>
      </c>
      <c r="ACC131">
        <v>0.46475442500000003</v>
      </c>
      <c r="ACD131">
        <v>0.46476018200000002</v>
      </c>
      <c r="ACE131">
        <v>0.46447922600000002</v>
      </c>
      <c r="ACF131">
        <v>0.46422515399999997</v>
      </c>
      <c r="ACG131">
        <v>0.46427669100000002</v>
      </c>
      <c r="ACH131">
        <v>0.464476102</v>
      </c>
      <c r="ACI131">
        <v>0.464451053</v>
      </c>
      <c r="ACJ131">
        <v>0.46416259399999998</v>
      </c>
      <c r="ACK131">
        <v>0.46396220199999999</v>
      </c>
      <c r="ACL131">
        <v>0.463914402</v>
      </c>
      <c r="ACM131">
        <v>0.46383708099999998</v>
      </c>
      <c r="ACN131">
        <v>0.46378300300000003</v>
      </c>
      <c r="ACO131">
        <v>0.46373143500000003</v>
      </c>
      <c r="ACP131">
        <v>0.46358585800000002</v>
      </c>
      <c r="ACQ131">
        <v>0.46344294600000002</v>
      </c>
      <c r="ACR131">
        <v>0.46340178900000001</v>
      </c>
      <c r="ACS131">
        <v>0.463366053</v>
      </c>
      <c r="ACT131">
        <v>0.46319796899999999</v>
      </c>
      <c r="ACU131">
        <v>0.46303466100000001</v>
      </c>
      <c r="ACV131">
        <v>0.46286256599999998</v>
      </c>
      <c r="ACW131">
        <v>0.46268302900000002</v>
      </c>
      <c r="ACX131">
        <v>0.462594071</v>
      </c>
      <c r="ACY131">
        <v>0.46253748300000003</v>
      </c>
      <c r="ACZ131">
        <v>0.46234303199999999</v>
      </c>
      <c r="ADA131">
        <v>0.462048662</v>
      </c>
      <c r="ADB131">
        <v>0.46186508300000001</v>
      </c>
      <c r="ADC131">
        <v>0.461762652</v>
      </c>
      <c r="ADD131">
        <v>0.46157595099999998</v>
      </c>
      <c r="ADE131">
        <v>0.46126972900000002</v>
      </c>
      <c r="ADF131">
        <v>0.46099057999999998</v>
      </c>
      <c r="ADG131">
        <v>0.46081820800000001</v>
      </c>
      <c r="ADH131">
        <v>0.46064381599999998</v>
      </c>
      <c r="ADI131">
        <v>0.46030731000000003</v>
      </c>
      <c r="ADJ131">
        <v>0.45991868600000002</v>
      </c>
      <c r="ADK131">
        <v>0.459420404</v>
      </c>
      <c r="ADL131">
        <v>0.45897273999999999</v>
      </c>
      <c r="ADM131">
        <v>0.45863194699999998</v>
      </c>
      <c r="ADN131">
        <v>0.458288215</v>
      </c>
      <c r="ADO131">
        <v>0.45771252200000001</v>
      </c>
      <c r="ADP131">
        <v>0.45690869299999998</v>
      </c>
      <c r="ADQ131">
        <v>0.45620110899999999</v>
      </c>
      <c r="ADR131">
        <v>0.45570126599999999</v>
      </c>
      <c r="ADS131">
        <v>0.45512792899999999</v>
      </c>
      <c r="ADT131">
        <v>0.45427357400000001</v>
      </c>
      <c r="ADU131">
        <v>0.45341585099999998</v>
      </c>
      <c r="ADV131">
        <v>0.45242816800000002</v>
      </c>
      <c r="ADW131">
        <v>0.45144911999999998</v>
      </c>
      <c r="ADX131">
        <v>0.450566839</v>
      </c>
      <c r="ADY131">
        <v>0.44970550199999998</v>
      </c>
      <c r="ADZ131">
        <v>0.44863213800000001</v>
      </c>
      <c r="AEA131">
        <v>0.44749838800000002</v>
      </c>
      <c r="AEB131">
        <v>0.44645111500000001</v>
      </c>
      <c r="AEC131">
        <v>0.44550170900000002</v>
      </c>
      <c r="AED131">
        <v>0.444481138</v>
      </c>
      <c r="AEE131">
        <v>0.44336113700000002</v>
      </c>
      <c r="AEF131">
        <v>0.44231401599999998</v>
      </c>
      <c r="AEG131">
        <v>0.44135484200000002</v>
      </c>
      <c r="AEH131">
        <v>0.44043458899999999</v>
      </c>
      <c r="AEI131">
        <v>0.43960243599999999</v>
      </c>
      <c r="AEJ131">
        <v>0.43876789300000002</v>
      </c>
      <c r="AEK131">
        <v>0.43789182700000001</v>
      </c>
      <c r="AEL131">
        <v>0.43704831300000002</v>
      </c>
      <c r="AEM131">
        <v>0.43649659499999999</v>
      </c>
      <c r="AEN131">
        <v>0.43594898100000001</v>
      </c>
      <c r="AEO131">
        <v>0.43528981100000003</v>
      </c>
      <c r="AEP131">
        <v>0.43462219000000002</v>
      </c>
      <c r="AEQ131">
        <v>0.43414858899999997</v>
      </c>
      <c r="AER131">
        <v>0.43372465799999999</v>
      </c>
      <c r="AES131">
        <v>0.433350181</v>
      </c>
      <c r="AET131">
        <v>0.43298394200000001</v>
      </c>
      <c r="AEU131">
        <v>0.43263843299999999</v>
      </c>
      <c r="AEV131">
        <v>0.43232443500000001</v>
      </c>
      <c r="AEW131">
        <v>0.43211804199999998</v>
      </c>
      <c r="AEX131">
        <v>0.43200458800000002</v>
      </c>
      <c r="AEY131">
        <v>0.43180673899999999</v>
      </c>
      <c r="AEZ131">
        <v>0.43145920900000001</v>
      </c>
      <c r="AFA131">
        <v>0.43117430200000001</v>
      </c>
      <c r="AFB131">
        <v>0.431156602</v>
      </c>
      <c r="AFC131">
        <v>0.43115035499999999</v>
      </c>
      <c r="AFD131">
        <v>0.43097161499999997</v>
      </c>
      <c r="AFE131">
        <v>0.43078093099999998</v>
      </c>
      <c r="AFF131">
        <v>0.43061615399999997</v>
      </c>
      <c r="AFG131">
        <v>0.43046956600000003</v>
      </c>
      <c r="AFH131">
        <v>0.43050165800000001</v>
      </c>
      <c r="AFI131">
        <v>0.43053809900000001</v>
      </c>
      <c r="AFJ131">
        <v>0.43033152200000002</v>
      </c>
      <c r="AFK131">
        <v>0.43005828200000001</v>
      </c>
      <c r="AFL131">
        <v>0.43003096699999999</v>
      </c>
      <c r="AFM131">
        <v>0.43013673600000002</v>
      </c>
      <c r="AFN131">
        <v>0.43006379300000003</v>
      </c>
      <c r="AFO131">
        <v>0.42982895300000001</v>
      </c>
      <c r="AFP131">
        <v>0.42966552299999999</v>
      </c>
      <c r="AFQ131">
        <v>0.42961254700000001</v>
      </c>
      <c r="AFR131">
        <v>0.429547752</v>
      </c>
      <c r="AFS131">
        <v>0.42943729800000002</v>
      </c>
      <c r="AFT131">
        <v>0.429323077</v>
      </c>
      <c r="AFU131">
        <v>0.429212961</v>
      </c>
      <c r="AFV131">
        <v>0.429112245</v>
      </c>
      <c r="AFW131">
        <v>0.42908771600000001</v>
      </c>
      <c r="AFX131">
        <v>0.42906324899999998</v>
      </c>
      <c r="AFY131">
        <v>0.42899073599999998</v>
      </c>
      <c r="AFZ131">
        <v>0.42892183699999997</v>
      </c>
      <c r="AGA131">
        <v>0.42889216400000002</v>
      </c>
      <c r="AGB131">
        <v>0.42886371600000001</v>
      </c>
      <c r="AGC131">
        <v>0.42885498900000002</v>
      </c>
      <c r="AGD131">
        <v>0.42886243000000002</v>
      </c>
      <c r="AGE131">
        <v>0.42884693600000001</v>
      </c>
      <c r="AGF131">
        <v>0.42880966799999998</v>
      </c>
      <c r="AGG131">
        <v>0.42885747000000002</v>
      </c>
      <c r="AGH131">
        <v>0.42899759599999998</v>
      </c>
      <c r="AGI131">
        <v>0.42906334099999999</v>
      </c>
      <c r="AGJ131">
        <v>0.429002035</v>
      </c>
      <c r="AGK131">
        <v>0.42899386</v>
      </c>
      <c r="AGL131">
        <v>0.42914550000000001</v>
      </c>
      <c r="AGM131">
        <v>0.429292179</v>
      </c>
      <c r="AGN131">
        <v>0.42940814500000002</v>
      </c>
      <c r="AGO131">
        <v>0.42952199800000002</v>
      </c>
      <c r="AGP131">
        <v>0.42950310400000002</v>
      </c>
      <c r="AGQ131">
        <v>0.42948427099999997</v>
      </c>
      <c r="AGR131">
        <v>0.42967036199999997</v>
      </c>
      <c r="AGS131">
        <v>0.42987755100000002</v>
      </c>
      <c r="AGT131">
        <v>0.430004418</v>
      </c>
      <c r="AGU131">
        <v>0.43010908399999997</v>
      </c>
      <c r="AGV131">
        <v>0.43015176999999999</v>
      </c>
      <c r="AGW131">
        <v>0.43017029699999998</v>
      </c>
      <c r="AGX131">
        <v>0.430302768</v>
      </c>
      <c r="AGY131">
        <v>0.43051387600000002</v>
      </c>
      <c r="AGZ131">
        <v>0.43064876600000002</v>
      </c>
      <c r="AHA131">
        <v>0.43070064000000002</v>
      </c>
      <c r="AHB131">
        <v>0.43078038000000002</v>
      </c>
      <c r="AHC131">
        <v>0.43090782900000002</v>
      </c>
      <c r="AHD131">
        <v>0.43105052799999999</v>
      </c>
      <c r="AHE131">
        <v>0.43123576000000002</v>
      </c>
      <c r="AHF131">
        <v>0.43139398400000001</v>
      </c>
      <c r="AHG131">
        <v>0.43141110199999999</v>
      </c>
      <c r="AHH131">
        <v>0.43144359199999999</v>
      </c>
      <c r="AHI131">
        <v>0.43175578399999998</v>
      </c>
      <c r="AHJ131">
        <v>0.43206767000000001</v>
      </c>
      <c r="AHK131">
        <v>0.43214869500000003</v>
      </c>
      <c r="AHL131">
        <v>0.432216553</v>
      </c>
      <c r="AHM131">
        <v>0.432373063</v>
      </c>
      <c r="AHN131">
        <v>0.43254580199999998</v>
      </c>
      <c r="AHO131">
        <v>0.43262796100000001</v>
      </c>
      <c r="AHP131">
        <v>0.43267717</v>
      </c>
      <c r="AHQ131">
        <v>0.43276922000000001</v>
      </c>
      <c r="AHR131">
        <v>0.43288484799999999</v>
      </c>
      <c r="AHS131">
        <v>0.43298115500000001</v>
      </c>
      <c r="AHT131">
        <v>0.433065488</v>
      </c>
      <c r="AHU131">
        <v>0.43317024599999998</v>
      </c>
      <c r="AHV131">
        <v>0.43329699100000002</v>
      </c>
      <c r="AHW131">
        <v>0.433418162</v>
      </c>
      <c r="AHX131">
        <v>0.43352910500000003</v>
      </c>
      <c r="AHY131">
        <v>0.43363055700000003</v>
      </c>
      <c r="AHZ131">
        <v>0.43370882599999999</v>
      </c>
      <c r="AIA131">
        <v>0.43379242499999998</v>
      </c>
      <c r="AIB131">
        <v>0.433868429</v>
      </c>
      <c r="AIC131">
        <v>0.43394143200000002</v>
      </c>
      <c r="AID131">
        <v>0.43402417300000001</v>
      </c>
      <c r="AIE131">
        <v>0.43411012900000001</v>
      </c>
      <c r="AIF131">
        <v>0.43418839799999998</v>
      </c>
      <c r="AIG131">
        <v>0.43425739000000002</v>
      </c>
      <c r="AIH131">
        <v>0.434295667</v>
      </c>
      <c r="AII131">
        <v>0.43433810900000003</v>
      </c>
      <c r="AIJ131">
        <v>0.43442945399999999</v>
      </c>
      <c r="AIK131">
        <v>0.434524138</v>
      </c>
      <c r="AIL131">
        <v>0.43457046900000001</v>
      </c>
      <c r="AIM131">
        <v>0.43460654199999998</v>
      </c>
      <c r="AIN131">
        <v>0.43462984599999999</v>
      </c>
      <c r="AIO131">
        <v>0.43461588200000001</v>
      </c>
      <c r="AIP131">
        <v>0.43465210799999998</v>
      </c>
      <c r="AIQ131">
        <v>0.43479281600000003</v>
      </c>
      <c r="AIR131">
        <v>0.434821754</v>
      </c>
      <c r="AIS131">
        <v>0.434556108</v>
      </c>
      <c r="AIT131">
        <v>0.43438358300000002</v>
      </c>
      <c r="AIU131">
        <v>0.43461649400000002</v>
      </c>
      <c r="AIV131">
        <v>0.43479973599999999</v>
      </c>
      <c r="AIW131">
        <v>0.43451256300000002</v>
      </c>
      <c r="AIX131">
        <v>0.43423690300000001</v>
      </c>
      <c r="AIY131">
        <v>0.43436566900000001</v>
      </c>
      <c r="AIZ131">
        <v>0.434505949</v>
      </c>
      <c r="AJA131">
        <v>0.43430754799999999</v>
      </c>
      <c r="AJB131">
        <v>0.43407289199999999</v>
      </c>
      <c r="AJC131">
        <v>0.43402328400000001</v>
      </c>
      <c r="AJD131">
        <v>0.43401918099999998</v>
      </c>
      <c r="AJE131">
        <v>0.43384993199999999</v>
      </c>
      <c r="AJF131">
        <v>0.43361380700000002</v>
      </c>
      <c r="AJG131">
        <v>0.43350745600000001</v>
      </c>
      <c r="AJH131">
        <v>0.43347710900000003</v>
      </c>
      <c r="AJI131">
        <v>0.43335051800000002</v>
      </c>
      <c r="AJJ131">
        <v>0.43315566999999999</v>
      </c>
      <c r="AJK131">
        <v>0.43299677199999997</v>
      </c>
      <c r="AJL131">
        <v>0.43284047799999997</v>
      </c>
      <c r="AJM131">
        <v>0.43265104999999998</v>
      </c>
      <c r="AJN131">
        <v>0.43246786799999998</v>
      </c>
      <c r="AJO131">
        <v>0.43227556299999997</v>
      </c>
      <c r="AJP131">
        <v>0.43197598599999998</v>
      </c>
      <c r="AJQ131">
        <v>0.43170155199999999</v>
      </c>
      <c r="AJR131">
        <v>0.43160904300000003</v>
      </c>
      <c r="AJS131">
        <v>0.43148704500000001</v>
      </c>
      <c r="AJT131">
        <v>0.43102468199999999</v>
      </c>
      <c r="AJU131">
        <v>0.43056847500000001</v>
      </c>
      <c r="AJV131">
        <v>0.43043027900000003</v>
      </c>
      <c r="AJW131">
        <v>0.43030727000000002</v>
      </c>
      <c r="AJX131">
        <v>0.42985942300000002</v>
      </c>
      <c r="AJY131">
        <v>0.42936490700000002</v>
      </c>
      <c r="AJZ131">
        <v>0.42907464099999998</v>
      </c>
      <c r="AKA131">
        <v>0.42884249499999999</v>
      </c>
      <c r="AKB131">
        <v>0.42845546299999998</v>
      </c>
      <c r="AKC131">
        <v>0.42799726599999999</v>
      </c>
      <c r="AKD131">
        <v>0.42763084200000001</v>
      </c>
      <c r="AKE131">
        <v>0.42732554099999998</v>
      </c>
      <c r="AKF131">
        <v>0.42688176700000002</v>
      </c>
      <c r="AKG131">
        <v>0.42629899900000001</v>
      </c>
      <c r="AKH131">
        <v>0.42577416800000001</v>
      </c>
      <c r="AKI131">
        <v>0.42534512099999999</v>
      </c>
      <c r="AKJ131">
        <v>0.42490486799999999</v>
      </c>
      <c r="AKK131">
        <v>0.42441779499999999</v>
      </c>
      <c r="AKL131">
        <v>0.42385973900000001</v>
      </c>
      <c r="AKM131">
        <v>0.42318406400000003</v>
      </c>
      <c r="AKN131">
        <v>0.422570214</v>
      </c>
      <c r="AKO131">
        <v>0.42204599599999998</v>
      </c>
      <c r="AKP131">
        <v>0.42146212599999999</v>
      </c>
      <c r="AKQ131">
        <v>0.42068123299999999</v>
      </c>
      <c r="AKR131">
        <v>0.41992679799999999</v>
      </c>
      <c r="AKS131">
        <v>0.41936035100000002</v>
      </c>
      <c r="AKT131">
        <v>0.41878337100000002</v>
      </c>
      <c r="AKU131">
        <v>0.41783283199999999</v>
      </c>
      <c r="AKV131">
        <v>0.416876629</v>
      </c>
      <c r="AKW131">
        <v>0.41614601699999998</v>
      </c>
      <c r="AKX131">
        <v>0.41541957099999999</v>
      </c>
      <c r="AKY131">
        <v>0.41445154699999998</v>
      </c>
      <c r="AKZ131">
        <v>0.41344904300000002</v>
      </c>
      <c r="ALA131">
        <v>0.41259288100000002</v>
      </c>
      <c r="ALB131">
        <v>0.41178577599999999</v>
      </c>
      <c r="ALC131">
        <v>0.41081692600000003</v>
      </c>
      <c r="ALD131">
        <v>0.40973753000000002</v>
      </c>
      <c r="ALE131">
        <v>0.40869779000000001</v>
      </c>
      <c r="ALF131">
        <v>0.407725846</v>
      </c>
      <c r="ALG131">
        <v>0.40670257900000001</v>
      </c>
      <c r="ALH131">
        <v>0.40552834799999998</v>
      </c>
      <c r="ALI131">
        <v>0.40433476200000001</v>
      </c>
      <c r="ALJ131">
        <v>0.403260112</v>
      </c>
      <c r="ALK131">
        <v>0.40221733999999998</v>
      </c>
      <c r="ALL131">
        <v>0.40101946700000002</v>
      </c>
      <c r="ALM131">
        <v>0.39979948500000001</v>
      </c>
      <c r="ALN131">
        <v>0.39871571</v>
      </c>
      <c r="ALO131">
        <v>0.39767440799999998</v>
      </c>
      <c r="ALP131">
        <v>0.39648829400000002</v>
      </c>
      <c r="ALQ131">
        <v>0.39528717600000002</v>
      </c>
      <c r="ALR131">
        <v>0.39415630400000001</v>
      </c>
      <c r="ALS131">
        <v>0.393065791</v>
      </c>
      <c r="ALT131">
        <v>0.39192723299999999</v>
      </c>
      <c r="ALU131">
        <v>0.390769476</v>
      </c>
      <c r="ALV131">
        <v>0.38972523399999998</v>
      </c>
      <c r="ALW131">
        <v>0.38873139600000001</v>
      </c>
      <c r="ALX131">
        <v>0.38753949399999998</v>
      </c>
      <c r="ALY131">
        <v>0.38628157099999999</v>
      </c>
      <c r="ALZ131">
        <v>0.38517657599999999</v>
      </c>
      <c r="AMA131">
        <v>0.384191281</v>
      </c>
      <c r="AMB131">
        <v>0.38315539799999998</v>
      </c>
      <c r="AMC131">
        <v>0.38201922900000002</v>
      </c>
      <c r="AMD131">
        <v>0.38086983099999999</v>
      </c>
      <c r="AME131">
        <v>0.379793987</v>
      </c>
      <c r="AMF131">
        <v>0.37870604699999999</v>
      </c>
      <c r="AMG131">
        <v>0.37750648999999997</v>
      </c>
      <c r="AMH131">
        <v>0.376300778</v>
      </c>
      <c r="AMI131">
        <v>0.37522373999999997</v>
      </c>
      <c r="AMJ131">
        <v>0.37415203000000002</v>
      </c>
      <c r="AMK131">
        <v>0.372880082</v>
      </c>
      <c r="AML131">
        <v>0.37155665999999998</v>
      </c>
      <c r="AMM131">
        <v>0.37026762499999999</v>
      </c>
      <c r="AMN131">
        <v>0.36900464999999999</v>
      </c>
      <c r="AMO131">
        <v>0.367561311</v>
      </c>
      <c r="AMP131">
        <v>0.36607504000000002</v>
      </c>
      <c r="AMQ131">
        <v>0.36450382399999998</v>
      </c>
      <c r="AMR131">
        <v>0.36294926500000002</v>
      </c>
      <c r="AMS131">
        <v>0.36117085900000001</v>
      </c>
      <c r="AMT131">
        <v>0.35937469300000002</v>
      </c>
      <c r="AMU131">
        <v>0.35737400200000002</v>
      </c>
      <c r="AMV131">
        <v>0.35536329799999999</v>
      </c>
      <c r="AMW131">
        <v>0.35301161800000003</v>
      </c>
      <c r="AMX131">
        <v>0.35064165600000002</v>
      </c>
      <c r="AMY131">
        <v>0.34802702499999999</v>
      </c>
      <c r="AMZ131">
        <v>0.34537873899999999</v>
      </c>
      <c r="ANA131">
        <v>0.3423542</v>
      </c>
      <c r="ANB131">
        <v>0.33925029000000001</v>
      </c>
      <c r="ANC131">
        <v>0.33585534700000003</v>
      </c>
      <c r="AND131">
        <v>0.33229905700000001</v>
      </c>
      <c r="ANE131">
        <v>0.32846496400000003</v>
      </c>
      <c r="ANF131">
        <v>0.324506515</v>
      </c>
      <c r="ANG131">
        <v>0.320187155</v>
      </c>
      <c r="ANH131">
        <v>0.31563524999999998</v>
      </c>
      <c r="ANI131">
        <v>0.31095151799999998</v>
      </c>
      <c r="ANJ131">
        <v>0.30611697199999999</v>
      </c>
      <c r="ANK131">
        <v>0.30104017599999999</v>
      </c>
      <c r="ANL131">
        <v>0.29559027999999998</v>
      </c>
      <c r="ANM131">
        <v>0.29012816600000002</v>
      </c>
      <c r="ANN131">
        <v>0.28463371599999998</v>
      </c>
      <c r="ANO131">
        <v>0.27896820999999999</v>
      </c>
      <c r="ANP131">
        <v>0.273021442</v>
      </c>
      <c r="ANQ131">
        <v>0.26718693300000002</v>
      </c>
      <c r="ANR131">
        <v>0.26144015799999998</v>
      </c>
      <c r="ANS131">
        <v>0.25566256100000001</v>
      </c>
      <c r="ANT131">
        <v>0.249653721</v>
      </c>
      <c r="ANU131">
        <v>0.24374195300000001</v>
      </c>
      <c r="ANV131">
        <v>0.23823107399999999</v>
      </c>
      <c r="ANW131">
        <v>0.23272135899999999</v>
      </c>
      <c r="ANX131">
        <v>0.227183256</v>
      </c>
      <c r="ANY131">
        <v>0.22172726700000001</v>
      </c>
      <c r="ANZ131">
        <v>0.216711286</v>
      </c>
      <c r="AOA131">
        <v>0.21176134099999999</v>
      </c>
      <c r="AOB131">
        <v>0.207046068</v>
      </c>
      <c r="AOC131">
        <v>0.20237940800000001</v>
      </c>
      <c r="AOD131">
        <v>0.19814621800000001</v>
      </c>
      <c r="AOE131">
        <v>0.194012411</v>
      </c>
      <c r="AOF131">
        <v>0.19012907800000001</v>
      </c>
      <c r="AOG131">
        <v>0.18634872699999999</v>
      </c>
      <c r="AOH131">
        <v>0.182964135</v>
      </c>
      <c r="AOI131">
        <v>0.17971654500000001</v>
      </c>
      <c r="AOJ131">
        <v>0.17669531299999999</v>
      </c>
      <c r="AOK131">
        <v>0.17376380399999999</v>
      </c>
      <c r="AOL131">
        <v>0.17112081700000001</v>
      </c>
      <c r="AOM131">
        <v>0.16866044399999999</v>
      </c>
      <c r="AON131">
        <v>0.16634237099999999</v>
      </c>
      <c r="AOO131">
        <v>0.164201493</v>
      </c>
      <c r="AOP131">
        <v>0.16223718000000001</v>
      </c>
      <c r="AOQ131">
        <v>0.160376448</v>
      </c>
      <c r="AOR131">
        <v>0.15864507799999999</v>
      </c>
      <c r="AOS131">
        <v>0.157087014</v>
      </c>
      <c r="AOT131">
        <v>0.15560147799999999</v>
      </c>
      <c r="AOU131">
        <v>0.15424781500000001</v>
      </c>
      <c r="AOV131">
        <v>0.15298183900000001</v>
      </c>
      <c r="AOW131">
        <v>0.15188478899999999</v>
      </c>
      <c r="AOX131">
        <v>0.150822863</v>
      </c>
      <c r="AOY131">
        <v>0.14985030799999999</v>
      </c>
      <c r="AOZ131">
        <v>0.14892097500000001</v>
      </c>
      <c r="APA131">
        <v>0.148107608</v>
      </c>
      <c r="APB131">
        <v>0.14732129499999999</v>
      </c>
      <c r="APC131">
        <v>0.14666748299999999</v>
      </c>
      <c r="APD131">
        <v>0.14601777599999999</v>
      </c>
      <c r="APE131">
        <v>0.14545286099999999</v>
      </c>
      <c r="APF131">
        <v>0.14491859800000001</v>
      </c>
      <c r="APG131">
        <v>0.14446600500000001</v>
      </c>
      <c r="APH131">
        <v>0.144022076</v>
      </c>
      <c r="API131">
        <v>0.143717449</v>
      </c>
      <c r="APJ131">
        <v>0.14344047300000001</v>
      </c>
      <c r="APK131">
        <v>0.14311316900000001</v>
      </c>
      <c r="APL131">
        <v>0.14276972800000001</v>
      </c>
      <c r="APM131">
        <v>0.142676315</v>
      </c>
      <c r="APN131">
        <v>0.14264423800000001</v>
      </c>
      <c r="APO131">
        <v>0.14243845799999999</v>
      </c>
      <c r="APP131">
        <v>0.142187863</v>
      </c>
      <c r="APQ131">
        <v>0.142202623</v>
      </c>
      <c r="APR131">
        <v>0.14227434</v>
      </c>
      <c r="APS131">
        <v>0.142196988</v>
      </c>
      <c r="APT131">
        <v>0.14208854000000001</v>
      </c>
      <c r="APU131">
        <v>0.14214753299999999</v>
      </c>
      <c r="APV131">
        <v>0.14226617799999999</v>
      </c>
      <c r="APW131">
        <v>0.142320379</v>
      </c>
      <c r="APX131">
        <v>0.14233146499999999</v>
      </c>
      <c r="APY131">
        <v>0.14242348399999999</v>
      </c>
      <c r="APZ131">
        <v>0.142603021</v>
      </c>
      <c r="AQA131">
        <v>0.14277859200000001</v>
      </c>
      <c r="AQB131">
        <v>0.142928472</v>
      </c>
      <c r="AQC131">
        <v>0.14313347200000001</v>
      </c>
      <c r="AQD131">
        <v>0.143387603</v>
      </c>
      <c r="AQE131">
        <v>0.143677059</v>
      </c>
      <c r="AQF131">
        <v>0.14403264099999999</v>
      </c>
      <c r="AQG131">
        <v>0.144419306</v>
      </c>
      <c r="AQH131">
        <v>0.14484189</v>
      </c>
      <c r="AQI131">
        <v>0.145287517</v>
      </c>
      <c r="AQJ131">
        <v>0.14578253799999999</v>
      </c>
      <c r="AQK131">
        <v>0.146341313</v>
      </c>
      <c r="AQL131">
        <v>0.146998095</v>
      </c>
      <c r="AQM131">
        <v>0.14765502899999999</v>
      </c>
      <c r="AQN131">
        <v>0.148342433</v>
      </c>
      <c r="AQO131">
        <v>0.14906508199999999</v>
      </c>
      <c r="AQP131">
        <v>0.14993695200000001</v>
      </c>
      <c r="AQQ131">
        <v>0.150811579</v>
      </c>
      <c r="AQR131">
        <v>0.15162559</v>
      </c>
      <c r="AQS131">
        <v>0.152490508</v>
      </c>
      <c r="AQT131">
        <v>0.15362941899999999</v>
      </c>
      <c r="AQU131">
        <v>0.15475082800000001</v>
      </c>
      <c r="AQV131">
        <v>0.155697432</v>
      </c>
      <c r="AQW131">
        <v>0.15667753600000001</v>
      </c>
      <c r="AQX131">
        <v>0.15793253500000001</v>
      </c>
      <c r="AQY131">
        <v>0.159191375</v>
      </c>
      <c r="AQZ131">
        <v>0.16027949899999999</v>
      </c>
      <c r="ARA131">
        <v>0.161376625</v>
      </c>
      <c r="ARB131">
        <v>0.16265771400000001</v>
      </c>
      <c r="ARC131">
        <v>0.16394386899999999</v>
      </c>
      <c r="ARD131">
        <v>0.16513840399999999</v>
      </c>
      <c r="ARE131">
        <v>0.16634249300000001</v>
      </c>
      <c r="ARF131">
        <v>0.16763625900000001</v>
      </c>
      <c r="ARG131">
        <v>0.16893339399999999</v>
      </c>
      <c r="ARH131">
        <v>0.17022007</v>
      </c>
      <c r="ARI131">
        <v>0.17153177999999999</v>
      </c>
      <c r="ARJ131">
        <v>0.17288648400000001</v>
      </c>
      <c r="ARK131">
        <v>0.17420532799999999</v>
      </c>
      <c r="ARL131">
        <v>0.17550423900000001</v>
      </c>
      <c r="ARM131">
        <v>0.176857656</v>
      </c>
      <c r="ARN131">
        <v>0.17831309100000001</v>
      </c>
      <c r="ARO131">
        <v>0.17977105199999999</v>
      </c>
      <c r="ARP131">
        <v>0.18109866999999999</v>
      </c>
      <c r="ARQ131">
        <v>0.182397841</v>
      </c>
      <c r="ARR131">
        <v>0.18379838500000001</v>
      </c>
      <c r="ARS131">
        <v>0.18522076400000001</v>
      </c>
      <c r="ART131">
        <v>0.186651594</v>
      </c>
      <c r="ARU131">
        <v>0.18808118300000001</v>
      </c>
      <c r="ARV131">
        <v>0.18947208199999999</v>
      </c>
      <c r="ARW131">
        <v>0.19088290099999999</v>
      </c>
      <c r="ARX131">
        <v>0.192345394</v>
      </c>
      <c r="ARY131">
        <v>0.19381246499999999</v>
      </c>
      <c r="ARZ131">
        <v>0.195244167</v>
      </c>
      <c r="ASA131">
        <v>0.19663915400000001</v>
      </c>
      <c r="ASB131">
        <v>0.19803132400000001</v>
      </c>
      <c r="ASC131">
        <v>0.199447868</v>
      </c>
      <c r="ASD131">
        <v>0.20089238600000001</v>
      </c>
      <c r="ASE131">
        <v>0.202355966</v>
      </c>
      <c r="ASF131">
        <v>0.20376791799999999</v>
      </c>
      <c r="ASG131">
        <v>0.20513321700000001</v>
      </c>
      <c r="ASH131">
        <v>0.20658041399999999</v>
      </c>
      <c r="ASI131">
        <v>0.20809677100000001</v>
      </c>
      <c r="ASJ131">
        <v>0.209520283</v>
      </c>
      <c r="ASK131">
        <v>0.21081715600000001</v>
      </c>
      <c r="ASL131">
        <v>0.21218199500000001</v>
      </c>
      <c r="ASM131">
        <v>0.21369533700000001</v>
      </c>
      <c r="ASN131">
        <v>0.215135783</v>
      </c>
      <c r="ASO131">
        <v>0.216393751</v>
      </c>
      <c r="ASP131">
        <v>0.217719624</v>
      </c>
      <c r="ASQ131">
        <v>0.219183235</v>
      </c>
      <c r="ASR131">
        <v>0.220584009</v>
      </c>
      <c r="ASS131">
        <v>0.22187508</v>
      </c>
      <c r="AST131">
        <v>0.223212665</v>
      </c>
      <c r="ASU131">
        <v>0.22458940199999999</v>
      </c>
      <c r="ASV131">
        <v>0.225924706</v>
      </c>
      <c r="ASW131">
        <v>0.22722035500000001</v>
      </c>
      <c r="ASX131">
        <v>0.22854876900000001</v>
      </c>
      <c r="ASY131">
        <v>0.229866191</v>
      </c>
      <c r="ASZ131">
        <v>0.23116571299999999</v>
      </c>
      <c r="ATA131">
        <v>0.23248028700000001</v>
      </c>
      <c r="ATB131">
        <v>0.23378954699999999</v>
      </c>
      <c r="ATC131">
        <v>0.23502693699999999</v>
      </c>
      <c r="ATD131">
        <v>0.23626902899999999</v>
      </c>
      <c r="ATE131">
        <v>0.237552919</v>
      </c>
      <c r="ATF131">
        <v>0.238834251</v>
      </c>
      <c r="ATG131">
        <v>0.240029507</v>
      </c>
      <c r="ATH131">
        <v>0.24121794799999999</v>
      </c>
      <c r="ATI131">
        <v>0.24248392299999999</v>
      </c>
      <c r="ATJ131">
        <v>0.24375392700000001</v>
      </c>
      <c r="ATK131">
        <v>0.244884661</v>
      </c>
      <c r="ATL131">
        <v>0.245995353</v>
      </c>
      <c r="ATM131">
        <v>0.24721270100000001</v>
      </c>
      <c r="ATN131">
        <v>0.24846004399999999</v>
      </c>
      <c r="ATO131">
        <v>0.249560585</v>
      </c>
      <c r="ATP131">
        <v>0.25060678600000003</v>
      </c>
      <c r="ATQ131">
        <v>0.25174908000000001</v>
      </c>
      <c r="ATR131">
        <v>0.25294706</v>
      </c>
      <c r="ATS131">
        <v>0.25405594500000001</v>
      </c>
      <c r="ATT131">
        <v>0.25511185400000003</v>
      </c>
      <c r="ATU131">
        <v>0.25618143500000001</v>
      </c>
      <c r="ATV131">
        <v>0.25728762599999999</v>
      </c>
      <c r="ATW131">
        <v>0.258354896</v>
      </c>
      <c r="ATX131">
        <v>0.25938713400000002</v>
      </c>
      <c r="ATY131">
        <v>0.26043358100000003</v>
      </c>
      <c r="ATZ131">
        <v>0.26148967299999998</v>
      </c>
      <c r="AUA131">
        <v>0.26246412800000002</v>
      </c>
      <c r="AUB131">
        <v>0.26344749299999998</v>
      </c>
      <c r="AUC131">
        <v>0.264448344</v>
      </c>
      <c r="AUD131">
        <v>0.26540892700000002</v>
      </c>
      <c r="AUE131">
        <v>0.26634666600000001</v>
      </c>
      <c r="AUF131">
        <v>0.26731857799999997</v>
      </c>
      <c r="AUG131">
        <v>0.26830531200000002</v>
      </c>
      <c r="AUH131">
        <v>0.26927192700000002</v>
      </c>
      <c r="AUI131">
        <v>0.27016134400000003</v>
      </c>
      <c r="AUJ131">
        <v>0.27106343900000002</v>
      </c>
      <c r="AUK131">
        <v>0.27198412100000002</v>
      </c>
      <c r="AUL131">
        <v>0.27287399699999998</v>
      </c>
      <c r="AUM131">
        <v>0.27378074600000002</v>
      </c>
      <c r="AUN131">
        <v>0.27472696699999999</v>
      </c>
      <c r="AUO131">
        <v>0.27555887600000001</v>
      </c>
      <c r="AUP131">
        <v>0.27631156499999998</v>
      </c>
      <c r="AUQ131">
        <v>0.27711018799999998</v>
      </c>
      <c r="AUR131">
        <v>0.27798417199999997</v>
      </c>
      <c r="AUS131">
        <v>0.278818591</v>
      </c>
      <c r="AUT131">
        <v>0.27959400299999998</v>
      </c>
      <c r="AUU131">
        <v>0.28038359200000001</v>
      </c>
      <c r="AUV131">
        <v>0.28119896500000002</v>
      </c>
      <c r="AUW131">
        <v>0.28198457300000002</v>
      </c>
      <c r="AUX131">
        <v>0.282792076</v>
      </c>
      <c r="AUY131">
        <v>0.28356494599999998</v>
      </c>
      <c r="AUZ131">
        <v>0.28425850400000002</v>
      </c>
      <c r="AVA131">
        <v>0.28500957100000002</v>
      </c>
      <c r="AVB131">
        <v>0.28585455500000001</v>
      </c>
      <c r="AVC131">
        <v>0.28669369</v>
      </c>
      <c r="AVD131">
        <v>0.28744916700000001</v>
      </c>
      <c r="AVE131">
        <v>0.28811087899999999</v>
      </c>
      <c r="AVF131">
        <v>0.28882308600000001</v>
      </c>
      <c r="AVG131">
        <v>0.289571305</v>
      </c>
      <c r="AVH131">
        <v>0.29027135500000001</v>
      </c>
      <c r="AVI131">
        <v>0.29097051800000001</v>
      </c>
      <c r="AVJ131">
        <v>0.29172822900000001</v>
      </c>
      <c r="AVK131">
        <v>0.29245574699999999</v>
      </c>
      <c r="AVL131">
        <v>0.29312321600000002</v>
      </c>
      <c r="AVM131">
        <v>0.29379307300000002</v>
      </c>
      <c r="AVN131">
        <v>0.29448552900000002</v>
      </c>
      <c r="AVO131">
        <v>0.29516138800000002</v>
      </c>
      <c r="AVP131">
        <v>0.29584079899999999</v>
      </c>
      <c r="AVQ131">
        <v>0.29650808299999998</v>
      </c>
      <c r="AVR131">
        <v>0.29713853099999998</v>
      </c>
      <c r="AVS131">
        <v>0.29771734799999999</v>
      </c>
      <c r="AVT131">
        <v>0.29829846199999999</v>
      </c>
      <c r="AVU131">
        <v>0.29894109600000002</v>
      </c>
      <c r="AVV131">
        <v>0.29960565500000003</v>
      </c>
      <c r="AVW131">
        <v>0.30017308199999998</v>
      </c>
      <c r="AVX131">
        <v>0.30067513099999998</v>
      </c>
      <c r="AVY131">
        <v>0.30129580900000003</v>
      </c>
      <c r="AVZ131">
        <v>0.30201319100000001</v>
      </c>
      <c r="AWA131">
        <v>0.302524548</v>
      </c>
      <c r="AWB131">
        <v>0.30289381900000001</v>
      </c>
      <c r="AWC131">
        <v>0.30348837699999998</v>
      </c>
      <c r="AWD131">
        <v>0.30423693299999999</v>
      </c>
      <c r="AWE131">
        <v>0.304725354</v>
      </c>
      <c r="AWF131">
        <v>0.30505291800000001</v>
      </c>
      <c r="AWG131">
        <v>0.30560050100000002</v>
      </c>
      <c r="AWH131">
        <v>0.30627963600000002</v>
      </c>
      <c r="AWI131">
        <v>0.30677237499999999</v>
      </c>
      <c r="AWJ131">
        <v>0.30714639300000002</v>
      </c>
      <c r="AWK131">
        <v>0.30758673800000003</v>
      </c>
      <c r="AWL131">
        <v>0.30809004200000001</v>
      </c>
      <c r="AWM131">
        <v>0.30857901500000001</v>
      </c>
      <c r="AWN131">
        <v>0.30905120699999999</v>
      </c>
      <c r="AWO131">
        <v>0.30949491899999998</v>
      </c>
      <c r="AWP131">
        <v>0.30990525400000002</v>
      </c>
      <c r="AWQ131">
        <v>0.31031669200000001</v>
      </c>
      <c r="AWR131">
        <v>0.31078533200000003</v>
      </c>
      <c r="AWS131">
        <v>0.31123532300000001</v>
      </c>
      <c r="AWT131">
        <v>0.31158132199999999</v>
      </c>
      <c r="AWU131">
        <v>0.311894799</v>
      </c>
      <c r="AWV131">
        <v>0.31230317499999999</v>
      </c>
      <c r="AWW131">
        <v>0.31274792899999998</v>
      </c>
      <c r="AWX131">
        <v>0.313147271</v>
      </c>
      <c r="AWY131">
        <v>0.31347002699999998</v>
      </c>
      <c r="AWZ131">
        <v>0.31375818</v>
      </c>
      <c r="AXA131">
        <v>0.31410022900000001</v>
      </c>
      <c r="AXB131">
        <v>0.31448658699999998</v>
      </c>
      <c r="AXC131">
        <v>0.31476650299999998</v>
      </c>
      <c r="AXD131">
        <v>0.31500066900000001</v>
      </c>
      <c r="AXE131">
        <v>0.31532805000000003</v>
      </c>
      <c r="AXF131">
        <v>0.31569309499999998</v>
      </c>
      <c r="AXG131">
        <v>0.31600715499999998</v>
      </c>
      <c r="AXH131">
        <v>0.31626306300000001</v>
      </c>
      <c r="AXI131">
        <v>0.316531067</v>
      </c>
      <c r="AXJ131">
        <v>0.31687305399999999</v>
      </c>
      <c r="AXK131">
        <v>0.31714099699999998</v>
      </c>
      <c r="AXL131">
        <v>0.317326689</v>
      </c>
      <c r="AXM131">
        <v>0.31752061799999998</v>
      </c>
      <c r="AXN131">
        <v>0.31774988500000001</v>
      </c>
      <c r="AXO131">
        <v>0.31789282899999999</v>
      </c>
      <c r="AXP131">
        <v>0.31801540900000003</v>
      </c>
      <c r="AXQ131">
        <v>0.31823212099999998</v>
      </c>
      <c r="AXR131">
        <v>0.31843514499999998</v>
      </c>
      <c r="AXS131">
        <v>0.31849825700000001</v>
      </c>
      <c r="AXT131">
        <v>0.31858479499999998</v>
      </c>
      <c r="AXU131">
        <v>0.31877048699999999</v>
      </c>
      <c r="AXV131">
        <v>0.31889674200000001</v>
      </c>
      <c r="AXW131">
        <v>0.318861067</v>
      </c>
      <c r="AXX131">
        <v>0.31884933900000001</v>
      </c>
      <c r="AXY131">
        <v>0.31890381499999998</v>
      </c>
      <c r="AXZ131">
        <v>0.31896052800000002</v>
      </c>
      <c r="AYA131">
        <v>0.31895532199999999</v>
      </c>
      <c r="AYB131">
        <v>0.31891664600000003</v>
      </c>
      <c r="AYC131">
        <v>0.31887049899999997</v>
      </c>
      <c r="AYD131">
        <v>0.31886480299999997</v>
      </c>
      <c r="AYE131">
        <v>0.31894040899999998</v>
      </c>
      <c r="AYF131">
        <v>0.318949871</v>
      </c>
      <c r="AYG131">
        <v>0.31868416399999999</v>
      </c>
      <c r="AYH131">
        <v>0.318472902</v>
      </c>
      <c r="AYI131">
        <v>0.318634005</v>
      </c>
      <c r="AYJ131">
        <v>0.31876123899999997</v>
      </c>
      <c r="AYK131">
        <v>0.31844056500000001</v>
      </c>
      <c r="AYL131">
        <v>0.31811128599999999</v>
      </c>
      <c r="AYM131">
        <v>0.31814111299999998</v>
      </c>
      <c r="AYN131">
        <v>0.31815669899999999</v>
      </c>
      <c r="AYO131">
        <v>0.31772024300000001</v>
      </c>
      <c r="AYP131">
        <v>0.317286911</v>
      </c>
      <c r="AYQ131">
        <v>0.31715685900000001</v>
      </c>
      <c r="AYR131">
        <v>0.31697030999999998</v>
      </c>
      <c r="AYS131">
        <v>0.316517991</v>
      </c>
      <c r="AYT131">
        <v>0.31613224600000001</v>
      </c>
      <c r="AYU131">
        <v>0.31588377899999998</v>
      </c>
      <c r="AYV131">
        <v>0.31554304700000002</v>
      </c>
      <c r="AYW131">
        <v>0.31509299499999999</v>
      </c>
      <c r="AYX131">
        <v>0.31469965500000002</v>
      </c>
      <c r="AYY131">
        <v>0.31431142899999998</v>
      </c>
      <c r="AYZ131">
        <v>0.31391701700000002</v>
      </c>
      <c r="AZA131">
        <v>0.31357922500000002</v>
      </c>
      <c r="AZB131">
        <v>0.31319938899999999</v>
      </c>
      <c r="AZC131">
        <v>0.31281407300000003</v>
      </c>
      <c r="AZD131">
        <v>0.31246489</v>
      </c>
      <c r="AZE131">
        <v>0.31204043799999998</v>
      </c>
      <c r="AZF131">
        <v>0.31162140599999999</v>
      </c>
      <c r="AZG131">
        <v>0.31134311199999998</v>
      </c>
      <c r="AZH131">
        <v>0.31104623199999998</v>
      </c>
      <c r="AZI131">
        <v>0.31068728000000001</v>
      </c>
      <c r="AZJ131">
        <v>0.31033221799999999</v>
      </c>
      <c r="AZK131">
        <v>0.30995878199999999</v>
      </c>
      <c r="AZL131">
        <v>0.30960405699999999</v>
      </c>
      <c r="AZM131">
        <v>0.30927643199999999</v>
      </c>
      <c r="AZN131">
        <v>0.30888082500000003</v>
      </c>
      <c r="AZO131">
        <v>0.30840541799999999</v>
      </c>
      <c r="AZP131">
        <v>0.30803694300000001</v>
      </c>
      <c r="AZQ131">
        <v>0.30778063700000002</v>
      </c>
      <c r="AZR131">
        <v>0.30738077400000002</v>
      </c>
      <c r="AZS131">
        <v>0.30682862799999999</v>
      </c>
      <c r="AZT131">
        <v>0.30642006999999999</v>
      </c>
      <c r="AZU131">
        <v>0.30617558299999997</v>
      </c>
      <c r="AZV131">
        <v>0.30576794200000001</v>
      </c>
      <c r="AZW131">
        <v>0.30516052300000002</v>
      </c>
      <c r="AZX131">
        <v>0.30468282000000002</v>
      </c>
      <c r="AZY131">
        <v>0.304401005</v>
      </c>
      <c r="AZZ131">
        <v>0.30406229499999998</v>
      </c>
      <c r="BAA131">
        <v>0.30361992900000001</v>
      </c>
      <c r="BAB131">
        <v>0.30316200700000001</v>
      </c>
      <c r="BAC131">
        <v>0.30267043100000002</v>
      </c>
      <c r="BAD131">
        <v>0.30222279899999999</v>
      </c>
      <c r="BAE131">
        <v>0.30186721500000002</v>
      </c>
      <c r="BAF131">
        <v>0.30144680600000001</v>
      </c>
      <c r="BAG131">
        <v>0.30093033400000002</v>
      </c>
      <c r="BAH131">
        <v>0.30053298299999998</v>
      </c>
      <c r="BAI131">
        <v>0.30021625899999999</v>
      </c>
      <c r="BAJ131">
        <v>0.29976271700000001</v>
      </c>
      <c r="BAK131">
        <v>0.29924079399999998</v>
      </c>
      <c r="BAL131">
        <v>0.29871204299999998</v>
      </c>
      <c r="BAM131">
        <v>0.29818240499999998</v>
      </c>
      <c r="BAN131">
        <v>0.29774365200000003</v>
      </c>
      <c r="BAO131">
        <v>0.29735502800000002</v>
      </c>
      <c r="BAP131">
        <v>0.29685821600000001</v>
      </c>
      <c r="BAQ131">
        <v>0.296284298</v>
      </c>
      <c r="BAR131">
        <v>0.29580631899999998</v>
      </c>
      <c r="BAS131">
        <v>0.295395248</v>
      </c>
      <c r="BAT131">
        <v>0.29491004199999998</v>
      </c>
      <c r="BAU131">
        <v>0.29440407499999999</v>
      </c>
      <c r="BAV131">
        <v>0.29400696799999998</v>
      </c>
      <c r="BAW131">
        <v>0.29355308800000002</v>
      </c>
      <c r="BAX131">
        <v>0.29288347599999998</v>
      </c>
      <c r="BAY131">
        <v>0.292285091</v>
      </c>
      <c r="BAZ131">
        <v>0.29183690699999998</v>
      </c>
      <c r="BBA131">
        <v>0.29132723399999999</v>
      </c>
      <c r="BBB131">
        <v>0.29068533499999999</v>
      </c>
      <c r="BBC131">
        <v>0.29004815099999998</v>
      </c>
      <c r="BBD131">
        <v>0.289615768</v>
      </c>
      <c r="BBE131">
        <v>0.289211618</v>
      </c>
      <c r="BBF131">
        <v>0.28856512499999998</v>
      </c>
      <c r="BBG131">
        <v>0.28782581800000001</v>
      </c>
      <c r="BBH131">
        <v>0.28702584799999997</v>
      </c>
      <c r="BBI131">
        <v>0.28633994499999998</v>
      </c>
      <c r="BBJ131">
        <v>0.28589387399999999</v>
      </c>
      <c r="BBK131">
        <v>0.28533676699999999</v>
      </c>
      <c r="BBL131">
        <v>0.28448866</v>
      </c>
      <c r="BBM131">
        <v>0.28369839600000002</v>
      </c>
      <c r="BBN131">
        <v>0.28313608400000001</v>
      </c>
      <c r="BBO131">
        <v>0.28254838599999998</v>
      </c>
      <c r="BBP131">
        <v>0.28185874700000002</v>
      </c>
      <c r="BBQ131">
        <v>0.28118463399999999</v>
      </c>
      <c r="BBR131">
        <v>0.280518451</v>
      </c>
      <c r="BBS131">
        <v>0.27983861199999999</v>
      </c>
      <c r="BBT131">
        <v>0.27922414899999998</v>
      </c>
      <c r="BBU131">
        <v>0.27856810300000001</v>
      </c>
      <c r="BBV131">
        <v>0.27781440299999999</v>
      </c>
      <c r="BBW131">
        <v>0.27713064399999998</v>
      </c>
      <c r="BBX131">
        <v>0.27648059899999999</v>
      </c>
      <c r="BBY131">
        <v>0.27587342599999998</v>
      </c>
      <c r="BBZ131">
        <v>0.27536598699999998</v>
      </c>
      <c r="BCA131">
        <v>0.27476858300000001</v>
      </c>
      <c r="BCB131">
        <v>0.27406810399999998</v>
      </c>
      <c r="BCC131">
        <v>0.27350006500000001</v>
      </c>
      <c r="BCD131">
        <v>0.27297290699999999</v>
      </c>
      <c r="BCE131">
        <v>0.27244424699999997</v>
      </c>
      <c r="BCF131">
        <v>0.272002678</v>
      </c>
      <c r="BCG131">
        <v>0.27155602400000001</v>
      </c>
      <c r="BCH131">
        <v>0.27099040499999999</v>
      </c>
      <c r="BCI131">
        <v>0.27042374400000002</v>
      </c>
      <c r="BCJ131">
        <v>0.26992068600000002</v>
      </c>
      <c r="BCK131">
        <v>0.26960368600000001</v>
      </c>
      <c r="BCL131">
        <v>0.26935472900000001</v>
      </c>
      <c r="BCM131">
        <v>0.26906666800000001</v>
      </c>
      <c r="BCN131">
        <v>0.26869004699999999</v>
      </c>
      <c r="BCO131">
        <v>0.26815909199999999</v>
      </c>
      <c r="BCP131">
        <v>0.26770518100000001</v>
      </c>
      <c r="BCQ131">
        <v>0.26765309300000001</v>
      </c>
      <c r="BCR131">
        <v>0.267551979</v>
      </c>
      <c r="BCS131">
        <v>0.26724447299999998</v>
      </c>
      <c r="BCT131">
        <v>0.26699018699999999</v>
      </c>
      <c r="BCU131">
        <v>0.26675283599999999</v>
      </c>
      <c r="BCV131">
        <v>0.26647543000000001</v>
      </c>
      <c r="BCW131">
        <v>0.26623532300000002</v>
      </c>
      <c r="BCX131">
        <v>0.26612471599999998</v>
      </c>
      <c r="BCY131">
        <v>0.26634384799999999</v>
      </c>
      <c r="BCZ131">
        <v>0.26644986100000001</v>
      </c>
      <c r="BDA131">
        <v>0.26624010100000001</v>
      </c>
      <c r="BDB131">
        <v>0.26605094899999998</v>
      </c>
      <c r="BDC131">
        <v>0.26592092699999997</v>
      </c>
      <c r="BDD131">
        <v>0.26590803499999999</v>
      </c>
      <c r="BDE131">
        <v>0.266093635</v>
      </c>
      <c r="BDF131">
        <v>0.26614609</v>
      </c>
      <c r="BDG131">
        <v>0.26602899200000002</v>
      </c>
      <c r="BDH131">
        <v>0.26590494199999998</v>
      </c>
      <c r="BDI131">
        <v>0.265744545</v>
      </c>
      <c r="BDJ131">
        <v>0.265737685</v>
      </c>
      <c r="BDK131">
        <v>0.26588466700000002</v>
      </c>
      <c r="BDL131">
        <v>0.26605147099999998</v>
      </c>
      <c r="BDM131">
        <v>0.2662736</v>
      </c>
      <c r="BDN131">
        <v>0.26653169199999999</v>
      </c>
      <c r="BDO131">
        <v>0.26664010300000002</v>
      </c>
      <c r="BDP131">
        <v>0.26653767499999997</v>
      </c>
      <c r="BDQ131">
        <v>0.266477411</v>
      </c>
      <c r="BDR131">
        <v>0.26664074599999998</v>
      </c>
      <c r="BDS131">
        <v>0.26680362299999999</v>
      </c>
      <c r="BDT131">
        <v>0.266957263</v>
      </c>
      <c r="BDU131">
        <v>0.26711022800000001</v>
      </c>
      <c r="BDV131">
        <v>0.267319378</v>
      </c>
      <c r="BDW131">
        <v>0.26753334400000001</v>
      </c>
      <c r="BDX131">
        <v>0.267614138</v>
      </c>
      <c r="BDY131">
        <v>0.26757507600000002</v>
      </c>
      <c r="BDZ131">
        <v>0.267566945</v>
      </c>
      <c r="BEA131">
        <v>0.26733683699999999</v>
      </c>
      <c r="BEB131">
        <v>0.26710893899999999</v>
      </c>
      <c r="BEC131">
        <v>0.26711651800000002</v>
      </c>
      <c r="BED131">
        <v>0.26720872699999998</v>
      </c>
      <c r="BEE131">
        <v>0.26716975700000001</v>
      </c>
      <c r="BEF131">
        <v>0.26702958700000001</v>
      </c>
      <c r="BEG131">
        <v>0.26685900899999998</v>
      </c>
      <c r="BEH131">
        <v>0.26663921200000001</v>
      </c>
      <c r="BEI131">
        <v>0.26643030899999998</v>
      </c>
      <c r="BEJ131">
        <v>0.26631364400000002</v>
      </c>
      <c r="BEK131">
        <v>0.26619523</v>
      </c>
      <c r="BEL131">
        <v>0.26574894700000001</v>
      </c>
      <c r="BEM131">
        <v>0.26527339</v>
      </c>
      <c r="BEN131">
        <v>0.26496881</v>
      </c>
      <c r="BEO131">
        <v>0.26475404600000002</v>
      </c>
      <c r="BEP131">
        <v>0.26446361099999999</v>
      </c>
      <c r="BEQ131">
        <v>0.26406473600000002</v>
      </c>
      <c r="BER131">
        <v>0.26357451199999998</v>
      </c>
      <c r="BES131">
        <v>0.26279222699999999</v>
      </c>
      <c r="BET131">
        <v>0.26201795100000003</v>
      </c>
      <c r="BEU131">
        <v>0.26123170699999998</v>
      </c>
      <c r="BEV131">
        <v>0.260446815</v>
      </c>
      <c r="BEW131">
        <v>0.25962236900000002</v>
      </c>
      <c r="BEX131">
        <v>0.25881369399999998</v>
      </c>
      <c r="BEY131">
        <v>0.25790063000000002</v>
      </c>
      <c r="BEZ131">
        <v>0.25686927500000001</v>
      </c>
      <c r="BFA131">
        <v>0.255790925</v>
      </c>
      <c r="BFB131">
        <v>0.254563339</v>
      </c>
      <c r="BFC131">
        <v>0.25331441100000002</v>
      </c>
      <c r="BFD131">
        <v>0.25177125900000003</v>
      </c>
      <c r="BFE131">
        <v>0.25023909300000002</v>
      </c>
      <c r="BFF131">
        <v>0.24863444900000001</v>
      </c>
      <c r="BFG131">
        <v>0.24703146100000001</v>
      </c>
      <c r="BFH131">
        <v>0.24516165200000001</v>
      </c>
      <c r="BFI131">
        <v>0.24312066600000001</v>
      </c>
      <c r="BFJ131">
        <v>0.24096895300000001</v>
      </c>
      <c r="BFK131">
        <v>0.23860780000000001</v>
      </c>
      <c r="BFL131">
        <v>0.236190231</v>
      </c>
      <c r="BFM131">
        <v>0.23348281200000001</v>
      </c>
      <c r="BFN131">
        <v>0.230791517</v>
      </c>
      <c r="BFO131">
        <v>0.2276851</v>
      </c>
      <c r="BFP131">
        <v>0.224552003</v>
      </c>
      <c r="BFQ131">
        <v>0.221330042</v>
      </c>
      <c r="BFR131">
        <v>0.21806869600000001</v>
      </c>
      <c r="BFS131">
        <v>0.21454801400000001</v>
      </c>
      <c r="BFT131">
        <v>0.21074446299999999</v>
      </c>
      <c r="BFU131">
        <v>0.206798381</v>
      </c>
      <c r="BFV131">
        <v>0.20239125499999999</v>
      </c>
      <c r="BFW131">
        <v>0.19798322300000001</v>
      </c>
      <c r="BFX131">
        <v>0.193339761</v>
      </c>
      <c r="BFY131">
        <v>0.18870277399999999</v>
      </c>
      <c r="BFZ131">
        <v>0.18368352700000001</v>
      </c>
      <c r="BGA131">
        <v>0.17857985100000001</v>
      </c>
      <c r="BGB131">
        <v>0.17326156200000001</v>
      </c>
      <c r="BGC131">
        <v>0.167794467</v>
      </c>
      <c r="BGD131">
        <v>0.162297776</v>
      </c>
      <c r="BGE131">
        <v>0.15674253799999999</v>
      </c>
      <c r="BGF131">
        <v>0.1511786</v>
      </c>
      <c r="BGG131">
        <v>0.14543256299999999</v>
      </c>
      <c r="BGH131">
        <v>0.139713958</v>
      </c>
      <c r="BGI131">
        <v>0.134163491</v>
      </c>
      <c r="BGJ131">
        <v>0.128646962</v>
      </c>
      <c r="BGK131">
        <v>0.12306746</v>
      </c>
      <c r="BGL131">
        <v>0.11746541200000001</v>
      </c>
      <c r="BGM131">
        <v>0.112027659</v>
      </c>
      <c r="BGN131">
        <v>0.10675641199999999</v>
      </c>
      <c r="BGO131">
        <v>0.101520498</v>
      </c>
      <c r="BGP131">
        <v>9.6475360999999996E-2</v>
      </c>
      <c r="BGQ131">
        <v>9.1430225000000004E-2</v>
      </c>
      <c r="BGR131">
        <v>8.7002861000000001E-2</v>
      </c>
      <c r="BGS131">
        <v>8.2575495999999998E-2</v>
      </c>
      <c r="BGT131">
        <v>7.8354055000000006E-2</v>
      </c>
      <c r="BGU131">
        <v>7.4132614999999999E-2</v>
      </c>
      <c r="BGV131">
        <v>7.0425983999999997E-2</v>
      </c>
      <c r="BGW131">
        <v>6.6925277000000005E-2</v>
      </c>
      <c r="BGX131">
        <v>6.3630493999999996E-2</v>
      </c>
      <c r="BGY131">
        <v>6.0644597000000001E-2</v>
      </c>
      <c r="BGZ131">
        <v>5.7761661999999998E-2</v>
      </c>
      <c r="BHA131">
        <v>5.5290575000000002E-2</v>
      </c>
      <c r="BHB131">
        <v>5.2819487999999998E-2</v>
      </c>
      <c r="BHC131">
        <v>5.0760249E-2</v>
      </c>
      <c r="BHD131">
        <v>4.8598047999999998E-2</v>
      </c>
      <c r="BHE131">
        <v>4.6950656E-2</v>
      </c>
      <c r="BHF131">
        <v>4.5303265000000002E-2</v>
      </c>
      <c r="BHG131">
        <v>4.3861797000000001E-2</v>
      </c>
      <c r="BHH131">
        <v>4.2626254000000002E-2</v>
      </c>
      <c r="BHI131">
        <v>4.1493672000000002E-2</v>
      </c>
      <c r="BHJ131">
        <v>4.0464052E-2</v>
      </c>
      <c r="BHK131">
        <v>3.9537395000000003E-2</v>
      </c>
      <c r="BHL131">
        <v>3.8713698999999997E-2</v>
      </c>
      <c r="BHM131">
        <v>3.7992964999999997E-2</v>
      </c>
      <c r="BHN131">
        <v>3.7234179999999999E-2</v>
      </c>
      <c r="BHO131">
        <v>3.6551498000000002E-2</v>
      </c>
      <c r="BHP131">
        <v>3.6036687999999997E-2</v>
      </c>
      <c r="BHQ131">
        <v>3.5698048000000003E-2</v>
      </c>
      <c r="BHR131">
        <v>3.5315953999999997E-2</v>
      </c>
      <c r="BHS131">
        <v>3.5007068000000002E-2</v>
      </c>
      <c r="BHT131">
        <v>3.4595220000000003E-2</v>
      </c>
      <c r="BHU131">
        <v>3.4286334000000002E-2</v>
      </c>
      <c r="BHV131">
        <v>3.3889941999999999E-2</v>
      </c>
      <c r="BHW131">
        <v>3.3771524999999997E-2</v>
      </c>
      <c r="BHX131">
        <v>3.3565601E-2</v>
      </c>
      <c r="BHY131">
        <v>3.3359676999999997E-2</v>
      </c>
      <c r="BHZ131">
        <v>3.3256714999999999E-2</v>
      </c>
      <c r="BIA131">
        <v>3.3138384999999999E-2</v>
      </c>
      <c r="BIB131">
        <v>3.3050791000000003E-2</v>
      </c>
      <c r="BIC131">
        <v>3.2972409000000001E-2</v>
      </c>
      <c r="BID131">
        <v>3.2844867E-2</v>
      </c>
      <c r="BIE131">
        <v>3.2741905000000002E-2</v>
      </c>
      <c r="BIF131">
        <v>3.2947828999999998E-2</v>
      </c>
      <c r="BIG131">
        <v>3.3153753000000001E-2</v>
      </c>
      <c r="BIH131">
        <v>3.3031911999999997E-2</v>
      </c>
      <c r="BII131">
        <v>3.2947828999999998E-2</v>
      </c>
      <c r="BIJ131">
        <v>3.3050791000000003E-2</v>
      </c>
      <c r="BIK131">
        <v>3.3153753000000001E-2</v>
      </c>
      <c r="BIL131">
        <v>3.3256714999999999E-2</v>
      </c>
      <c r="BIM131">
        <v>3.3318148999999998E-2</v>
      </c>
      <c r="BIN131">
        <v>3.3462639000000002E-2</v>
      </c>
      <c r="BIO131">
        <v>3.3771524999999997E-2</v>
      </c>
      <c r="BIP131">
        <v>3.3977448E-2</v>
      </c>
      <c r="BIQ131">
        <v>3.4183371999999997E-2</v>
      </c>
      <c r="BIR131">
        <v>3.4286334000000002E-2</v>
      </c>
      <c r="BIS131">
        <v>3.4595220000000003E-2</v>
      </c>
      <c r="BIT131">
        <v>3.4801143999999999E-2</v>
      </c>
      <c r="BIU131">
        <v>3.5001826E-2</v>
      </c>
      <c r="BIV131">
        <v>3.5212991999999999E-2</v>
      </c>
      <c r="BIW131">
        <v>3.5315953999999997E-2</v>
      </c>
      <c r="BIX131">
        <v>3.5418916000000002E-2</v>
      </c>
      <c r="BIY131">
        <v>3.5727802000000003E-2</v>
      </c>
      <c r="BIZ131">
        <v>3.6139650000000002E-2</v>
      </c>
      <c r="BJA131">
        <v>3.6551498000000002E-2</v>
      </c>
      <c r="BJB131">
        <v>3.6757421999999998E-2</v>
      </c>
      <c r="BJC131">
        <v>3.6963345000000002E-2</v>
      </c>
      <c r="BJD131">
        <v>3.7272231000000003E-2</v>
      </c>
      <c r="BJE131">
        <v>3.7581116999999997E-2</v>
      </c>
      <c r="BJF131">
        <v>3.7992964999999997E-2</v>
      </c>
      <c r="BJG131">
        <v>3.8404813000000003E-2</v>
      </c>
      <c r="BJH131">
        <v>3.8816661000000002E-2</v>
      </c>
      <c r="BJI131">
        <v>3.9186348000000003E-2</v>
      </c>
      <c r="BJJ131">
        <v>3.9537395000000003E-2</v>
      </c>
      <c r="BJK131">
        <v>3.9743318999999999E-2</v>
      </c>
      <c r="BJL131">
        <v>4.0155165999999999E-2</v>
      </c>
      <c r="BJM131">
        <v>4.0669975999999997E-2</v>
      </c>
      <c r="BJN131">
        <v>4.1184786000000001E-2</v>
      </c>
      <c r="BJO131">
        <v>4.1493672000000002E-2</v>
      </c>
      <c r="BJP131">
        <v>4.1858564000000001E-2</v>
      </c>
      <c r="BJQ131">
        <v>4.2317368000000001E-2</v>
      </c>
      <c r="BJR131">
        <v>4.2729216E-2</v>
      </c>
      <c r="BJS131">
        <v>4.3244024999999998E-2</v>
      </c>
      <c r="BJT131">
        <v>4.3758835000000003E-2</v>
      </c>
      <c r="BJU131">
        <v>4.4170683000000002E-2</v>
      </c>
      <c r="BJV131">
        <v>4.4479568999999997E-2</v>
      </c>
      <c r="BJW131">
        <v>4.4948292000000001E-2</v>
      </c>
      <c r="BJX131">
        <v>4.5612150999999997E-2</v>
      </c>
      <c r="BJY131">
        <v>4.6332883999999998E-2</v>
      </c>
      <c r="BJZ131">
        <v>4.6641769999999999E-2</v>
      </c>
      <c r="BKA131">
        <v>4.7080109000000002E-2</v>
      </c>
      <c r="BKB131">
        <v>4.7671390000000001E-2</v>
      </c>
      <c r="BKC131">
        <v>4.8186199999999998E-2</v>
      </c>
      <c r="BKD131">
        <v>4.8701010000000003E-2</v>
      </c>
      <c r="BKE131">
        <v>4.9249439999999998E-2</v>
      </c>
      <c r="BKF131">
        <v>4.9833590999999997E-2</v>
      </c>
      <c r="BKG131">
        <v>5.0451362999999999E-2</v>
      </c>
      <c r="BKH131">
        <v>5.0966172999999997E-2</v>
      </c>
      <c r="BKI131">
        <v>5.1583944999999999E-2</v>
      </c>
      <c r="BKJ131">
        <v>5.2201716000000002E-2</v>
      </c>
      <c r="BKK131">
        <v>5.2922450000000003E-2</v>
      </c>
      <c r="BKL131">
        <v>5.3540221999999998E-2</v>
      </c>
      <c r="BKM131">
        <v>5.4055032000000003E-2</v>
      </c>
      <c r="BKN131">
        <v>5.4569842E-2</v>
      </c>
      <c r="BKO131">
        <v>5.5187613000000003E-2</v>
      </c>
      <c r="BKP131">
        <v>5.5805384999999999E-2</v>
      </c>
      <c r="BKQ131">
        <v>5.6423157000000002E-2</v>
      </c>
      <c r="BKR131">
        <v>5.7040928999999997E-2</v>
      </c>
      <c r="BKS131">
        <v>5.76587E-2</v>
      </c>
      <c r="BKT131">
        <v>5.8379434000000001E-2</v>
      </c>
      <c r="BKU131">
        <v>5.9005539000000003E-2</v>
      </c>
      <c r="BKV131">
        <v>5.9614977999999999E-2</v>
      </c>
      <c r="BKW131">
        <v>6.0335712E-2</v>
      </c>
      <c r="BKX131">
        <v>6.0953483000000003E-2</v>
      </c>
      <c r="BKY131">
        <v>6.1674217000000003E-2</v>
      </c>
      <c r="BKZ131">
        <v>6.2291988999999999E-2</v>
      </c>
      <c r="BLA131">
        <v>6.2909760999999995E-2</v>
      </c>
      <c r="BLB131">
        <v>6.3424570999999999E-2</v>
      </c>
      <c r="BLC131">
        <v>6.4042342000000002E-2</v>
      </c>
      <c r="BLD131">
        <v>6.4660114000000005E-2</v>
      </c>
      <c r="BLE131">
        <v>6.5380848000000005E-2</v>
      </c>
      <c r="BLF131">
        <v>6.6204544000000004E-2</v>
      </c>
      <c r="BLG131">
        <v>6.6925277000000005E-2</v>
      </c>
      <c r="BLH131">
        <v>6.7646011000000006E-2</v>
      </c>
      <c r="BLI131">
        <v>6.8366745000000007E-2</v>
      </c>
      <c r="BLJ131">
        <v>6.9025628000000006E-2</v>
      </c>
      <c r="BLK131">
        <v>6.9602287999999998E-2</v>
      </c>
      <c r="BLL131">
        <v>7.0220060000000001E-2</v>
      </c>
      <c r="BLM131">
        <v>7.0940794000000001E-2</v>
      </c>
      <c r="BLN131">
        <v>7.1558566000000004E-2</v>
      </c>
      <c r="BLO131">
        <v>7.2176338000000007E-2</v>
      </c>
      <c r="BLP131">
        <v>7.2794108999999996E-2</v>
      </c>
      <c r="BLQ131">
        <v>7.3617804999999994E-2</v>
      </c>
      <c r="BLR131">
        <v>7.4441500999999993E-2</v>
      </c>
      <c r="BLS131">
        <v>7.5059272999999996E-2</v>
      </c>
      <c r="BLT131">
        <v>7.5574082000000001E-2</v>
      </c>
      <c r="BLU131">
        <v>7.6191854000000003E-2</v>
      </c>
      <c r="BLV131">
        <v>7.6912588000000004E-2</v>
      </c>
      <c r="BLW131">
        <v>7.7530360000000006E-2</v>
      </c>
      <c r="BLX131">
        <v>7.8148131999999995E-2</v>
      </c>
      <c r="BLY131">
        <v>7.8799256999999998E-2</v>
      </c>
      <c r="BLZ131">
        <v>7.9383675000000001E-2</v>
      </c>
      <c r="BMA131">
        <v>8.0001447000000003E-2</v>
      </c>
      <c r="BMB131">
        <v>8.0619219000000006E-2</v>
      </c>
      <c r="BMC131">
        <v>8.1236990999999995E-2</v>
      </c>
      <c r="BMD131">
        <v>8.1957723999999996E-2</v>
      </c>
      <c r="BME131">
        <v>8.2678457999999996E-2</v>
      </c>
      <c r="BMF131">
        <v>8.3399191999999997E-2</v>
      </c>
      <c r="BMG131">
        <v>8.3914002000000001E-2</v>
      </c>
      <c r="BMH131">
        <v>8.4428811000000006E-2</v>
      </c>
      <c r="BMI131">
        <v>8.5046582999999995E-2</v>
      </c>
      <c r="BMJ131">
        <v>8.5561392999999999E-2</v>
      </c>
      <c r="BMK131">
        <v>8.6076203000000004E-2</v>
      </c>
      <c r="BML131">
        <v>8.6693975000000006E-2</v>
      </c>
      <c r="BMM131">
        <v>8.7311745999999996E-2</v>
      </c>
      <c r="BMN131">
        <v>8.8032479999999996E-2</v>
      </c>
      <c r="BMO131">
        <v>8.8444328000000003E-2</v>
      </c>
      <c r="BMP131">
        <v>8.8856175999999995E-2</v>
      </c>
      <c r="BMQ131">
        <v>8.9473947999999998E-2</v>
      </c>
      <c r="BMR131">
        <v>9.0194680999999999E-2</v>
      </c>
      <c r="BMS131">
        <v>9.0915414999999999E-2</v>
      </c>
      <c r="BMT131">
        <v>9.1430225000000004E-2</v>
      </c>
      <c r="BMU131">
        <v>9.2047997000000006E-2</v>
      </c>
      <c r="BMV131">
        <v>9.2562806999999997E-2</v>
      </c>
      <c r="BMW131">
        <v>9.3077616000000002E-2</v>
      </c>
      <c r="BMX131">
        <v>9.3592426000000006E-2</v>
      </c>
      <c r="BMY131">
        <v>9.4107235999999997E-2</v>
      </c>
      <c r="BMZ131">
        <v>9.4725007999999999E-2</v>
      </c>
      <c r="BNA131">
        <v>9.5223164999999999E-2</v>
      </c>
      <c r="BNB131">
        <v>9.5651665999999996E-2</v>
      </c>
      <c r="BNC131">
        <v>9.6166475000000001E-2</v>
      </c>
      <c r="BND131">
        <v>9.6784247000000004E-2</v>
      </c>
      <c r="BNE131">
        <v>9.7398135999999996E-2</v>
      </c>
      <c r="BNF131">
        <v>9.8019790999999995E-2</v>
      </c>
      <c r="BNG131">
        <v>9.8637562999999998E-2</v>
      </c>
      <c r="BNH131">
        <v>9.9255334000000001E-2</v>
      </c>
      <c r="BNI131">
        <v>9.9667181999999993E-2</v>
      </c>
      <c r="BNJ131">
        <v>0.10038791599999999</v>
      </c>
      <c r="BNK131">
        <v>0.10110864999999999</v>
      </c>
      <c r="BNL131">
        <v>0.101726422</v>
      </c>
      <c r="BNM131">
        <v>0.102344193</v>
      </c>
      <c r="BNN131">
        <v>0.103012567</v>
      </c>
      <c r="BNO131">
        <v>0.103744321</v>
      </c>
      <c r="BNP131">
        <v>0.10441647699999999</v>
      </c>
      <c r="BNQ131">
        <v>0.10496246400000001</v>
      </c>
      <c r="BNR131">
        <v>0.105529623</v>
      </c>
      <c r="BNS131">
        <v>0.10615848999999999</v>
      </c>
      <c r="BNT131">
        <v>0.10676952200000001</v>
      </c>
      <c r="BNU131">
        <v>0.107387803</v>
      </c>
      <c r="BNV131">
        <v>0.108008232</v>
      </c>
      <c r="BNW131">
        <v>0.108642461</v>
      </c>
      <c r="BNX131">
        <v>0.10932475799999999</v>
      </c>
      <c r="BNY131">
        <v>0.110103016</v>
      </c>
      <c r="BNZ131">
        <v>0.11092737</v>
      </c>
      <c r="BOA131">
        <v>0.11161213</v>
      </c>
      <c r="BOB131">
        <v>0.112096586</v>
      </c>
      <c r="BOC131">
        <v>0.112634111</v>
      </c>
      <c r="BOD131">
        <v>0.113373552</v>
      </c>
      <c r="BOE131">
        <v>0.11412657900000001</v>
      </c>
      <c r="BOF131">
        <v>0.114708475</v>
      </c>
      <c r="BOG131">
        <v>0.11524970599999999</v>
      </c>
      <c r="BOH131">
        <v>0.11580402400000001</v>
      </c>
      <c r="BOI131">
        <v>0.11641322899999999</v>
      </c>
      <c r="BOJ131">
        <v>0.117108345</v>
      </c>
      <c r="BOK131">
        <v>0.11773093</v>
      </c>
      <c r="BOL131">
        <v>0.118335871</v>
      </c>
      <c r="BOM131">
        <v>0.119013512</v>
      </c>
      <c r="BON131">
        <v>0.11969685200000001</v>
      </c>
      <c r="BOO131">
        <v>0.12033598399999999</v>
      </c>
      <c r="BOP131">
        <v>0.12088085799999999</v>
      </c>
      <c r="BOQ131">
        <v>0.121331177</v>
      </c>
      <c r="BOR131">
        <v>0.12189361899999999</v>
      </c>
      <c r="BOS131">
        <v>0.122651762</v>
      </c>
      <c r="BOT131">
        <v>0.12333475100000001</v>
      </c>
      <c r="BOU131">
        <v>0.12380318</v>
      </c>
      <c r="BOV131">
        <v>0.124307919</v>
      </c>
      <c r="BOW131">
        <v>0.124942279</v>
      </c>
      <c r="BOX131">
        <v>0.125564855</v>
      </c>
      <c r="BOY131">
        <v>0.12610916999999999</v>
      </c>
      <c r="BOZ131">
        <v>0.12667609199999999</v>
      </c>
      <c r="BPA131">
        <v>0.12737431499999999</v>
      </c>
      <c r="BPB131">
        <v>0.12804088699999999</v>
      </c>
      <c r="BPC131">
        <v>0.128526363</v>
      </c>
      <c r="BPD131">
        <v>0.129021367</v>
      </c>
      <c r="BPE131">
        <v>0.12962567699999999</v>
      </c>
      <c r="BPF131">
        <v>0.13027583300000001</v>
      </c>
      <c r="BPG131">
        <v>0.13079376500000001</v>
      </c>
      <c r="BPH131">
        <v>0.13109378899999999</v>
      </c>
      <c r="BPI131">
        <v>0.131522628</v>
      </c>
      <c r="BPJ131">
        <v>0.13228108599999999</v>
      </c>
      <c r="BPK131">
        <v>0.13297421600000001</v>
      </c>
      <c r="BPL131">
        <v>0.13336446800000001</v>
      </c>
      <c r="BPM131">
        <v>0.13377923799999999</v>
      </c>
      <c r="BPN131">
        <v>0.13445272899999999</v>
      </c>
      <c r="BPO131">
        <v>0.135138278</v>
      </c>
      <c r="BPP131">
        <v>0.13546446100000001</v>
      </c>
      <c r="BPQ131">
        <v>0.13574888099999999</v>
      </c>
      <c r="BPR131">
        <v>0.13635788800000001</v>
      </c>
      <c r="BPS131">
        <v>0.13705611100000001</v>
      </c>
      <c r="BPT131">
        <v>0.13755345399999999</v>
      </c>
      <c r="BPU131">
        <v>0.13797584800000001</v>
      </c>
      <c r="BPV131">
        <v>0.13851823799999999</v>
      </c>
      <c r="BPW131">
        <v>0.139076123</v>
      </c>
      <c r="BPX131">
        <v>0.13945907199999999</v>
      </c>
      <c r="BPY131">
        <v>0.13975642599999999</v>
      </c>
      <c r="BPZ131">
        <v>0.140201835</v>
      </c>
      <c r="BQA131">
        <v>0.14074041900000001</v>
      </c>
      <c r="BQB131">
        <v>0.14121260099999999</v>
      </c>
      <c r="BQC131">
        <v>0.14152262800000001</v>
      </c>
      <c r="BQD131">
        <v>0.14185988699999999</v>
      </c>
      <c r="BQE131">
        <v>0.142358918</v>
      </c>
      <c r="BQF131">
        <v>0.142844954</v>
      </c>
      <c r="BQG131">
        <v>0.143062419</v>
      </c>
      <c r="BQH131">
        <v>0.143276447</v>
      </c>
      <c r="BQI131">
        <v>0.14382926900000001</v>
      </c>
      <c r="BQJ131">
        <v>0.144376476</v>
      </c>
      <c r="BQK131">
        <v>0.14459134700000001</v>
      </c>
      <c r="BQL131">
        <v>0.144728203</v>
      </c>
      <c r="BQM131">
        <v>0.14503864399999999</v>
      </c>
      <c r="BQN131">
        <v>0.145462803</v>
      </c>
      <c r="BQO131">
        <v>0.14587138999999999</v>
      </c>
      <c r="BQP131">
        <v>0.14630573699999999</v>
      </c>
      <c r="BQQ131">
        <v>0.14670538</v>
      </c>
      <c r="BQR131">
        <v>0.146933339</v>
      </c>
      <c r="BQS131">
        <v>0.14716069900000001</v>
      </c>
      <c r="BQT131">
        <v>0.147376861</v>
      </c>
      <c r="BQU131">
        <v>0.147590106</v>
      </c>
      <c r="BQV131">
        <v>0.14791391000000001</v>
      </c>
      <c r="BQW131">
        <v>0.14822879999999999</v>
      </c>
      <c r="BQX131">
        <v>0.14836238800000001</v>
      </c>
      <c r="BQY131">
        <v>0.14848968500000001</v>
      </c>
      <c r="BQZ131">
        <v>0.14879719499999999</v>
      </c>
      <c r="BRA131">
        <v>0.14910884799999999</v>
      </c>
      <c r="BRB131">
        <v>0.149315588</v>
      </c>
      <c r="BRC131">
        <v>0.14955721799999999</v>
      </c>
      <c r="BRD131">
        <v>0.14975398600000001</v>
      </c>
      <c r="BRE131">
        <v>0.14987451600000001</v>
      </c>
      <c r="BRF131">
        <v>0.15018589399999999</v>
      </c>
      <c r="BRG131">
        <v>0.15064049199999999</v>
      </c>
      <c r="BRH131">
        <v>0.15082527800000001</v>
      </c>
      <c r="BRI131">
        <v>0.150774141</v>
      </c>
      <c r="BRJ131">
        <v>0.15092949899999999</v>
      </c>
      <c r="BRK131">
        <v>0.15143472899999999</v>
      </c>
      <c r="BRL131">
        <v>0.151858413</v>
      </c>
      <c r="BRM131">
        <v>0.15195832300000001</v>
      </c>
      <c r="BRN131">
        <v>0.152108834</v>
      </c>
      <c r="BRO131">
        <v>0.152530201</v>
      </c>
      <c r="BRP131">
        <v>0.15291384099999999</v>
      </c>
      <c r="BRQ131">
        <v>0.152948899</v>
      </c>
      <c r="BRR131">
        <v>0.152973631</v>
      </c>
      <c r="BRS131">
        <v>0.15337598899999999</v>
      </c>
      <c r="BRT131">
        <v>0.15385022600000001</v>
      </c>
      <c r="BRU131">
        <v>0.153980377</v>
      </c>
      <c r="BRV131">
        <v>0.15400470999999999</v>
      </c>
      <c r="BRW131">
        <v>0.15423627400000001</v>
      </c>
      <c r="BRX131">
        <v>0.15453560699999999</v>
      </c>
      <c r="BRY131">
        <v>0.15479583199999999</v>
      </c>
      <c r="BRZ131">
        <v>0.15506214800000001</v>
      </c>
      <c r="BSA131">
        <v>0.15528904800000001</v>
      </c>
      <c r="BSB131">
        <v>0.155498888</v>
      </c>
      <c r="BSC131">
        <v>0.15574726799999999</v>
      </c>
      <c r="BSD131">
        <v>0.156000635</v>
      </c>
      <c r="BSE131">
        <v>0.15617463400000001</v>
      </c>
      <c r="BSF131">
        <v>0.15627690699999999</v>
      </c>
      <c r="BSG131">
        <v>0.15655107900000001</v>
      </c>
      <c r="BSH131">
        <v>0.157190785</v>
      </c>
      <c r="BSI131">
        <v>0.157721269</v>
      </c>
      <c r="BSJ131">
        <v>0.15764742500000001</v>
      </c>
      <c r="BSK131">
        <v>0.157632036</v>
      </c>
      <c r="BSL131">
        <v>0.158130944</v>
      </c>
      <c r="BSM131">
        <v>0.15862098499999999</v>
      </c>
      <c r="BSN131">
        <v>0.15874317299999999</v>
      </c>
      <c r="BSO131">
        <v>0.15885459099999999</v>
      </c>
      <c r="BSP131">
        <v>0.15924961500000001</v>
      </c>
      <c r="BSQ131">
        <v>0.15967905199999999</v>
      </c>
      <c r="BSR131">
        <v>0.15976673399999999</v>
      </c>
      <c r="BSS131">
        <v>0.15974591499999999</v>
      </c>
      <c r="BST131">
        <v>0.159768576</v>
      </c>
      <c r="BSU131">
        <v>0.15985480099999999</v>
      </c>
      <c r="BSV131">
        <v>0.16010311899999999</v>
      </c>
      <c r="BSW131">
        <v>0.16035930900000001</v>
      </c>
      <c r="BSX131">
        <v>0.16033081699999999</v>
      </c>
      <c r="BSY131">
        <v>0.16018468</v>
      </c>
      <c r="BSZ131">
        <v>0.160285649</v>
      </c>
      <c r="BTA131">
        <v>0.160611111</v>
      </c>
      <c r="BTB131">
        <v>0.16078569300000001</v>
      </c>
      <c r="BTC131">
        <v>0.160643284</v>
      </c>
      <c r="BTD131">
        <v>0.16048780200000001</v>
      </c>
      <c r="BTE131">
        <v>0.160550523</v>
      </c>
      <c r="BTF131">
        <v>0.16069135200000001</v>
      </c>
      <c r="BTG131">
        <v>0.160837444</v>
      </c>
      <c r="BTH131">
        <v>0.16090297200000001</v>
      </c>
      <c r="BTI131">
        <v>0.16087190300000001</v>
      </c>
      <c r="BTJ131">
        <v>0.160887797</v>
      </c>
      <c r="BTK131">
        <v>0.16089919699999999</v>
      </c>
      <c r="BTL131">
        <v>0.160894855</v>
      </c>
      <c r="BTM131">
        <v>0.16085740400000001</v>
      </c>
      <c r="BTN131">
        <v>0.16077878900000001</v>
      </c>
      <c r="BTO131">
        <v>0.16063016599999999</v>
      </c>
      <c r="BTP131">
        <v>0.160532802</v>
      </c>
      <c r="BTQ131">
        <v>0.16035070100000001</v>
      </c>
      <c r="BTR131">
        <v>0.16008383400000001</v>
      </c>
      <c r="BTS131">
        <v>0.16005259699999999</v>
      </c>
      <c r="BTT131">
        <v>0.160116851</v>
      </c>
      <c r="BTU131">
        <v>0.15983356700000001</v>
      </c>
      <c r="BTV131">
        <v>0.15943162299999999</v>
      </c>
      <c r="BTW131">
        <v>0.159330255</v>
      </c>
      <c r="BTX131">
        <v>0.159302255</v>
      </c>
      <c r="BTY131">
        <v>0.15880977499999999</v>
      </c>
      <c r="BTZ131">
        <v>0.15805394</v>
      </c>
      <c r="BUA131">
        <v>0.157594755</v>
      </c>
      <c r="BUB131">
        <v>0.15740125399999999</v>
      </c>
      <c r="BUC131">
        <v>0.15701021900000001</v>
      </c>
      <c r="BUD131">
        <v>0.15632163099999999</v>
      </c>
      <c r="BUE131">
        <v>0.155722997</v>
      </c>
      <c r="BUF131">
        <v>0.155255264</v>
      </c>
      <c r="BUG131">
        <v>0.15470890200000001</v>
      </c>
      <c r="BUH131">
        <v>0.154213829</v>
      </c>
      <c r="BUI131">
        <v>0.15373771899999999</v>
      </c>
      <c r="BUJ131">
        <v>0.15315005400000001</v>
      </c>
      <c r="BUK131">
        <v>0.15255411999999999</v>
      </c>
      <c r="BUL131">
        <v>0.15207599999999999</v>
      </c>
      <c r="BUM131">
        <v>0.15164533599999999</v>
      </c>
      <c r="BUN131">
        <v>0.15125707799999999</v>
      </c>
      <c r="BUO131">
        <v>0.15078770399999999</v>
      </c>
      <c r="BUP131">
        <v>0.15002289499999999</v>
      </c>
      <c r="BUQ131">
        <v>0.14931075499999999</v>
      </c>
      <c r="BUR131">
        <v>0.14910140699999999</v>
      </c>
      <c r="BUS131">
        <v>0.14888925</v>
      </c>
      <c r="BUT131">
        <v>0.148088094</v>
      </c>
      <c r="BUU131">
        <v>0.14721274100000001</v>
      </c>
      <c r="BUV131">
        <v>0.146820955</v>
      </c>
      <c r="BUW131">
        <v>0.146603705</v>
      </c>
      <c r="BUX131">
        <v>0.146006788</v>
      </c>
      <c r="BUY131">
        <v>0.145147055</v>
      </c>
      <c r="BUZ131">
        <v>0.144419036</v>
      </c>
      <c r="BVA131">
        <v>0.14393456499999999</v>
      </c>
      <c r="BVB131">
        <v>0.14351921100000001</v>
      </c>
      <c r="BVC131">
        <v>0.142939908</v>
      </c>
      <c r="BVD131">
        <v>0.14230480500000001</v>
      </c>
      <c r="BVE131">
        <v>0.14174424999999999</v>
      </c>
      <c r="BVF131">
        <v>0.141073383</v>
      </c>
      <c r="BVG131">
        <v>0.140289103</v>
      </c>
      <c r="BVH131">
        <v>0.139664278</v>
      </c>
      <c r="BVI131">
        <v>0.13931196800000001</v>
      </c>
      <c r="BVJ131">
        <v>0.138954103</v>
      </c>
      <c r="BVK131">
        <v>0.138269735</v>
      </c>
      <c r="BVL131">
        <v>0.137443862</v>
      </c>
      <c r="BVM131">
        <v>0.13689034899999999</v>
      </c>
      <c r="BVN131">
        <v>0.13648848199999999</v>
      </c>
      <c r="BVO131">
        <v>0.13599968500000001</v>
      </c>
      <c r="BVP131">
        <v>0.13542148700000001</v>
      </c>
      <c r="BVQ131">
        <v>0.13477889600000001</v>
      </c>
      <c r="BVR131">
        <v>0.13423518700000001</v>
      </c>
      <c r="BVS131">
        <v>0.134145403</v>
      </c>
      <c r="BVT131">
        <v>0.13398395299999999</v>
      </c>
      <c r="BVU131">
        <v>0.133278749</v>
      </c>
      <c r="BVV131">
        <v>0.13258618699999999</v>
      </c>
      <c r="BVW131">
        <v>0.13227918299999999</v>
      </c>
      <c r="BVX131">
        <v>0.13196567400000001</v>
      </c>
      <c r="BVY131">
        <v>0.131414217</v>
      </c>
      <c r="BVZ131">
        <v>0.13089657599999999</v>
      </c>
      <c r="BWA131">
        <v>0.13078999199999999</v>
      </c>
      <c r="BWB131">
        <v>0.13066171200000001</v>
      </c>
      <c r="BWC131">
        <v>0.12987122000000001</v>
      </c>
      <c r="BWD131">
        <v>0.12900666799999999</v>
      </c>
      <c r="BWE131">
        <v>0.128661308</v>
      </c>
      <c r="BWF131">
        <v>0.128451284</v>
      </c>
      <c r="BWG131">
        <v>0.12812984299999999</v>
      </c>
      <c r="BWH131">
        <v>0.12767832000000001</v>
      </c>
      <c r="BWI131">
        <v>0.1271024</v>
      </c>
      <c r="BWJ131">
        <v>0.12649602500000001</v>
      </c>
      <c r="BWK131">
        <v>0.12593088999999999</v>
      </c>
      <c r="BWL131">
        <v>0.12541278</v>
      </c>
      <c r="BWM131">
        <v>0.124957122</v>
      </c>
      <c r="BWN131">
        <v>0.124506274</v>
      </c>
      <c r="BWO131">
        <v>0.124012966</v>
      </c>
      <c r="BWP131">
        <v>0.123579065</v>
      </c>
      <c r="BWQ131">
        <v>0.123187147</v>
      </c>
      <c r="BWR131">
        <v>0.122554706</v>
      </c>
      <c r="BWS131">
        <v>0.121831298</v>
      </c>
      <c r="BWT131">
        <v>0.12149660800000001</v>
      </c>
      <c r="BWU131">
        <v>0.121192903</v>
      </c>
      <c r="BWV131">
        <v>0.120589557</v>
      </c>
      <c r="BWW131">
        <v>0.119928878</v>
      </c>
      <c r="BWX131">
        <v>0.119229526</v>
      </c>
      <c r="BWY131">
        <v>0.118631421</v>
      </c>
      <c r="BWZ131">
        <v>0.11820144</v>
      </c>
      <c r="BXA131">
        <v>0.117773475</v>
      </c>
      <c r="BXB131">
        <v>0.117501759</v>
      </c>
      <c r="BXC131">
        <v>0.11709325600000001</v>
      </c>
      <c r="BXD131">
        <v>0.11611866</v>
      </c>
      <c r="BXE131">
        <v>0.115280912</v>
      </c>
      <c r="BXF131">
        <v>0.115073512</v>
      </c>
      <c r="BXG131">
        <v>0.114841817</v>
      </c>
      <c r="BXH131">
        <v>0.114350089</v>
      </c>
      <c r="BXI131">
        <v>0.113839344</v>
      </c>
      <c r="BXJ131">
        <v>0.113447626</v>
      </c>
      <c r="BXK131">
        <v>0.113097057</v>
      </c>
      <c r="BXL131">
        <v>0.11260911799999999</v>
      </c>
      <c r="BXM131">
        <v>0.112059741</v>
      </c>
      <c r="BXN131">
        <v>0.111815027</v>
      </c>
      <c r="BXO131">
        <v>0.11164837699999999</v>
      </c>
      <c r="BXP131">
        <v>0.110976903</v>
      </c>
      <c r="BXQ131">
        <v>0.110173883</v>
      </c>
      <c r="BXR131">
        <v>0.109794102</v>
      </c>
      <c r="BXS131">
        <v>0.109538388</v>
      </c>
      <c r="BXT131">
        <v>0.109269249</v>
      </c>
      <c r="BXU131">
        <v>0.10895696000000001</v>
      </c>
      <c r="BXV131">
        <v>0.10823105099999999</v>
      </c>
      <c r="BXW131">
        <v>0.10745043899999999</v>
      </c>
      <c r="BXX131">
        <v>0.107357509</v>
      </c>
      <c r="BXY131">
        <v>0.107352446</v>
      </c>
      <c r="BXZ131">
        <v>0.106504195</v>
      </c>
      <c r="BYA131">
        <v>0.10547287900000001</v>
      </c>
      <c r="BYB131">
        <v>0.104820024</v>
      </c>
      <c r="BYC131">
        <v>0.10429210999999999</v>
      </c>
      <c r="BYD131">
        <v>0.10400828099999999</v>
      </c>
      <c r="BYE131">
        <v>0.103731095</v>
      </c>
      <c r="BYF131">
        <v>0.10329601200000001</v>
      </c>
      <c r="BYG131">
        <v>0.102859003</v>
      </c>
      <c r="BYH131">
        <v>0.102344193</v>
      </c>
      <c r="BYI131">
        <v>0.101829384</v>
      </c>
      <c r="BYJ131">
        <v>0.101314574</v>
      </c>
      <c r="BYK131">
        <v>0.100799764</v>
      </c>
      <c r="BYL131">
        <v>0.100181992</v>
      </c>
      <c r="BYM131">
        <v>9.9667181999999993E-2</v>
      </c>
      <c r="BYN131">
        <v>9.9461257999999997E-2</v>
      </c>
      <c r="BYO131">
        <v>9.9358295999999999E-2</v>
      </c>
      <c r="BYP131">
        <v>9.8843486999999994E-2</v>
      </c>
      <c r="BYQ131">
        <v>9.8019790999999995E-2</v>
      </c>
      <c r="BYR131">
        <v>9.7916828999999997E-2</v>
      </c>
      <c r="BYS131">
        <v>9.8122752999999993E-2</v>
      </c>
      <c r="BYT131">
        <v>9.6990171E-2</v>
      </c>
      <c r="BYU131">
        <v>9.5239818000000004E-2</v>
      </c>
      <c r="BYV131">
        <v>9.5136856000000006E-2</v>
      </c>
      <c r="BYW131">
        <v>9.5960552000000005E-2</v>
      </c>
      <c r="BYX131">
        <v>9.5445742E-2</v>
      </c>
      <c r="BYY131">
        <v>9.4210197999999995E-2</v>
      </c>
      <c r="BYZ131">
        <v>9.3592426000000006E-2</v>
      </c>
      <c r="BZA131">
        <v>9.3386501999999996E-2</v>
      </c>
      <c r="BZB131">
        <v>9.2871693000000005E-2</v>
      </c>
      <c r="BZC131">
        <v>9.2356883000000001E-2</v>
      </c>
      <c r="BZD131">
        <v>9.2150959000000005E-2</v>
      </c>
      <c r="BZE131">
        <v>9.1945034999999994E-2</v>
      </c>
      <c r="BZF131">
        <v>9.1533187000000002E-2</v>
      </c>
      <c r="BZG131">
        <v>9.1224300999999994E-2</v>
      </c>
      <c r="BZH131">
        <v>9.0812453000000001E-2</v>
      </c>
      <c r="BZI131">
        <v>9.009172E-2</v>
      </c>
      <c r="BZJ131">
        <v>8.9268024000000001E-2</v>
      </c>
      <c r="BZK131">
        <v>8.8551873000000003E-2</v>
      </c>
      <c r="BZL131">
        <v>8.8341366000000004E-2</v>
      </c>
      <c r="BZM131">
        <v>8.8341366000000004E-2</v>
      </c>
      <c r="BZN131">
        <v>8.7929517999999998E-2</v>
      </c>
      <c r="BZO131">
        <v>8.7208783999999998E-2</v>
      </c>
      <c r="BZP131">
        <v>8.6693975000000006E-2</v>
      </c>
      <c r="BZQ131">
        <v>8.6179165000000002E-2</v>
      </c>
      <c r="BZR131">
        <v>8.5664354999999998E-2</v>
      </c>
      <c r="BZS131">
        <v>8.5252507000000005E-2</v>
      </c>
      <c r="BZT131">
        <v>8.4737697000000001E-2</v>
      </c>
      <c r="BZU131">
        <v>8.4325848999999994E-2</v>
      </c>
      <c r="BZV131">
        <v>8.3599074999999995E-2</v>
      </c>
      <c r="BZW131">
        <v>8.2499837000000006E-2</v>
      </c>
      <c r="BZX131">
        <v>8.2060685999999994E-2</v>
      </c>
      <c r="BZY131">
        <v>8.2266610000000004E-2</v>
      </c>
      <c r="BZZ131">
        <v>8.1957723999999996E-2</v>
      </c>
      <c r="CAA131">
        <v>8.0722181000000004E-2</v>
      </c>
      <c r="CAB131">
        <v>8.0310332999999998E-2</v>
      </c>
      <c r="CAC131">
        <v>8.0722181000000004E-2</v>
      </c>
      <c r="CAD131">
        <v>8.0207371E-2</v>
      </c>
      <c r="CAE131">
        <v>7.8765902999999998E-2</v>
      </c>
      <c r="CAF131">
        <v>7.8421532000000002E-2</v>
      </c>
      <c r="CAG131">
        <v>7.8868864999999996E-2</v>
      </c>
      <c r="CAH131">
        <v>7.8251093999999993E-2</v>
      </c>
      <c r="CAI131">
        <v>7.7118512E-2</v>
      </c>
      <c r="CAJ131">
        <v>7.6809626000000006E-2</v>
      </c>
      <c r="CAK131">
        <v>7.6809626000000006E-2</v>
      </c>
      <c r="CAL131">
        <v>7.6191854000000003E-2</v>
      </c>
      <c r="CAM131">
        <v>7.4853349E-2</v>
      </c>
      <c r="CAN131">
        <v>7.4029653000000001E-2</v>
      </c>
      <c r="CAO131">
        <v>7.4338538999999995E-2</v>
      </c>
      <c r="CAP131">
        <v>7.4029653000000001E-2</v>
      </c>
      <c r="CAQ131">
        <v>7.2897070999999994E-2</v>
      </c>
      <c r="CAR131">
        <v>7.2382262000000003E-2</v>
      </c>
      <c r="CAS131">
        <v>7.2794108999999996E-2</v>
      </c>
      <c r="CAT131">
        <v>7.2382262000000003E-2</v>
      </c>
      <c r="CAU131">
        <v>7.1043756E-2</v>
      </c>
      <c r="CAV131">
        <v>7.0323021999999999E-2</v>
      </c>
      <c r="CAW131">
        <v>7.0425983999999997E-2</v>
      </c>
      <c r="CAX131">
        <v>7.0528945999999995E-2</v>
      </c>
      <c r="CAY131">
        <v>7.0323021999999999E-2</v>
      </c>
      <c r="CAZ131">
        <v>6.9705249999999996E-2</v>
      </c>
      <c r="CBA131">
        <v>6.8881554999999997E-2</v>
      </c>
      <c r="CBB131">
        <v>6.8057858999999998E-2</v>
      </c>
      <c r="CBC131">
        <v>6.7646011000000006E-2</v>
      </c>
      <c r="CBD131">
        <v>6.7954897E-2</v>
      </c>
      <c r="CBE131">
        <v>6.7748973000000004E-2</v>
      </c>
      <c r="CBF131">
        <v>6.6719352999999995E-2</v>
      </c>
      <c r="CBG131">
        <v>6.5904927000000002E-2</v>
      </c>
      <c r="CBH131">
        <v>6.5380848000000005E-2</v>
      </c>
      <c r="CBI131">
        <v>6.4866038000000001E-2</v>
      </c>
      <c r="CBJ131">
        <v>6.4248265999999998E-2</v>
      </c>
      <c r="CBK131">
        <v>6.3836418000000006E-2</v>
      </c>
      <c r="CBL131">
        <v>6.4145304E-2</v>
      </c>
      <c r="CBM131">
        <v>6.4042342000000002E-2</v>
      </c>
      <c r="CBN131">
        <v>6.2189027000000001E-2</v>
      </c>
      <c r="CBO131">
        <v>6.0489172000000001E-2</v>
      </c>
      <c r="CBP131">
        <v>6.0747559E-2</v>
      </c>
      <c r="CBQ131">
        <v>6.1674217000000003E-2</v>
      </c>
      <c r="CBR131">
        <v>6.1571254999999998E-2</v>
      </c>
      <c r="CBS131">
        <v>6.0232750000000002E-2</v>
      </c>
      <c r="CBT131">
        <v>5.920313E-2</v>
      </c>
      <c r="CBU131">
        <v>5.8791282E-2</v>
      </c>
      <c r="CBV131">
        <v>5.8894243999999998E-2</v>
      </c>
      <c r="CBW131">
        <v>5.920313E-2</v>
      </c>
      <c r="CBX131">
        <v>5.7864624000000003E-2</v>
      </c>
      <c r="CBY131">
        <v>5.6320195000000003E-2</v>
      </c>
      <c r="CBZ131">
        <v>5.6762660999999999E-2</v>
      </c>
      <c r="CCA131">
        <v>5.6937966999999999E-2</v>
      </c>
      <c r="CCB131">
        <v>5.5393537E-2</v>
      </c>
      <c r="CCC131">
        <v>5.4363917999999997E-2</v>
      </c>
      <c r="CCD131">
        <v>5.4569842E-2</v>
      </c>
      <c r="CCE131">
        <v>5.4569842E-2</v>
      </c>
      <c r="CCF131">
        <v>5.3952069999999998E-2</v>
      </c>
      <c r="CCG131">
        <v>5.3540221999999998E-2</v>
      </c>
      <c r="CCH131">
        <v>5.3746146000000002E-2</v>
      </c>
      <c r="CCI131">
        <v>5.3849108E-2</v>
      </c>
      <c r="CCJ131">
        <v>5.3231335999999997E-2</v>
      </c>
      <c r="CCK131">
        <v>5.2098753999999997E-2</v>
      </c>
      <c r="CCL131">
        <v>5.1275058999999998E-2</v>
      </c>
      <c r="CCM131">
        <v>5.0966172999999997E-2</v>
      </c>
      <c r="CCN131">
        <v>5.0966172999999997E-2</v>
      </c>
      <c r="CCO131">
        <v>5.1275058999999998E-2</v>
      </c>
      <c r="CCP131">
        <v>5.1480983000000001E-2</v>
      </c>
      <c r="CCQ131">
        <v>5.0657287000000002E-2</v>
      </c>
      <c r="CCR131">
        <v>4.9627667E-2</v>
      </c>
      <c r="CCS131">
        <v>4.9421742999999997E-2</v>
      </c>
      <c r="CCT131">
        <v>4.9215819000000001E-2</v>
      </c>
      <c r="CCU131">
        <v>4.8410298999999997E-2</v>
      </c>
      <c r="CCV131">
        <v>4.7259542000000002E-2</v>
      </c>
      <c r="CCW131">
        <v>4.6641769999999999E-2</v>
      </c>
      <c r="CCX131">
        <v>4.7568428000000003E-2</v>
      </c>
      <c r="CCY131">
        <v>4.8289161999999997E-2</v>
      </c>
      <c r="CCZ131">
        <v>4.7568428000000003E-2</v>
      </c>
      <c r="CDA131">
        <v>4.6189717999999998E-2</v>
      </c>
      <c r="CDB131">
        <v>4.5509188999999999E-2</v>
      </c>
      <c r="CDC131">
        <v>4.5406227E-2</v>
      </c>
      <c r="CDD131">
        <v>4.5509188999999999E-2</v>
      </c>
      <c r="CDE131">
        <v>4.4994379000000001E-2</v>
      </c>
      <c r="CDF131">
        <v>4.4273645E-2</v>
      </c>
      <c r="CDG131">
        <v>4.4376606999999998E-2</v>
      </c>
      <c r="CDH131">
        <v>4.4067720999999997E-2</v>
      </c>
      <c r="CDI131">
        <v>4.2935138999999997E-2</v>
      </c>
      <c r="CDJ131">
        <v>4.2420329999999999E-2</v>
      </c>
      <c r="CDK131">
        <v>4.2317368000000001E-2</v>
      </c>
      <c r="CDL131">
        <v>4.2214406000000003E-2</v>
      </c>
      <c r="CDM131">
        <v>4.2317368000000001E-2</v>
      </c>
      <c r="CDN131">
        <v>4.0978861999999998E-2</v>
      </c>
      <c r="CDO131">
        <v>3.9434432999999998E-2</v>
      </c>
      <c r="CDP131">
        <v>4.0506090000000002E-2</v>
      </c>
      <c r="CDQ131">
        <v>4.1493672000000002E-2</v>
      </c>
      <c r="CDR131">
        <v>4.0258127999999997E-2</v>
      </c>
      <c r="CDS131">
        <v>3.7992964999999997E-2</v>
      </c>
      <c r="CDT131">
        <v>3.7228795000000002E-2</v>
      </c>
      <c r="CDU131">
        <v>3.8404813000000003E-2</v>
      </c>
      <c r="CDV131">
        <v>3.8801694999999997E-2</v>
      </c>
      <c r="CDW131">
        <v>3.8816661000000002E-2</v>
      </c>
      <c r="CDX131">
        <v>3.9743318999999999E-2</v>
      </c>
      <c r="CDY131">
        <v>4.1081824000000003E-2</v>
      </c>
      <c r="CDZ131">
        <v>4.1184786000000001E-2</v>
      </c>
      <c r="CEA131">
        <v>3.8816661000000002E-2</v>
      </c>
      <c r="CEB131">
        <v>3.7375193000000001E-2</v>
      </c>
      <c r="CEC131">
        <v>3.8404813000000003E-2</v>
      </c>
      <c r="CED131">
        <v>3.9434432999999998E-2</v>
      </c>
      <c r="CEE131">
        <v>4.1390709999999997E-2</v>
      </c>
      <c r="CEF131">
        <v>4.1596634E-2</v>
      </c>
      <c r="CEG131">
        <v>3.8301850999999998E-2</v>
      </c>
    </row>
    <row r="132" spans="1:2165" x14ac:dyDescent="0.3">
      <c r="A132">
        <v>128</v>
      </c>
      <c r="B132" t="s">
        <v>97</v>
      </c>
      <c r="C132" s="1">
        <v>41612</v>
      </c>
      <c r="D132" s="1">
        <v>41550</v>
      </c>
      <c r="E132">
        <v>62</v>
      </c>
      <c r="G132">
        <v>50.3</v>
      </c>
      <c r="H132">
        <v>20</v>
      </c>
      <c r="I132">
        <v>17</v>
      </c>
      <c r="J132" t="s">
        <v>11</v>
      </c>
      <c r="K132">
        <v>2</v>
      </c>
      <c r="L132" t="s">
        <v>1238</v>
      </c>
      <c r="M132" t="s">
        <v>1261</v>
      </c>
      <c r="N132" t="s">
        <v>3946</v>
      </c>
      <c r="O132">
        <v>7.7600000000000002E-2</v>
      </c>
      <c r="P132">
        <v>7.3999999999999996E-2</v>
      </c>
      <c r="Q132">
        <v>6.9800000000000001E-2</v>
      </c>
      <c r="R132">
        <v>5.8599999999999999E-2</v>
      </c>
      <c r="S132">
        <v>5.6800000000000003E-2</v>
      </c>
      <c r="T132">
        <v>6.08E-2</v>
      </c>
      <c r="U132">
        <v>6.5100000000000005E-2</v>
      </c>
      <c r="V132">
        <v>6.8000000000000005E-2</v>
      </c>
      <c r="W132">
        <v>6.6699999999999995E-2</v>
      </c>
      <c r="X132">
        <v>5.91E-2</v>
      </c>
      <c r="Y132">
        <v>6.7199999999999996E-2</v>
      </c>
      <c r="Z132">
        <v>6.6799999999999998E-2</v>
      </c>
      <c r="AA132">
        <v>6.0999999999999999E-2</v>
      </c>
      <c r="AB132">
        <v>6.3600000000000004E-2</v>
      </c>
      <c r="AC132">
        <v>6.3399999999999998E-2</v>
      </c>
      <c r="AD132">
        <v>6.4799999999999996E-2</v>
      </c>
      <c r="AE132">
        <v>7.1733258999999994E-2</v>
      </c>
      <c r="AF132">
        <v>6.2600000000000003E-2</v>
      </c>
      <c r="AG132">
        <v>5.8500000000000003E-2</v>
      </c>
      <c r="AH132">
        <v>6.0499999999999998E-2</v>
      </c>
      <c r="AI132">
        <v>5.8700000000000002E-2</v>
      </c>
      <c r="AJ132">
        <v>5.67E-2</v>
      </c>
      <c r="AK132">
        <v>5.3800000000000001E-2</v>
      </c>
      <c r="AL132">
        <v>4.8399999999999999E-2</v>
      </c>
      <c r="AM132">
        <v>5.4899999999999997E-2</v>
      </c>
      <c r="AN132">
        <v>5.6861124999999998E-2</v>
      </c>
      <c r="AO132">
        <v>5.1499999999999997E-2</v>
      </c>
      <c r="AP132">
        <v>5.5500000000000001E-2</v>
      </c>
      <c r="AQ132">
        <v>5.0299999999999997E-2</v>
      </c>
      <c r="AR132">
        <v>4.2900000000000001E-2</v>
      </c>
      <c r="AS132">
        <v>4.9099999999999998E-2</v>
      </c>
      <c r="AT132">
        <v>4.2500000000000003E-2</v>
      </c>
      <c r="AU132">
        <v>3.8445022000000002E-2</v>
      </c>
      <c r="AV132">
        <v>4.3799999999999999E-2</v>
      </c>
      <c r="AW132">
        <v>4.0099999999999997E-2</v>
      </c>
      <c r="AX132">
        <v>3.9618294999999998E-2</v>
      </c>
      <c r="AY132">
        <v>4.1599999999999998E-2</v>
      </c>
      <c r="AZ132">
        <v>3.9800000000000002E-2</v>
      </c>
      <c r="BA132">
        <v>4.0800000000000003E-2</v>
      </c>
      <c r="BB132">
        <v>4.1000000000000002E-2</v>
      </c>
      <c r="BC132">
        <v>3.7600000000000001E-2</v>
      </c>
      <c r="BD132">
        <v>0.04</v>
      </c>
      <c r="BE132">
        <v>4.0099999999999997E-2</v>
      </c>
      <c r="BF132">
        <v>3.6999999999999998E-2</v>
      </c>
      <c r="BG132">
        <v>3.6900000000000002E-2</v>
      </c>
      <c r="BH132">
        <v>3.5700000000000003E-2</v>
      </c>
      <c r="BI132">
        <v>3.4599999999999999E-2</v>
      </c>
      <c r="BJ132">
        <v>3.56E-2</v>
      </c>
      <c r="BK132">
        <v>3.56E-2</v>
      </c>
      <c r="BL132">
        <v>3.6499999999999998E-2</v>
      </c>
      <c r="BM132">
        <v>3.9359562000000001E-2</v>
      </c>
      <c r="BN132">
        <v>3.6900000000000002E-2</v>
      </c>
      <c r="BO132">
        <v>3.6499999999999998E-2</v>
      </c>
      <c r="BP132">
        <v>3.7600000000000001E-2</v>
      </c>
      <c r="BQ132">
        <v>3.6999999999999998E-2</v>
      </c>
      <c r="BR132">
        <v>3.7424236999999999E-2</v>
      </c>
      <c r="BS132">
        <v>3.7999999999999999E-2</v>
      </c>
      <c r="BT132">
        <v>3.8100000000000002E-2</v>
      </c>
      <c r="BU132">
        <v>3.8699999999999998E-2</v>
      </c>
      <c r="BV132">
        <v>3.9100000000000003E-2</v>
      </c>
      <c r="BW132">
        <v>3.9E-2</v>
      </c>
      <c r="BX132">
        <v>4.0099999999999997E-2</v>
      </c>
      <c r="BY132">
        <v>4.0688332000000001E-2</v>
      </c>
      <c r="BZ132">
        <v>4.1146845000000001E-2</v>
      </c>
      <c r="CA132">
        <v>4.2000000000000003E-2</v>
      </c>
      <c r="CB132">
        <v>4.2799999999999998E-2</v>
      </c>
      <c r="CC132">
        <v>4.3499999999999997E-2</v>
      </c>
      <c r="CD132">
        <v>4.41E-2</v>
      </c>
      <c r="CE132">
        <v>4.4600000000000001E-2</v>
      </c>
      <c r="CF132">
        <v>4.5699999999999998E-2</v>
      </c>
      <c r="CG132">
        <v>4.7013882999999999E-2</v>
      </c>
      <c r="CH132">
        <v>4.7399999999999998E-2</v>
      </c>
      <c r="CI132">
        <v>4.8399999999999999E-2</v>
      </c>
      <c r="CJ132">
        <v>4.9299999999999997E-2</v>
      </c>
      <c r="CK132">
        <v>4.9700000000000001E-2</v>
      </c>
      <c r="CL132">
        <v>5.04E-2</v>
      </c>
      <c r="CM132">
        <v>5.1400000000000001E-2</v>
      </c>
      <c r="CN132">
        <v>5.2900000000000003E-2</v>
      </c>
      <c r="CO132">
        <v>5.2900000000000003E-2</v>
      </c>
      <c r="CP132">
        <v>5.2999999999999999E-2</v>
      </c>
      <c r="CQ132">
        <v>5.3499999999999999E-2</v>
      </c>
      <c r="CR132">
        <v>5.4559550999999998E-2</v>
      </c>
      <c r="CS132">
        <v>5.5199999999999999E-2</v>
      </c>
      <c r="CT132">
        <v>5.5650855999999999E-2</v>
      </c>
      <c r="CU132">
        <v>5.6399999999999999E-2</v>
      </c>
      <c r="CV132">
        <v>5.6300000000000003E-2</v>
      </c>
      <c r="CW132">
        <v>5.6300000000000003E-2</v>
      </c>
      <c r="CX132">
        <v>5.6800000000000003E-2</v>
      </c>
      <c r="CY132">
        <v>5.7299999999999997E-2</v>
      </c>
      <c r="CZ132">
        <v>5.7799999999999997E-2</v>
      </c>
      <c r="DA132">
        <v>5.8299999999999998E-2</v>
      </c>
      <c r="DB132">
        <v>5.8200000000000002E-2</v>
      </c>
      <c r="DC132">
        <v>5.8400000000000001E-2</v>
      </c>
      <c r="DD132">
        <v>5.8599999999999999E-2</v>
      </c>
      <c r="DE132">
        <v>5.8799999999999998E-2</v>
      </c>
      <c r="DF132">
        <v>5.9200000000000003E-2</v>
      </c>
      <c r="DG132">
        <v>5.9400000000000001E-2</v>
      </c>
      <c r="DH132">
        <v>5.9400000000000001E-2</v>
      </c>
      <c r="DI132">
        <v>5.9700000000000003E-2</v>
      </c>
      <c r="DJ132">
        <v>5.9700000000000003E-2</v>
      </c>
      <c r="DK132">
        <v>5.9499999999999997E-2</v>
      </c>
      <c r="DL132">
        <v>5.9900000000000002E-2</v>
      </c>
      <c r="DM132">
        <v>0.06</v>
      </c>
      <c r="DN132">
        <v>0.06</v>
      </c>
      <c r="DO132">
        <v>6.0100000000000001E-2</v>
      </c>
      <c r="DP132">
        <v>6.0299999999999999E-2</v>
      </c>
      <c r="DQ132">
        <v>6.0400000000000002E-2</v>
      </c>
      <c r="DR132">
        <v>6.0400000000000002E-2</v>
      </c>
      <c r="DS132">
        <v>6.0400000000000002E-2</v>
      </c>
      <c r="DT132">
        <v>6.0499999999999998E-2</v>
      </c>
      <c r="DU132">
        <v>6.0600000000000001E-2</v>
      </c>
      <c r="DV132">
        <v>6.0199999999999997E-2</v>
      </c>
      <c r="DW132">
        <v>6.0199999999999997E-2</v>
      </c>
      <c r="DX132">
        <v>6.0299999999999999E-2</v>
      </c>
      <c r="DY132">
        <v>6.0199999999999997E-2</v>
      </c>
      <c r="DZ132">
        <v>6.0199999999999997E-2</v>
      </c>
      <c r="EA132">
        <v>6.0199999999999997E-2</v>
      </c>
      <c r="EB132">
        <v>6.0098011E-2</v>
      </c>
      <c r="EC132">
        <v>5.9900000000000002E-2</v>
      </c>
      <c r="ED132">
        <v>5.9807576000000001E-2</v>
      </c>
      <c r="EE132">
        <v>5.9799999999999999E-2</v>
      </c>
      <c r="EF132">
        <v>5.9900000000000002E-2</v>
      </c>
      <c r="EG132">
        <v>5.9799999999999999E-2</v>
      </c>
      <c r="EH132">
        <v>5.9700000000000003E-2</v>
      </c>
      <c r="EI132">
        <v>5.9700000000000003E-2</v>
      </c>
      <c r="EJ132">
        <v>5.96E-2</v>
      </c>
      <c r="EK132">
        <v>5.96E-2</v>
      </c>
      <c r="EL132">
        <v>5.9700000000000003E-2</v>
      </c>
      <c r="EM132">
        <v>5.9400000000000001E-2</v>
      </c>
      <c r="EN132">
        <v>5.9200000000000003E-2</v>
      </c>
      <c r="EO132">
        <v>5.91E-2</v>
      </c>
      <c r="EP132">
        <v>5.91E-2</v>
      </c>
      <c r="EQ132">
        <v>5.91E-2</v>
      </c>
      <c r="ER132">
        <v>5.91E-2</v>
      </c>
      <c r="ES132">
        <v>5.8799999999999998E-2</v>
      </c>
      <c r="ET132">
        <v>5.8799999999999998E-2</v>
      </c>
      <c r="EU132">
        <v>5.8805738000000003E-2</v>
      </c>
      <c r="EV132">
        <v>5.8900000000000001E-2</v>
      </c>
      <c r="EW132">
        <v>5.8900000000000001E-2</v>
      </c>
      <c r="EX132">
        <v>5.8700000000000002E-2</v>
      </c>
      <c r="EY132">
        <v>5.8500000000000003E-2</v>
      </c>
      <c r="EZ132">
        <v>5.8700000000000002E-2</v>
      </c>
      <c r="FA132">
        <v>5.9007565999999997E-2</v>
      </c>
      <c r="FB132">
        <v>5.9200000000000003E-2</v>
      </c>
      <c r="FC132">
        <v>5.9400000000000001E-2</v>
      </c>
      <c r="FD132">
        <v>5.96E-2</v>
      </c>
      <c r="FE132">
        <v>5.9700000000000003E-2</v>
      </c>
      <c r="FF132">
        <v>5.9799999999999999E-2</v>
      </c>
      <c r="FG132">
        <v>6.0100000000000001E-2</v>
      </c>
      <c r="FH132">
        <v>6.0336596999999999E-2</v>
      </c>
      <c r="FI132">
        <v>6.0400000000000002E-2</v>
      </c>
      <c r="FJ132">
        <v>6.0600000000000001E-2</v>
      </c>
      <c r="FK132">
        <v>6.0900000000000003E-2</v>
      </c>
      <c r="FL132">
        <v>6.13E-2</v>
      </c>
      <c r="FM132">
        <v>6.1699999999999998E-2</v>
      </c>
      <c r="FN132">
        <v>6.2100000000000002E-2</v>
      </c>
      <c r="FO132">
        <v>6.2600000000000003E-2</v>
      </c>
      <c r="FP132">
        <v>6.3299999999999995E-2</v>
      </c>
      <c r="FQ132">
        <v>6.3899999999999998E-2</v>
      </c>
      <c r="FR132">
        <v>6.4699999999999994E-2</v>
      </c>
      <c r="FS132">
        <v>6.5500000000000003E-2</v>
      </c>
      <c r="FT132">
        <v>6.6400000000000001E-2</v>
      </c>
      <c r="FU132">
        <v>6.7508764999999998E-2</v>
      </c>
      <c r="FV132">
        <v>6.8699999999999997E-2</v>
      </c>
      <c r="FW132">
        <v>6.9856659000000002E-2</v>
      </c>
      <c r="FX132">
        <v>7.1300000000000002E-2</v>
      </c>
      <c r="FY132">
        <v>7.2900000000000006E-2</v>
      </c>
      <c r="FZ132">
        <v>7.4700000000000003E-2</v>
      </c>
      <c r="GA132">
        <v>7.6700000000000004E-2</v>
      </c>
      <c r="GB132">
        <v>7.8600000000000003E-2</v>
      </c>
      <c r="GC132">
        <v>8.0399999999999999E-2</v>
      </c>
      <c r="GD132">
        <v>8.2500000000000004E-2</v>
      </c>
      <c r="GE132">
        <v>8.4599999999999995E-2</v>
      </c>
      <c r="GF132">
        <v>8.6800000000000002E-2</v>
      </c>
      <c r="GG132">
        <v>8.8800000000000004E-2</v>
      </c>
      <c r="GH132">
        <v>9.0999999999999998E-2</v>
      </c>
      <c r="GI132">
        <v>9.3245341999999995E-2</v>
      </c>
      <c r="GJ132">
        <v>9.5799999999999996E-2</v>
      </c>
      <c r="GK132">
        <v>9.7799999999999998E-2</v>
      </c>
      <c r="GL132">
        <v>9.9699999999999997E-2</v>
      </c>
      <c r="GM132">
        <v>0.101493284</v>
      </c>
      <c r="GN132">
        <v>0.103093028</v>
      </c>
      <c r="GO132">
        <v>0.10454153300000001</v>
      </c>
      <c r="GP132">
        <v>0.105864681</v>
      </c>
      <c r="GQ132">
        <v>0.10711278</v>
      </c>
      <c r="GR132">
        <v>0.108563654</v>
      </c>
      <c r="GS132">
        <v>0.109964617</v>
      </c>
      <c r="GT132">
        <v>0.111009888</v>
      </c>
      <c r="GU132">
        <v>0.11188872900000001</v>
      </c>
      <c r="GV132">
        <v>0.11267479499999999</v>
      </c>
      <c r="GW132">
        <v>0.11337841999999999</v>
      </c>
      <c r="GX132">
        <v>0.114074208</v>
      </c>
      <c r="GY132">
        <v>0.114732847</v>
      </c>
      <c r="GZ132">
        <v>0.11536599</v>
      </c>
      <c r="HA132">
        <v>0.11610490800000001</v>
      </c>
      <c r="HB132">
        <v>0.116719514</v>
      </c>
      <c r="HC132">
        <v>0.117319539</v>
      </c>
      <c r="HD132">
        <v>0.118128918</v>
      </c>
      <c r="HE132">
        <v>0.11870119</v>
      </c>
      <c r="HF132">
        <v>0.119173072</v>
      </c>
      <c r="HG132">
        <v>0.119588979</v>
      </c>
      <c r="HH132">
        <v>0.11989111500000001</v>
      </c>
      <c r="HI132">
        <v>0.120061904</v>
      </c>
      <c r="HJ132">
        <v>0.120093986</v>
      </c>
      <c r="HK132">
        <v>0.119981349</v>
      </c>
      <c r="HL132">
        <v>0.119752601</v>
      </c>
      <c r="HM132">
        <v>0.11941505199999999</v>
      </c>
      <c r="HN132">
        <v>0.118915647</v>
      </c>
      <c r="HO132">
        <v>0.118193068</v>
      </c>
      <c r="HP132">
        <v>0.117378183</v>
      </c>
      <c r="HQ132">
        <v>0.116548158</v>
      </c>
      <c r="HR132">
        <v>0.115582094</v>
      </c>
      <c r="HS132">
        <v>0.114571616</v>
      </c>
      <c r="HT132">
        <v>0.11353081499999999</v>
      </c>
      <c r="HU132">
        <v>0.112315886</v>
      </c>
      <c r="HV132">
        <v>0.111063667</v>
      </c>
      <c r="HW132">
        <v>0.10977719</v>
      </c>
      <c r="HX132">
        <v>0.108417377</v>
      </c>
      <c r="HY132">
        <v>0.106922261</v>
      </c>
      <c r="HZ132">
        <v>0.10535523300000001</v>
      </c>
      <c r="IA132">
        <v>0.10377976999999999</v>
      </c>
      <c r="IB132">
        <v>0.102169618</v>
      </c>
      <c r="IC132">
        <v>0.10050722199999999</v>
      </c>
      <c r="ID132">
        <v>9.8799999999999999E-2</v>
      </c>
      <c r="IE132">
        <v>9.7199999999999995E-2</v>
      </c>
      <c r="IF132">
        <v>9.5799999999999996E-2</v>
      </c>
      <c r="IG132">
        <v>9.4455361000000002E-2</v>
      </c>
      <c r="IH132">
        <v>9.3100000000000002E-2</v>
      </c>
      <c r="II132">
        <v>9.1700000000000004E-2</v>
      </c>
      <c r="IJ132">
        <v>9.0399999999999994E-2</v>
      </c>
      <c r="IK132">
        <v>8.9300000000000004E-2</v>
      </c>
      <c r="IL132">
        <v>8.8276170000000001E-2</v>
      </c>
      <c r="IM132">
        <v>8.7300000000000003E-2</v>
      </c>
      <c r="IN132">
        <v>8.6599999999999996E-2</v>
      </c>
      <c r="IO132">
        <v>8.5800000000000001E-2</v>
      </c>
      <c r="IP132">
        <v>8.5199999999999998E-2</v>
      </c>
      <c r="IQ132">
        <v>8.4594614999999998E-2</v>
      </c>
      <c r="IR132">
        <v>8.4099999999999994E-2</v>
      </c>
      <c r="IS132">
        <v>8.3500000000000005E-2</v>
      </c>
      <c r="IT132">
        <v>8.3000000000000004E-2</v>
      </c>
      <c r="IU132">
        <v>8.2494928999999995E-2</v>
      </c>
      <c r="IV132">
        <v>8.2040011999999995E-2</v>
      </c>
      <c r="IW132">
        <v>8.1600000000000006E-2</v>
      </c>
      <c r="IX132">
        <v>8.1199999999999994E-2</v>
      </c>
      <c r="IY132">
        <v>8.0866165000000004E-2</v>
      </c>
      <c r="IZ132">
        <v>8.0500000000000002E-2</v>
      </c>
      <c r="JA132">
        <v>8.0199999999999994E-2</v>
      </c>
      <c r="JB132">
        <v>7.9904631000000004E-2</v>
      </c>
      <c r="JC132">
        <v>7.9600000000000004E-2</v>
      </c>
      <c r="JD132">
        <v>7.9200000000000007E-2</v>
      </c>
      <c r="JE132">
        <v>7.8799999999999995E-2</v>
      </c>
      <c r="JF132">
        <v>7.8399999999999997E-2</v>
      </c>
      <c r="JG132">
        <v>7.7899999999999997E-2</v>
      </c>
      <c r="JH132">
        <v>7.7499999999999999E-2</v>
      </c>
      <c r="JI132">
        <v>7.7100000000000002E-2</v>
      </c>
      <c r="JJ132">
        <v>7.6600000000000001E-2</v>
      </c>
      <c r="JK132">
        <v>7.5899999999999995E-2</v>
      </c>
      <c r="JL132">
        <v>7.5206070999999999E-2</v>
      </c>
      <c r="JM132">
        <v>7.4399999999999994E-2</v>
      </c>
      <c r="JN132">
        <v>7.3599999999999999E-2</v>
      </c>
      <c r="JO132">
        <v>7.2900000000000006E-2</v>
      </c>
      <c r="JP132">
        <v>7.22E-2</v>
      </c>
      <c r="JQ132">
        <v>7.1400000000000005E-2</v>
      </c>
      <c r="JR132">
        <v>7.0699999999999999E-2</v>
      </c>
      <c r="JS132">
        <v>7.0099999999999996E-2</v>
      </c>
      <c r="JT132">
        <v>6.9531038000000003E-2</v>
      </c>
      <c r="JU132">
        <v>6.9000000000000006E-2</v>
      </c>
      <c r="JV132">
        <v>6.8400000000000002E-2</v>
      </c>
      <c r="JW132">
        <v>6.7900000000000002E-2</v>
      </c>
      <c r="JX132">
        <v>6.7425936000000006E-2</v>
      </c>
      <c r="JY132">
        <v>6.6900000000000001E-2</v>
      </c>
      <c r="JZ132">
        <v>6.6500000000000004E-2</v>
      </c>
      <c r="KA132">
        <v>6.6100000000000006E-2</v>
      </c>
      <c r="KB132">
        <v>6.5799999999999997E-2</v>
      </c>
      <c r="KC132">
        <v>6.5500000000000003E-2</v>
      </c>
      <c r="KD132">
        <v>6.5199999999999994E-2</v>
      </c>
      <c r="KE132">
        <v>6.5000000000000002E-2</v>
      </c>
      <c r="KF132">
        <v>6.4799999999999996E-2</v>
      </c>
      <c r="KG132">
        <v>6.4699999999999994E-2</v>
      </c>
      <c r="KH132">
        <v>6.4500000000000002E-2</v>
      </c>
      <c r="KI132">
        <v>6.4299999999999996E-2</v>
      </c>
      <c r="KJ132">
        <v>6.4100000000000004E-2</v>
      </c>
      <c r="KK132">
        <v>6.4000000000000001E-2</v>
      </c>
      <c r="KL132">
        <v>6.3799999999999996E-2</v>
      </c>
      <c r="KM132">
        <v>6.3500000000000001E-2</v>
      </c>
      <c r="KN132">
        <v>6.3200000000000006E-2</v>
      </c>
      <c r="KO132">
        <v>6.2799999999999995E-2</v>
      </c>
      <c r="KP132">
        <v>6.242048E-2</v>
      </c>
      <c r="KQ132">
        <v>6.2E-2</v>
      </c>
      <c r="KR132">
        <v>6.1600000000000002E-2</v>
      </c>
      <c r="KS132">
        <v>6.0999999999999999E-2</v>
      </c>
      <c r="KT132">
        <v>6.0499999999999998E-2</v>
      </c>
      <c r="KU132">
        <v>5.9941689999999999E-2</v>
      </c>
      <c r="KV132">
        <v>5.9400000000000001E-2</v>
      </c>
      <c r="KW132">
        <v>5.8900000000000001E-2</v>
      </c>
      <c r="KX132">
        <v>5.8299999999999998E-2</v>
      </c>
      <c r="KY132">
        <v>5.7799999999999997E-2</v>
      </c>
      <c r="KZ132">
        <v>5.7200000000000001E-2</v>
      </c>
      <c r="LA132">
        <v>5.67E-2</v>
      </c>
      <c r="LB132">
        <v>5.62E-2</v>
      </c>
      <c r="LC132">
        <v>5.5800000000000002E-2</v>
      </c>
      <c r="LD132">
        <v>5.5399999999999998E-2</v>
      </c>
      <c r="LE132">
        <v>5.5E-2</v>
      </c>
      <c r="LF132">
        <v>5.4600000000000003E-2</v>
      </c>
      <c r="LG132">
        <v>5.4199999999999998E-2</v>
      </c>
      <c r="LH132">
        <v>5.3727176000000001E-2</v>
      </c>
      <c r="LI132">
        <v>5.33E-2</v>
      </c>
      <c r="LJ132">
        <v>5.28E-2</v>
      </c>
      <c r="LK132">
        <v>5.2299999999999999E-2</v>
      </c>
      <c r="LL132">
        <v>5.1743072000000001E-2</v>
      </c>
      <c r="LM132">
        <v>5.1299999999999998E-2</v>
      </c>
      <c r="LN132">
        <v>5.0860058999999999E-2</v>
      </c>
      <c r="LO132">
        <v>5.0299999999999997E-2</v>
      </c>
      <c r="LP132">
        <v>4.99E-2</v>
      </c>
      <c r="LQ132">
        <v>4.9500000000000002E-2</v>
      </c>
      <c r="LR132">
        <v>4.9200000000000001E-2</v>
      </c>
      <c r="LS132">
        <v>4.8899999999999999E-2</v>
      </c>
      <c r="LT132">
        <v>4.8599999999999997E-2</v>
      </c>
      <c r="LU132">
        <v>4.8399999999999999E-2</v>
      </c>
      <c r="LV132">
        <v>4.8300000000000003E-2</v>
      </c>
      <c r="LW132">
        <v>4.82E-2</v>
      </c>
      <c r="LX132">
        <v>4.8099999999999997E-2</v>
      </c>
      <c r="LY132">
        <v>4.82E-2</v>
      </c>
      <c r="LZ132">
        <v>4.82E-2</v>
      </c>
      <c r="MA132">
        <v>4.82E-2</v>
      </c>
      <c r="MB132">
        <v>4.82E-2</v>
      </c>
      <c r="MC132">
        <v>4.8300000000000003E-2</v>
      </c>
      <c r="MD132">
        <v>4.8500000000000001E-2</v>
      </c>
      <c r="ME132">
        <v>4.8800000000000003E-2</v>
      </c>
      <c r="MF132">
        <v>4.9000000000000002E-2</v>
      </c>
      <c r="MG132">
        <v>4.9299999999999997E-2</v>
      </c>
      <c r="MH132">
        <v>4.9599999999999998E-2</v>
      </c>
      <c r="MI132">
        <v>0.05</v>
      </c>
      <c r="MJ132">
        <v>5.04E-2</v>
      </c>
      <c r="MK132">
        <v>5.0999999999999997E-2</v>
      </c>
      <c r="ML132">
        <v>5.1670677999999998E-2</v>
      </c>
      <c r="MM132">
        <v>5.2499999999999998E-2</v>
      </c>
      <c r="MN132">
        <v>5.3600000000000002E-2</v>
      </c>
      <c r="MO132">
        <v>5.4899999999999997E-2</v>
      </c>
      <c r="MP132">
        <v>5.67E-2</v>
      </c>
      <c r="MQ132">
        <v>5.8770164999999999E-2</v>
      </c>
      <c r="MR132">
        <v>6.1100000000000002E-2</v>
      </c>
      <c r="MS132">
        <v>6.4299999999999996E-2</v>
      </c>
      <c r="MT132">
        <v>6.7900000000000002E-2</v>
      </c>
      <c r="MU132">
        <v>7.1900000000000006E-2</v>
      </c>
      <c r="MV132">
        <v>7.6700000000000004E-2</v>
      </c>
      <c r="MW132">
        <v>8.2100000000000006E-2</v>
      </c>
      <c r="MX132">
        <v>8.7900000000000006E-2</v>
      </c>
      <c r="MY132">
        <v>9.4299999999999995E-2</v>
      </c>
      <c r="MZ132">
        <v>0.101257809</v>
      </c>
      <c r="NA132">
        <v>0.108494096</v>
      </c>
      <c r="NB132">
        <v>0.11597006</v>
      </c>
      <c r="NC132">
        <v>0.123956978</v>
      </c>
      <c r="ND132">
        <v>0.13203352700000001</v>
      </c>
      <c r="NE132">
        <v>0.140188813</v>
      </c>
      <c r="NF132">
        <v>0.14866866200000001</v>
      </c>
      <c r="NG132">
        <v>0.15714630499999999</v>
      </c>
      <c r="NH132">
        <v>0.16561073100000001</v>
      </c>
      <c r="NI132">
        <v>0.174092844</v>
      </c>
      <c r="NJ132">
        <v>0.18283249400000001</v>
      </c>
      <c r="NK132">
        <v>0.191600561</v>
      </c>
      <c r="NL132">
        <v>0.200293213</v>
      </c>
      <c r="NM132">
        <v>0.20914812399999999</v>
      </c>
      <c r="NN132">
        <v>0.218038276</v>
      </c>
      <c r="NO132">
        <v>0.22695609899999999</v>
      </c>
      <c r="NP132">
        <v>0.235995233</v>
      </c>
      <c r="NQ132">
        <v>0.244977683</v>
      </c>
      <c r="NR132">
        <v>0.253956407</v>
      </c>
      <c r="NS132">
        <v>0.26317980899999999</v>
      </c>
      <c r="NT132">
        <v>0.27224174099999998</v>
      </c>
      <c r="NU132">
        <v>0.28123980799999998</v>
      </c>
      <c r="NV132">
        <v>0.29028856800000002</v>
      </c>
      <c r="NW132">
        <v>0.29919552799999999</v>
      </c>
      <c r="NX132">
        <v>0.30799823999999998</v>
      </c>
      <c r="NY132">
        <v>0.31669721000000001</v>
      </c>
      <c r="NZ132">
        <v>0.32521504200000001</v>
      </c>
      <c r="OA132">
        <v>0.33354443299999997</v>
      </c>
      <c r="OB132">
        <v>0.34167754700000003</v>
      </c>
      <c r="OC132">
        <v>0.34951388799999999</v>
      </c>
      <c r="OD132">
        <v>0.35704985299999997</v>
      </c>
      <c r="OE132">
        <v>0.36434149700000001</v>
      </c>
      <c r="OF132">
        <v>0.37133818899999999</v>
      </c>
      <c r="OG132">
        <v>0.37809896500000001</v>
      </c>
      <c r="OH132">
        <v>0.38459527500000001</v>
      </c>
      <c r="OI132">
        <v>0.39075183899999999</v>
      </c>
      <c r="OJ132">
        <v>0.39649525299999999</v>
      </c>
      <c r="OK132">
        <v>0.40200698400000001</v>
      </c>
      <c r="OL132">
        <v>0.407289654</v>
      </c>
      <c r="OM132">
        <v>0.41219130199999998</v>
      </c>
      <c r="ON132">
        <v>0.41683214899999999</v>
      </c>
      <c r="OO132">
        <v>0.42122831900000002</v>
      </c>
      <c r="OP132">
        <v>0.42526307699999999</v>
      </c>
      <c r="OQ132">
        <v>0.42899674199999999</v>
      </c>
      <c r="OR132">
        <v>0.432508528</v>
      </c>
      <c r="OS132">
        <v>0.43577104799999999</v>
      </c>
      <c r="OT132">
        <v>0.43876761199999997</v>
      </c>
      <c r="OU132">
        <v>0.44155570900000002</v>
      </c>
      <c r="OV132">
        <v>0.44413718600000002</v>
      </c>
      <c r="OW132">
        <v>0.44651195399999999</v>
      </c>
      <c r="OX132">
        <v>0.44866433700000002</v>
      </c>
      <c r="OY132">
        <v>0.45064967900000003</v>
      </c>
      <c r="OZ132">
        <v>0.45250418799999997</v>
      </c>
      <c r="PA132">
        <v>0.454072058</v>
      </c>
      <c r="PB132">
        <v>0.45548415199999998</v>
      </c>
      <c r="PC132">
        <v>0.45676475799999999</v>
      </c>
      <c r="PD132">
        <v>0.45799785900000001</v>
      </c>
      <c r="PE132">
        <v>0.45912411800000003</v>
      </c>
      <c r="PF132">
        <v>0.46012705599999998</v>
      </c>
      <c r="PG132">
        <v>0.46091345</v>
      </c>
      <c r="PH132">
        <v>0.46163979199999999</v>
      </c>
      <c r="PI132">
        <v>0.462305099</v>
      </c>
      <c r="PJ132">
        <v>0.46286582900000001</v>
      </c>
      <c r="PK132">
        <v>0.46339342</v>
      </c>
      <c r="PL132">
        <v>0.46389550000000002</v>
      </c>
      <c r="PM132">
        <v>0.46436628699999999</v>
      </c>
      <c r="PN132">
        <v>0.46472698499999998</v>
      </c>
      <c r="PO132">
        <v>0.465043396</v>
      </c>
      <c r="PP132">
        <v>0.46532273299999999</v>
      </c>
      <c r="PQ132">
        <v>0.46556734999999999</v>
      </c>
      <c r="PR132">
        <v>0.46581119300000001</v>
      </c>
      <c r="PS132">
        <v>0.46601703799999999</v>
      </c>
      <c r="PT132">
        <v>0.46604144600000003</v>
      </c>
      <c r="PU132">
        <v>0.46621760699999998</v>
      </c>
      <c r="PV132">
        <v>0.46642488199999999</v>
      </c>
      <c r="PW132">
        <v>0.46658506999999999</v>
      </c>
      <c r="PX132">
        <v>0.46669343099999999</v>
      </c>
      <c r="PY132">
        <v>0.46677207900000001</v>
      </c>
      <c r="PZ132">
        <v>0.466824085</v>
      </c>
      <c r="QA132">
        <v>0.466897964</v>
      </c>
      <c r="QB132">
        <v>0.46699920299999997</v>
      </c>
      <c r="QC132">
        <v>0.46708324600000001</v>
      </c>
      <c r="QD132">
        <v>0.46700340499999998</v>
      </c>
      <c r="QE132">
        <v>0.46700325599999998</v>
      </c>
      <c r="QF132">
        <v>0.46704709500000002</v>
      </c>
      <c r="QG132">
        <v>0.46712747199999999</v>
      </c>
      <c r="QH132">
        <v>0.46713101899999998</v>
      </c>
      <c r="QI132">
        <v>0.467160136</v>
      </c>
      <c r="QJ132">
        <v>0.467227846</v>
      </c>
      <c r="QK132">
        <v>0.46728321900000003</v>
      </c>
      <c r="QL132">
        <v>0.46727207300000001</v>
      </c>
      <c r="QM132">
        <v>0.46723526700000001</v>
      </c>
      <c r="QN132">
        <v>0.46726518900000003</v>
      </c>
      <c r="QO132">
        <v>0.46725988400000001</v>
      </c>
      <c r="QP132">
        <v>0.46727263899999999</v>
      </c>
      <c r="QQ132">
        <v>0.46734163200000001</v>
      </c>
      <c r="QR132">
        <v>0.46715298300000002</v>
      </c>
      <c r="QS132">
        <v>0.46705821199999997</v>
      </c>
      <c r="QT132">
        <v>0.46708852099999998</v>
      </c>
      <c r="QU132">
        <v>0.46714761900000001</v>
      </c>
      <c r="QV132">
        <v>0.467160195</v>
      </c>
      <c r="QW132">
        <v>0.46714255199999999</v>
      </c>
      <c r="QX132">
        <v>0.46711006799999999</v>
      </c>
      <c r="QY132">
        <v>0.46700647499999998</v>
      </c>
      <c r="QZ132">
        <v>0.46697983100000001</v>
      </c>
      <c r="RA132">
        <v>0.46711796500000002</v>
      </c>
      <c r="RB132">
        <v>0.46711239199999999</v>
      </c>
      <c r="RC132">
        <v>0.46708655399999999</v>
      </c>
      <c r="RD132">
        <v>0.46706062599999998</v>
      </c>
      <c r="RE132">
        <v>0.46713447600000002</v>
      </c>
      <c r="RF132">
        <v>0.46712157100000001</v>
      </c>
      <c r="RG132">
        <v>0.46705806300000002</v>
      </c>
      <c r="RH132">
        <v>0.466968775</v>
      </c>
      <c r="RI132">
        <v>0.467039704</v>
      </c>
      <c r="RJ132">
        <v>0.46709999400000002</v>
      </c>
      <c r="RK132">
        <v>0.467096925</v>
      </c>
      <c r="RL132">
        <v>0.46702206099999999</v>
      </c>
      <c r="RM132">
        <v>0.46704480100000001</v>
      </c>
      <c r="RN132">
        <v>0.46714475799999999</v>
      </c>
      <c r="RO132">
        <v>0.467247158</v>
      </c>
      <c r="RP132">
        <v>0.46715891399999998</v>
      </c>
      <c r="RQ132">
        <v>0.46707266600000003</v>
      </c>
      <c r="RR132">
        <v>0.46716269900000001</v>
      </c>
      <c r="RS132">
        <v>0.46719822300000002</v>
      </c>
      <c r="RT132">
        <v>0.467230916</v>
      </c>
      <c r="RU132">
        <v>0.46726620200000002</v>
      </c>
      <c r="RV132">
        <v>0.46723622100000001</v>
      </c>
      <c r="RW132">
        <v>0.46724191300000001</v>
      </c>
      <c r="RX132">
        <v>0.46726781099999998</v>
      </c>
      <c r="RY132">
        <v>0.46728640799999999</v>
      </c>
      <c r="RZ132">
        <v>0.467248946</v>
      </c>
      <c r="SA132">
        <v>0.46720087500000002</v>
      </c>
      <c r="SB132">
        <v>0.46716219199999998</v>
      </c>
      <c r="SC132">
        <v>0.46723878400000002</v>
      </c>
      <c r="SD132">
        <v>0.46721774300000002</v>
      </c>
      <c r="SE132">
        <v>0.46711999199999998</v>
      </c>
      <c r="SF132">
        <v>0.46718236800000001</v>
      </c>
      <c r="SG132">
        <v>0.46724265799999998</v>
      </c>
      <c r="SH132">
        <v>0.46727648399999999</v>
      </c>
      <c r="SI132">
        <v>0.46724075100000001</v>
      </c>
      <c r="SJ132">
        <v>0.46723622100000001</v>
      </c>
      <c r="SK132">
        <v>0.46727207300000001</v>
      </c>
      <c r="SL132">
        <v>0.46735063199999999</v>
      </c>
      <c r="SM132">
        <v>0.46727314599999997</v>
      </c>
      <c r="SN132">
        <v>0.46731826700000001</v>
      </c>
      <c r="SO132">
        <v>0.46741211399999999</v>
      </c>
      <c r="SP132">
        <v>0.46735948300000002</v>
      </c>
      <c r="SQ132">
        <v>0.467354298</v>
      </c>
      <c r="SR132">
        <v>0.46734225699999998</v>
      </c>
      <c r="SS132">
        <v>0.46729114700000002</v>
      </c>
      <c r="ST132">
        <v>0.467318654</v>
      </c>
      <c r="SU132">
        <v>0.467326134</v>
      </c>
      <c r="SV132">
        <v>0.467319757</v>
      </c>
      <c r="SW132">
        <v>0.46739166999999998</v>
      </c>
      <c r="SX132">
        <v>0.46741366400000001</v>
      </c>
      <c r="SY132">
        <v>0.46737745400000003</v>
      </c>
      <c r="SZ132">
        <v>0.467247307</v>
      </c>
      <c r="TA132">
        <v>0.46720501800000003</v>
      </c>
      <c r="TB132">
        <v>0.46716663200000003</v>
      </c>
      <c r="TC132">
        <v>0.46712046899999998</v>
      </c>
      <c r="TD132">
        <v>0.46718764299999999</v>
      </c>
      <c r="TE132">
        <v>0.46723565500000003</v>
      </c>
      <c r="TF132">
        <v>0.46724444599999998</v>
      </c>
      <c r="TG132">
        <v>0.46715044999999999</v>
      </c>
      <c r="TH132">
        <v>0.46708750700000001</v>
      </c>
      <c r="TI132">
        <v>0.467086852</v>
      </c>
      <c r="TJ132">
        <v>0.46717214600000001</v>
      </c>
      <c r="TK132">
        <v>0.46728426200000001</v>
      </c>
      <c r="TL132">
        <v>0.46728140099999999</v>
      </c>
      <c r="TM132">
        <v>0.46718993800000003</v>
      </c>
      <c r="TN132">
        <v>0.46710833899999998</v>
      </c>
      <c r="TO132">
        <v>0.46714478700000001</v>
      </c>
      <c r="TP132">
        <v>0.46713298599999997</v>
      </c>
      <c r="TQ132">
        <v>0.46693625999999999</v>
      </c>
      <c r="TR132">
        <v>0.46691265700000001</v>
      </c>
      <c r="TS132">
        <v>0.46688252699999999</v>
      </c>
      <c r="TT132">
        <v>0.46683391899999999</v>
      </c>
      <c r="TU132">
        <v>0.46680966000000002</v>
      </c>
      <c r="TV132">
        <v>0.46673953499999998</v>
      </c>
      <c r="TW132">
        <v>0.466684669</v>
      </c>
      <c r="TX132">
        <v>0.46672335300000001</v>
      </c>
      <c r="TY132">
        <v>0.46664056199999998</v>
      </c>
      <c r="TZ132">
        <v>0.466547251</v>
      </c>
      <c r="UA132">
        <v>0.46646869200000002</v>
      </c>
      <c r="UB132">
        <v>0.46649384500000002</v>
      </c>
      <c r="UC132">
        <v>0.46646416200000002</v>
      </c>
      <c r="UD132">
        <v>0.46638596100000002</v>
      </c>
      <c r="UE132">
        <v>0.46624949599999999</v>
      </c>
      <c r="UF132">
        <v>0.466226429</v>
      </c>
      <c r="UG132">
        <v>0.46624252199999999</v>
      </c>
      <c r="UH132">
        <v>0.46628096699999999</v>
      </c>
      <c r="UI132">
        <v>0.46632522300000001</v>
      </c>
      <c r="UJ132">
        <v>0.466233283</v>
      </c>
      <c r="UK132">
        <v>0.46607568900000002</v>
      </c>
      <c r="UL132">
        <v>0.46600070599999999</v>
      </c>
      <c r="UM132">
        <v>0.466038913</v>
      </c>
      <c r="UN132">
        <v>0.466013491</v>
      </c>
      <c r="UO132">
        <v>0.465846539</v>
      </c>
      <c r="UP132">
        <v>0.465781748</v>
      </c>
      <c r="UQ132">
        <v>0.46580484500000002</v>
      </c>
      <c r="UR132">
        <v>0.46584063799999997</v>
      </c>
      <c r="US132">
        <v>0.465655714</v>
      </c>
      <c r="UT132">
        <v>0.46563902499999998</v>
      </c>
      <c r="UU132">
        <v>0.46563857800000003</v>
      </c>
      <c r="UV132">
        <v>0.46558505300000003</v>
      </c>
      <c r="UW132">
        <v>0.46534252199999998</v>
      </c>
      <c r="UX132">
        <v>0.46526437999999998</v>
      </c>
      <c r="UY132">
        <v>0.465283006</v>
      </c>
      <c r="UZ132">
        <v>0.46514049200000002</v>
      </c>
      <c r="VA132">
        <v>0.46502462</v>
      </c>
      <c r="VB132">
        <v>0.46491450099999998</v>
      </c>
      <c r="VC132">
        <v>0.46480044700000001</v>
      </c>
      <c r="VD132">
        <v>0.46481034199999999</v>
      </c>
      <c r="VE132">
        <v>0.46474581999999998</v>
      </c>
      <c r="VF132">
        <v>0.46462172299999999</v>
      </c>
      <c r="VG132">
        <v>0.46451207999999999</v>
      </c>
      <c r="VH132">
        <v>0.46448168200000001</v>
      </c>
      <c r="VI132">
        <v>0.46446886700000001</v>
      </c>
      <c r="VJ132">
        <v>0.464442998</v>
      </c>
      <c r="VK132">
        <v>0.46435072999999999</v>
      </c>
      <c r="VL132">
        <v>0.46425652499999998</v>
      </c>
      <c r="VM132">
        <v>0.464177966</v>
      </c>
      <c r="VN132">
        <v>0.464177012</v>
      </c>
      <c r="VO132">
        <v>0.46398925800000002</v>
      </c>
      <c r="VP132">
        <v>0.46378913500000002</v>
      </c>
      <c r="VQ132">
        <v>0.46366745199999998</v>
      </c>
      <c r="VR132">
        <v>0.46370828200000003</v>
      </c>
      <c r="VS132">
        <v>0.46369269499999999</v>
      </c>
      <c r="VT132">
        <v>0.46359133699999999</v>
      </c>
      <c r="VU132">
        <v>0.463305146</v>
      </c>
      <c r="VV132">
        <v>0.463179648</v>
      </c>
      <c r="VW132">
        <v>0.46311190699999999</v>
      </c>
      <c r="VX132">
        <v>0.463064641</v>
      </c>
      <c r="VY132">
        <v>0.46261066200000001</v>
      </c>
      <c r="VZ132">
        <v>0.462376326</v>
      </c>
      <c r="WA132">
        <v>0.46228316400000002</v>
      </c>
      <c r="WB132">
        <v>0.46213632799999999</v>
      </c>
      <c r="WC132">
        <v>0.46186408400000001</v>
      </c>
      <c r="WD132">
        <v>0.46165746499999999</v>
      </c>
      <c r="WE132">
        <v>0.46159055799999998</v>
      </c>
      <c r="WF132">
        <v>0.46149823099999998</v>
      </c>
      <c r="WG132">
        <v>0.46116849799999998</v>
      </c>
      <c r="WH132">
        <v>0.46073439700000002</v>
      </c>
      <c r="WI132">
        <v>0.46043774500000001</v>
      </c>
      <c r="WJ132">
        <v>0.46034112599999999</v>
      </c>
      <c r="WK132">
        <v>0.46001008199999999</v>
      </c>
      <c r="WL132">
        <v>0.45936328199999998</v>
      </c>
      <c r="WM132">
        <v>0.459154487</v>
      </c>
      <c r="WN132">
        <v>0.45883473800000002</v>
      </c>
      <c r="WO132">
        <v>0.45851656800000001</v>
      </c>
      <c r="WP132">
        <v>0.45835599300000002</v>
      </c>
      <c r="WQ132">
        <v>0.45782029600000002</v>
      </c>
      <c r="WR132">
        <v>0.45728874200000003</v>
      </c>
      <c r="WS132">
        <v>0.456839681</v>
      </c>
      <c r="WT132">
        <v>0.45661708699999998</v>
      </c>
      <c r="WU132">
        <v>0.45616704200000002</v>
      </c>
      <c r="WV132">
        <v>0.45565682600000001</v>
      </c>
      <c r="WW132">
        <v>0.45521435100000002</v>
      </c>
      <c r="WX132">
        <v>0.45499473800000001</v>
      </c>
      <c r="WY132">
        <v>0.45455053400000001</v>
      </c>
      <c r="WZ132">
        <v>0.45401653600000003</v>
      </c>
      <c r="XA132">
        <v>0.45403921600000002</v>
      </c>
      <c r="XB132">
        <v>0.45394658999999998</v>
      </c>
      <c r="XC132">
        <v>0.45385387500000002</v>
      </c>
      <c r="XD132">
        <v>0.45381224199999998</v>
      </c>
      <c r="XE132">
        <v>0.45341536399999999</v>
      </c>
      <c r="XF132">
        <v>0.45320799899999997</v>
      </c>
      <c r="XG132">
        <v>0.45316204399999999</v>
      </c>
      <c r="XH132">
        <v>0.453256726</v>
      </c>
      <c r="XI132">
        <v>0.45322960600000001</v>
      </c>
      <c r="XJ132">
        <v>0.45307096800000002</v>
      </c>
      <c r="XK132">
        <v>0.45282009200000001</v>
      </c>
      <c r="XL132">
        <v>0.45299130700000001</v>
      </c>
      <c r="XM132">
        <v>0.45290288299999998</v>
      </c>
      <c r="XN132">
        <v>0.45280435699999999</v>
      </c>
      <c r="XO132">
        <v>0.45293852699999998</v>
      </c>
      <c r="XP132">
        <v>0.45258918399999998</v>
      </c>
      <c r="XQ132">
        <v>0.452592671</v>
      </c>
      <c r="XR132">
        <v>0.45284909000000001</v>
      </c>
      <c r="XS132">
        <v>0.45273974500000003</v>
      </c>
      <c r="XT132">
        <v>0.45258778300000002</v>
      </c>
      <c r="XU132">
        <v>0.45259940599999998</v>
      </c>
      <c r="XV132">
        <v>0.452865183</v>
      </c>
      <c r="XW132">
        <v>0.45279899200000001</v>
      </c>
      <c r="XX132">
        <v>0.45302194400000001</v>
      </c>
      <c r="XY132">
        <v>0.45321723800000002</v>
      </c>
      <c r="XZ132">
        <v>0.452879965</v>
      </c>
      <c r="YA132">
        <v>0.45324635499999999</v>
      </c>
      <c r="YB132">
        <v>0.45346444800000002</v>
      </c>
      <c r="YC132">
        <v>0.45348250899999998</v>
      </c>
      <c r="YD132">
        <v>0.45373460700000001</v>
      </c>
      <c r="YE132">
        <v>0.45383122599999998</v>
      </c>
      <c r="YF132">
        <v>0.453819692</v>
      </c>
      <c r="YG132">
        <v>0.45371270200000002</v>
      </c>
      <c r="YH132">
        <v>0.45396396500000002</v>
      </c>
      <c r="YI132">
        <v>0.45426276300000001</v>
      </c>
      <c r="YJ132">
        <v>0.45448580399999999</v>
      </c>
      <c r="YK132">
        <v>0.45438271800000002</v>
      </c>
      <c r="YL132">
        <v>0.45425298800000002</v>
      </c>
      <c r="YM132">
        <v>0.454274446</v>
      </c>
      <c r="YN132">
        <v>0.45451140400000001</v>
      </c>
      <c r="YO132">
        <v>0.45512995099999998</v>
      </c>
      <c r="YP132">
        <v>0.455467909</v>
      </c>
      <c r="YQ132">
        <v>0.45552666600000002</v>
      </c>
      <c r="YR132">
        <v>0.455566741</v>
      </c>
      <c r="YS132">
        <v>0.45562815299999998</v>
      </c>
      <c r="YT132">
        <v>0.45571230299999999</v>
      </c>
      <c r="YU132">
        <v>0.45578097899999997</v>
      </c>
      <c r="YV132">
        <v>0.45581543899999999</v>
      </c>
      <c r="YW132">
        <v>0.45598050400000001</v>
      </c>
      <c r="YX132">
        <v>0.45616885800000001</v>
      </c>
      <c r="YY132">
        <v>0.45632809200000002</v>
      </c>
      <c r="YZ132">
        <v>0.45661842200000002</v>
      </c>
      <c r="ZA132">
        <v>0.456698665</v>
      </c>
      <c r="ZB132">
        <v>0.45657328000000003</v>
      </c>
      <c r="ZC132">
        <v>0.45660621299999998</v>
      </c>
      <c r="ZD132">
        <v>0.45673629999999998</v>
      </c>
      <c r="ZE132">
        <v>0.45684520299999998</v>
      </c>
      <c r="ZF132">
        <v>0.45692175400000001</v>
      </c>
      <c r="ZG132">
        <v>0.45696656000000002</v>
      </c>
      <c r="ZH132">
        <v>0.45698667500000001</v>
      </c>
      <c r="ZI132">
        <v>0.45708242399999999</v>
      </c>
      <c r="ZJ132">
        <v>0.45735300499999998</v>
      </c>
      <c r="ZK132">
        <v>0.45753259899999998</v>
      </c>
      <c r="ZL132">
        <v>0.457611622</v>
      </c>
      <c r="ZM132">
        <v>0.45766048799999998</v>
      </c>
      <c r="ZN132">
        <v>0.45762349499999999</v>
      </c>
      <c r="ZO132">
        <v>0.45760914899999999</v>
      </c>
      <c r="ZP132">
        <v>0.45766876000000001</v>
      </c>
      <c r="ZQ132">
        <v>0.45795609799999998</v>
      </c>
      <c r="ZR132">
        <v>0.458289952</v>
      </c>
      <c r="ZS132">
        <v>0.45853620699999997</v>
      </c>
      <c r="ZT132">
        <v>0.45868683399999999</v>
      </c>
      <c r="ZU132">
        <v>0.458539533</v>
      </c>
      <c r="ZV132">
        <v>0.45831516300000003</v>
      </c>
      <c r="ZW132">
        <v>0.458045284</v>
      </c>
      <c r="ZX132">
        <v>0.45786993300000001</v>
      </c>
      <c r="ZY132">
        <v>0.45821202799999999</v>
      </c>
      <c r="ZZ132">
        <v>0.45874940600000003</v>
      </c>
      <c r="AAA132">
        <v>0.45909907</v>
      </c>
      <c r="AAB132">
        <v>0.45912470900000002</v>
      </c>
      <c r="AAC132">
        <v>0.45900582400000001</v>
      </c>
      <c r="AAD132">
        <v>0.45875761599999998</v>
      </c>
      <c r="AAE132">
        <v>0.45856379899999999</v>
      </c>
      <c r="AAF132">
        <v>0.45863799799999999</v>
      </c>
      <c r="AAG132">
        <v>0.45877266300000002</v>
      </c>
      <c r="AAH132">
        <v>0.45903149399999998</v>
      </c>
      <c r="AAI132">
        <v>0.45926041200000001</v>
      </c>
      <c r="AAJ132">
        <v>0.45915761199999999</v>
      </c>
      <c r="AAK132">
        <v>0.45897212700000001</v>
      </c>
      <c r="AAL132">
        <v>0.45906934199999999</v>
      </c>
      <c r="AAM132">
        <v>0.459226258</v>
      </c>
      <c r="AAN132">
        <v>0.45924185499999998</v>
      </c>
      <c r="AAO132">
        <v>0.45928540899999998</v>
      </c>
      <c r="AAP132">
        <v>0.45929645899999999</v>
      </c>
      <c r="AAQ132">
        <v>0.45923065200000002</v>
      </c>
      <c r="AAR132">
        <v>0.45922491399999998</v>
      </c>
      <c r="AAS132">
        <v>0.45911063800000002</v>
      </c>
      <c r="AAT132">
        <v>0.458944291</v>
      </c>
      <c r="AAU132">
        <v>0.45901134900000001</v>
      </c>
      <c r="AAV132">
        <v>0.45917296499999999</v>
      </c>
      <c r="AAW132">
        <v>0.45937639699999999</v>
      </c>
      <c r="AAX132">
        <v>0.45951066600000001</v>
      </c>
      <c r="AAY132">
        <v>0.459435549</v>
      </c>
      <c r="AAZ132">
        <v>0.45935063599999998</v>
      </c>
      <c r="ABA132">
        <v>0.45917507099999999</v>
      </c>
      <c r="ABB132">
        <v>0.45901134900000001</v>
      </c>
      <c r="ABC132">
        <v>0.45900854099999999</v>
      </c>
      <c r="ABD132">
        <v>0.45901351600000001</v>
      </c>
      <c r="ABE132">
        <v>0.45898955600000002</v>
      </c>
      <c r="ABF132">
        <v>0.45907627000000001</v>
      </c>
      <c r="ABG132">
        <v>0.45907462199999999</v>
      </c>
      <c r="ABH132">
        <v>0.45879799700000001</v>
      </c>
      <c r="ABI132">
        <v>0.45863335900000002</v>
      </c>
      <c r="ABJ132">
        <v>0.45857893799999999</v>
      </c>
      <c r="ABK132">
        <v>0.45848071699999998</v>
      </c>
      <c r="ABL132">
        <v>0.45857594600000001</v>
      </c>
      <c r="ABM132">
        <v>0.45874226299999998</v>
      </c>
      <c r="ABN132">
        <v>0.45863436699999999</v>
      </c>
      <c r="ABO132">
        <v>0.45842034300000001</v>
      </c>
      <c r="ABP132">
        <v>0.45841909199999997</v>
      </c>
      <c r="ABQ132">
        <v>0.45846374600000001</v>
      </c>
      <c r="ABR132">
        <v>0.458465913</v>
      </c>
      <c r="ABS132">
        <v>0.45849603900000002</v>
      </c>
      <c r="ABT132">
        <v>0.45845028599999998</v>
      </c>
      <c r="ABU132">
        <v>0.45829089699999997</v>
      </c>
      <c r="ABV132">
        <v>0.45819114999999999</v>
      </c>
      <c r="ABW132">
        <v>0.458153425</v>
      </c>
      <c r="ABX132">
        <v>0.45809747699999998</v>
      </c>
      <c r="ABY132">
        <v>0.45820003300000001</v>
      </c>
      <c r="ABZ132">
        <v>0.45828064200000002</v>
      </c>
      <c r="ACA132">
        <v>0.458032251</v>
      </c>
      <c r="ACB132">
        <v>0.45776066199999998</v>
      </c>
      <c r="ACC132">
        <v>0.45778037999999999</v>
      </c>
      <c r="ACD132">
        <v>0.457841638</v>
      </c>
      <c r="ACE132">
        <v>0.45782823900000003</v>
      </c>
      <c r="ACF132">
        <v>0.45784929899999999</v>
      </c>
      <c r="ACG132">
        <v>0.45768512</v>
      </c>
      <c r="ACH132">
        <v>0.45735746100000002</v>
      </c>
      <c r="ACI132">
        <v>0.45723479099999997</v>
      </c>
      <c r="ACJ132">
        <v>0.45731976600000002</v>
      </c>
      <c r="ACK132">
        <v>0.45736786899999998</v>
      </c>
      <c r="ACL132">
        <v>0.45737006699999999</v>
      </c>
      <c r="ACM132">
        <v>0.45727099100000002</v>
      </c>
      <c r="ACN132">
        <v>0.45693887700000002</v>
      </c>
      <c r="ACO132">
        <v>0.45670940900000001</v>
      </c>
      <c r="ACP132">
        <v>0.45684190699999999</v>
      </c>
      <c r="ACQ132">
        <v>0.456943088</v>
      </c>
      <c r="ACR132">
        <v>0.45672412099999998</v>
      </c>
      <c r="ACS132">
        <v>0.456498652</v>
      </c>
      <c r="ACT132">
        <v>0.456373113</v>
      </c>
      <c r="ACU132">
        <v>0.456258196</v>
      </c>
      <c r="ACV132">
        <v>0.456207957</v>
      </c>
      <c r="ACW132">
        <v>0.45615188699999998</v>
      </c>
      <c r="ACX132">
        <v>0.45598499100000001</v>
      </c>
      <c r="ACY132">
        <v>0.45580573299999999</v>
      </c>
      <c r="ACZ132">
        <v>0.45571001300000002</v>
      </c>
      <c r="ADA132">
        <v>0.45561109</v>
      </c>
      <c r="ADB132">
        <v>0.45543222900000002</v>
      </c>
      <c r="ADC132">
        <v>0.45516357000000002</v>
      </c>
      <c r="ADD132">
        <v>0.45490266499999998</v>
      </c>
      <c r="ADE132">
        <v>0.45466929099999998</v>
      </c>
      <c r="ADF132">
        <v>0.454441655</v>
      </c>
      <c r="ADG132">
        <v>0.454195827</v>
      </c>
      <c r="ADH132">
        <v>0.45394593999999999</v>
      </c>
      <c r="ADI132">
        <v>0.45364068499999999</v>
      </c>
      <c r="ADJ132">
        <v>0.45333814700000002</v>
      </c>
      <c r="ADK132">
        <v>0.45304684099999998</v>
      </c>
      <c r="ADL132">
        <v>0.45276768299999998</v>
      </c>
      <c r="ADM132">
        <v>0.452423146</v>
      </c>
      <c r="ADN132">
        <v>0.45200495800000001</v>
      </c>
      <c r="ADO132">
        <v>0.45148888500000001</v>
      </c>
      <c r="ADP132">
        <v>0.45090709699999998</v>
      </c>
      <c r="ADQ132">
        <v>0.45032524899999998</v>
      </c>
      <c r="ADR132">
        <v>0.44973680700000002</v>
      </c>
      <c r="ADS132">
        <v>0.449125993</v>
      </c>
      <c r="ADT132">
        <v>0.44839220299999999</v>
      </c>
      <c r="ADU132">
        <v>0.44762355700000001</v>
      </c>
      <c r="ADV132">
        <v>0.446752967</v>
      </c>
      <c r="ADW132">
        <v>0.44590886800000001</v>
      </c>
      <c r="ADX132">
        <v>0.44506379400000001</v>
      </c>
      <c r="ADY132">
        <v>0.44419692799999999</v>
      </c>
      <c r="ADZ132">
        <v>0.44319008399999998</v>
      </c>
      <c r="AEA132">
        <v>0.44221144400000001</v>
      </c>
      <c r="AEB132">
        <v>0.44129232200000001</v>
      </c>
      <c r="AEC132">
        <v>0.44038898100000001</v>
      </c>
      <c r="AED132">
        <v>0.43944113699999998</v>
      </c>
      <c r="AEE132">
        <v>0.43843249400000001</v>
      </c>
      <c r="AEF132">
        <v>0.43746923700000001</v>
      </c>
      <c r="AEG132">
        <v>0.436619127</v>
      </c>
      <c r="AEH132">
        <v>0.43580558200000002</v>
      </c>
      <c r="AEI132">
        <v>0.43500314800000001</v>
      </c>
      <c r="AEJ132">
        <v>0.43419485299999999</v>
      </c>
      <c r="AEK132">
        <v>0.43336095099999999</v>
      </c>
      <c r="AEL132">
        <v>0.43256623700000002</v>
      </c>
      <c r="AEM132">
        <v>0.432067441</v>
      </c>
      <c r="AEN132">
        <v>0.43156778899999998</v>
      </c>
      <c r="AEO132">
        <v>0.43093020599999998</v>
      </c>
      <c r="AEP132">
        <v>0.43029002799999999</v>
      </c>
      <c r="AEQ132">
        <v>0.43001621200000001</v>
      </c>
      <c r="AER132">
        <v>0.42980258500000001</v>
      </c>
      <c r="AES132">
        <v>0.42934520700000001</v>
      </c>
      <c r="AET132">
        <v>0.42881958100000001</v>
      </c>
      <c r="AEU132">
        <v>0.428525192</v>
      </c>
      <c r="AEV132">
        <v>0.42835670799999997</v>
      </c>
      <c r="AEW132">
        <v>0.42815297099999999</v>
      </c>
      <c r="AEX132">
        <v>0.42792921099999998</v>
      </c>
      <c r="AEY132">
        <v>0.42772358199999999</v>
      </c>
      <c r="AEZ132">
        <v>0.42754313300000002</v>
      </c>
      <c r="AFA132">
        <v>0.42739259600000001</v>
      </c>
      <c r="AFB132">
        <v>0.42729983900000001</v>
      </c>
      <c r="AFC132">
        <v>0.427185655</v>
      </c>
      <c r="AFD132">
        <v>0.42704048999999999</v>
      </c>
      <c r="AFE132">
        <v>0.42690503099999999</v>
      </c>
      <c r="AFF132">
        <v>0.42690637399999998</v>
      </c>
      <c r="AFG132">
        <v>0.42690774799999998</v>
      </c>
      <c r="AFH132">
        <v>0.42674213300000002</v>
      </c>
      <c r="AFI132">
        <v>0.42655295500000001</v>
      </c>
      <c r="AFJ132">
        <v>0.42650869800000002</v>
      </c>
      <c r="AFK132">
        <v>0.426521029</v>
      </c>
      <c r="AFL132">
        <v>0.42641917600000001</v>
      </c>
      <c r="AFM132">
        <v>0.42624242099999998</v>
      </c>
      <c r="AFN132">
        <v>0.42614484000000002</v>
      </c>
      <c r="AFO132">
        <v>0.42612341300000001</v>
      </c>
      <c r="AFP132">
        <v>0.42605705799999999</v>
      </c>
      <c r="AFQ132">
        <v>0.42591781499999998</v>
      </c>
      <c r="AFR132">
        <v>0.42580494299999999</v>
      </c>
      <c r="AFS132">
        <v>0.42576813200000002</v>
      </c>
      <c r="AFT132">
        <v>0.42572836200000003</v>
      </c>
      <c r="AFU132">
        <v>0.42566804899999999</v>
      </c>
      <c r="AFV132">
        <v>0.42560465400000003</v>
      </c>
      <c r="AFW132">
        <v>0.42552785999999998</v>
      </c>
      <c r="AFX132">
        <v>0.42545137100000002</v>
      </c>
      <c r="AFY132">
        <v>0.42549346100000002</v>
      </c>
      <c r="AFZ132">
        <v>0.42554040500000001</v>
      </c>
      <c r="AGA132">
        <v>0.42543510200000001</v>
      </c>
      <c r="AGB132">
        <v>0.42529823900000002</v>
      </c>
      <c r="AGC132">
        <v>0.42528154400000001</v>
      </c>
      <c r="AGD132">
        <v>0.42531438599999999</v>
      </c>
      <c r="AGE132">
        <v>0.42535339300000002</v>
      </c>
      <c r="AGF132">
        <v>0.42539697999999998</v>
      </c>
      <c r="AGG132">
        <v>0.42546644900000002</v>
      </c>
      <c r="AGH132">
        <v>0.42556427400000002</v>
      </c>
      <c r="AGI132">
        <v>0.42564186100000001</v>
      </c>
      <c r="AGJ132">
        <v>0.42568285300000003</v>
      </c>
      <c r="AGK132">
        <v>0.42571481</v>
      </c>
      <c r="AGL132">
        <v>0.42572421100000002</v>
      </c>
      <c r="AGM132">
        <v>0.42575046</v>
      </c>
      <c r="AGN132">
        <v>0.42586821499999999</v>
      </c>
      <c r="AGO132">
        <v>0.42598307099999999</v>
      </c>
      <c r="AGP132">
        <v>0.42606551199999998</v>
      </c>
      <c r="AGQ132">
        <v>0.42614780000000002</v>
      </c>
      <c r="AGR132">
        <v>0.42625658300000002</v>
      </c>
      <c r="AGS132">
        <v>0.42636594500000002</v>
      </c>
      <c r="AGT132">
        <v>0.42641847300000002</v>
      </c>
      <c r="AGU132">
        <v>0.426459068</v>
      </c>
      <c r="AGV132">
        <v>0.42658597999999998</v>
      </c>
      <c r="AGW132">
        <v>0.426748513</v>
      </c>
      <c r="AGX132">
        <v>0.42684270499999999</v>
      </c>
      <c r="AGY132">
        <v>0.42689108199999998</v>
      </c>
      <c r="AGZ132">
        <v>0.42695844500000002</v>
      </c>
      <c r="AHA132">
        <v>0.42704458000000001</v>
      </c>
      <c r="AHB132">
        <v>0.427162243</v>
      </c>
      <c r="AHC132">
        <v>0.42733475599999998</v>
      </c>
      <c r="AHD132">
        <v>0.42747348099999999</v>
      </c>
      <c r="AHE132">
        <v>0.42751740300000002</v>
      </c>
      <c r="AHF132">
        <v>0.42758482599999997</v>
      </c>
      <c r="AHG132">
        <v>0.42777775899999998</v>
      </c>
      <c r="AHH132">
        <v>0.42796705899999998</v>
      </c>
      <c r="AHI132">
        <v>0.42810505100000001</v>
      </c>
      <c r="AHJ132">
        <v>0.42824292000000003</v>
      </c>
      <c r="AHK132">
        <v>0.42837786</v>
      </c>
      <c r="AHL132">
        <v>0.42851197600000002</v>
      </c>
      <c r="AHM132">
        <v>0.42865234899999999</v>
      </c>
      <c r="AHN132">
        <v>0.42879330100000002</v>
      </c>
      <c r="AHO132">
        <v>0.42881884799999997</v>
      </c>
      <c r="AHP132">
        <v>0.42880401400000001</v>
      </c>
      <c r="AHQ132">
        <v>0.42899056699999999</v>
      </c>
      <c r="AHR132">
        <v>0.42929136499999998</v>
      </c>
      <c r="AHS132">
        <v>0.42935662200000002</v>
      </c>
      <c r="AHT132">
        <v>0.42921432700000001</v>
      </c>
      <c r="AHU132">
        <v>0.42926829100000002</v>
      </c>
      <c r="AHV132">
        <v>0.42959039300000001</v>
      </c>
      <c r="AHW132">
        <v>0.42978390599999999</v>
      </c>
      <c r="AHX132">
        <v>0.42970097600000001</v>
      </c>
      <c r="AHY132">
        <v>0.42968257100000001</v>
      </c>
      <c r="AHZ132">
        <v>0.42989149700000001</v>
      </c>
      <c r="AIA132">
        <v>0.43007362500000001</v>
      </c>
      <c r="AIB132">
        <v>0.430074662</v>
      </c>
      <c r="AIC132">
        <v>0.43007850800000003</v>
      </c>
      <c r="AID132">
        <v>0.43019684400000002</v>
      </c>
      <c r="AIE132">
        <v>0.43031591200000002</v>
      </c>
      <c r="AIF132">
        <v>0.430373966</v>
      </c>
      <c r="AIG132">
        <v>0.43042206799999999</v>
      </c>
      <c r="AIH132">
        <v>0.43048030500000001</v>
      </c>
      <c r="AII132">
        <v>0.43054525700000001</v>
      </c>
      <c r="AIJ132">
        <v>0.43057352100000001</v>
      </c>
      <c r="AIK132">
        <v>0.43058225</v>
      </c>
      <c r="AIL132">
        <v>0.43060605800000001</v>
      </c>
      <c r="AIM132">
        <v>0.43064314199999998</v>
      </c>
      <c r="AIN132">
        <v>0.43068620899999999</v>
      </c>
      <c r="AIO132">
        <v>0.43073730500000001</v>
      </c>
      <c r="AIP132">
        <v>0.43075714399999998</v>
      </c>
      <c r="AIQ132">
        <v>0.43072613300000001</v>
      </c>
      <c r="AIR132">
        <v>0.43070739200000002</v>
      </c>
      <c r="AIS132">
        <v>0.43070134799999998</v>
      </c>
      <c r="AIT132">
        <v>0.43069982200000001</v>
      </c>
      <c r="AIU132">
        <v>0.43074975700000001</v>
      </c>
      <c r="AIV132">
        <v>0.43078149999999998</v>
      </c>
      <c r="AIW132">
        <v>0.43065700000000001</v>
      </c>
      <c r="AIX132">
        <v>0.430538633</v>
      </c>
      <c r="AIY132">
        <v>0.43049721400000002</v>
      </c>
      <c r="AIZ132">
        <v>0.43045506300000003</v>
      </c>
      <c r="AJA132">
        <v>0.43037964200000001</v>
      </c>
      <c r="AJB132">
        <v>0.43030733500000001</v>
      </c>
      <c r="AJC132">
        <v>0.43025062400000003</v>
      </c>
      <c r="AJD132">
        <v>0.43019302799999998</v>
      </c>
      <c r="AJE132">
        <v>0.43004261399999999</v>
      </c>
      <c r="AJF132">
        <v>0.42986085299999999</v>
      </c>
      <c r="AJG132">
        <v>0.42975564199999999</v>
      </c>
      <c r="AJH132">
        <v>0.42969224700000003</v>
      </c>
      <c r="AJI132">
        <v>0.42957168400000001</v>
      </c>
      <c r="AJJ132">
        <v>0.42939758300000003</v>
      </c>
      <c r="AJK132">
        <v>0.42921261799999999</v>
      </c>
      <c r="AJL132">
        <v>0.42902172999999999</v>
      </c>
      <c r="AJM132">
        <v>0.428849798</v>
      </c>
      <c r="AJN132">
        <v>0.42872898999999998</v>
      </c>
      <c r="AJO132">
        <v>0.42858031499999999</v>
      </c>
      <c r="AJP132">
        <v>0.42829929500000002</v>
      </c>
      <c r="AJQ132">
        <v>0.42804144199999999</v>
      </c>
      <c r="AJR132">
        <v>0.42794425899999999</v>
      </c>
      <c r="AJS132">
        <v>0.42782696100000001</v>
      </c>
      <c r="AJT132">
        <v>0.427491489</v>
      </c>
      <c r="AJU132">
        <v>0.42715409399999998</v>
      </c>
      <c r="AJV132">
        <v>0.42689724899999998</v>
      </c>
      <c r="AJW132">
        <v>0.42664684200000003</v>
      </c>
      <c r="AJX132">
        <v>0.42637501</v>
      </c>
      <c r="AJY132">
        <v>0.42607628600000003</v>
      </c>
      <c r="AJZ132">
        <v>0.425733001</v>
      </c>
      <c r="AKA132">
        <v>0.42540561799999999</v>
      </c>
      <c r="AKB132">
        <v>0.42504585</v>
      </c>
      <c r="AKC132">
        <v>0.42465070599999999</v>
      </c>
      <c r="AKD132">
        <v>0.42427375499999997</v>
      </c>
      <c r="AKE132">
        <v>0.42391783300000002</v>
      </c>
      <c r="AKF132">
        <v>0.423486154</v>
      </c>
      <c r="AKG132">
        <v>0.42296840299999999</v>
      </c>
      <c r="AKH132">
        <v>0.42253498499999997</v>
      </c>
      <c r="AKI132">
        <v>0.42224050400000002</v>
      </c>
      <c r="AKJ132">
        <v>0.421809406</v>
      </c>
      <c r="AKK132">
        <v>0.42110152899999997</v>
      </c>
      <c r="AKL132">
        <v>0.42049248500000003</v>
      </c>
      <c r="AKM132">
        <v>0.42018677300000001</v>
      </c>
      <c r="AKN132">
        <v>0.41981381899999998</v>
      </c>
      <c r="AKO132">
        <v>0.41908152500000001</v>
      </c>
      <c r="AKP132">
        <v>0.41836247799999998</v>
      </c>
      <c r="AKQ132">
        <v>0.41786215500000001</v>
      </c>
      <c r="AKR132">
        <v>0.41734919500000001</v>
      </c>
      <c r="AKS132">
        <v>0.41659785500000002</v>
      </c>
      <c r="AKT132">
        <v>0.41583720600000001</v>
      </c>
      <c r="AKU132">
        <v>0.41516372800000001</v>
      </c>
      <c r="AKV132">
        <v>0.41449013000000001</v>
      </c>
      <c r="AKW132">
        <v>0.41375237199999998</v>
      </c>
      <c r="AKX132">
        <v>0.41301870499999999</v>
      </c>
      <c r="AKY132">
        <v>0.41221514100000001</v>
      </c>
      <c r="AKZ132">
        <v>0.41139024200000002</v>
      </c>
      <c r="ALA132">
        <v>0.41054635900000003</v>
      </c>
      <c r="ALB132">
        <v>0.40969850699999999</v>
      </c>
      <c r="ALC132">
        <v>0.40880770999999999</v>
      </c>
      <c r="ALD132">
        <v>0.40789258699999997</v>
      </c>
      <c r="ALE132">
        <v>0.406963668</v>
      </c>
      <c r="ALF132">
        <v>0.405996686</v>
      </c>
      <c r="ALG132">
        <v>0.40502711200000002</v>
      </c>
      <c r="ALH132">
        <v>0.40406944</v>
      </c>
      <c r="ALI132">
        <v>0.40304504699999999</v>
      </c>
      <c r="ALJ132">
        <v>0.401907874</v>
      </c>
      <c r="ALK132">
        <v>0.40082374799999998</v>
      </c>
      <c r="ALL132">
        <v>0.399826458</v>
      </c>
      <c r="ALM132">
        <v>0.39880749799999998</v>
      </c>
      <c r="ALN132">
        <v>0.39768250199999999</v>
      </c>
      <c r="ALO132">
        <v>0.39658354200000001</v>
      </c>
      <c r="ALP132">
        <v>0.39556626099999997</v>
      </c>
      <c r="ALQ132">
        <v>0.39455078100000002</v>
      </c>
      <c r="ALR132">
        <v>0.39350331100000002</v>
      </c>
      <c r="ALS132">
        <v>0.392470769</v>
      </c>
      <c r="ALT132">
        <v>0.39140752099999998</v>
      </c>
      <c r="ALU132">
        <v>0.39034262400000003</v>
      </c>
      <c r="ALV132">
        <v>0.38924635099999999</v>
      </c>
      <c r="ALW132">
        <v>0.388169031</v>
      </c>
      <c r="ALX132">
        <v>0.38715559500000002</v>
      </c>
      <c r="ALY132">
        <v>0.386150614</v>
      </c>
      <c r="ALZ132">
        <v>0.38504304700000003</v>
      </c>
      <c r="AMA132">
        <v>0.38394414799999999</v>
      </c>
      <c r="AMB132">
        <v>0.38296447</v>
      </c>
      <c r="AMC132">
        <v>0.381994895</v>
      </c>
      <c r="AMD132">
        <v>0.38093366099999998</v>
      </c>
      <c r="AME132">
        <v>0.37984437700000001</v>
      </c>
      <c r="AMF132">
        <v>0.37878915600000002</v>
      </c>
      <c r="AMG132">
        <v>0.37774168800000002</v>
      </c>
      <c r="AMH132">
        <v>0.37666934400000002</v>
      </c>
      <c r="AMI132">
        <v>0.375596451</v>
      </c>
      <c r="AMJ132">
        <v>0.37452343500000002</v>
      </c>
      <c r="AMK132">
        <v>0.37340790200000001</v>
      </c>
      <c r="AML132">
        <v>0.37225873199999998</v>
      </c>
      <c r="AMM132">
        <v>0.37099052599999999</v>
      </c>
      <c r="AMN132">
        <v>0.36972180100000002</v>
      </c>
      <c r="AMO132">
        <v>0.36839181599999998</v>
      </c>
      <c r="AMP132">
        <v>0.367049075</v>
      </c>
      <c r="AMQ132">
        <v>0.36550992100000002</v>
      </c>
      <c r="AMR132">
        <v>0.36396740900000002</v>
      </c>
      <c r="AMS132">
        <v>0.36232478400000001</v>
      </c>
      <c r="AMT132">
        <v>0.36068649400000002</v>
      </c>
      <c r="AMU132">
        <v>0.35874746600000001</v>
      </c>
      <c r="AMV132">
        <v>0.35677620599999998</v>
      </c>
      <c r="AMW132">
        <v>0.354605481</v>
      </c>
      <c r="AMX132">
        <v>0.352439946</v>
      </c>
      <c r="AMY132">
        <v>0.34986067999999998</v>
      </c>
      <c r="AMZ132">
        <v>0.34722451999999998</v>
      </c>
      <c r="ANA132">
        <v>0.34437189499999998</v>
      </c>
      <c r="ANB132">
        <v>0.34148136099999998</v>
      </c>
      <c r="ANC132">
        <v>0.338247572</v>
      </c>
      <c r="AND132">
        <v>0.334818591</v>
      </c>
      <c r="ANE132">
        <v>0.33108453999999998</v>
      </c>
      <c r="ANF132">
        <v>0.327244851</v>
      </c>
      <c r="ANG132">
        <v>0.32310845300000002</v>
      </c>
      <c r="ANH132">
        <v>0.31874249599999999</v>
      </c>
      <c r="ANI132">
        <v>0.31421675399999999</v>
      </c>
      <c r="ANJ132">
        <v>0.30954068800000001</v>
      </c>
      <c r="ANK132">
        <v>0.30465362200000001</v>
      </c>
      <c r="ANL132">
        <v>0.29941994300000002</v>
      </c>
      <c r="ANM132">
        <v>0.29410193099999998</v>
      </c>
      <c r="ANN132">
        <v>0.28865612000000002</v>
      </c>
      <c r="ANO132">
        <v>0.28312841900000002</v>
      </c>
      <c r="ANP132">
        <v>0.27745466800000002</v>
      </c>
      <c r="ANQ132">
        <v>0.271785954</v>
      </c>
      <c r="ANR132">
        <v>0.266008456</v>
      </c>
      <c r="ANS132">
        <v>0.260286297</v>
      </c>
      <c r="ANT132">
        <v>0.25447704100000001</v>
      </c>
      <c r="ANU132">
        <v>0.24868832799999999</v>
      </c>
      <c r="ANV132">
        <v>0.24309292699999999</v>
      </c>
      <c r="ANW132">
        <v>0.23754209000000001</v>
      </c>
      <c r="ANX132">
        <v>0.23212307800000001</v>
      </c>
      <c r="ANY132">
        <v>0.226762884</v>
      </c>
      <c r="ANZ132">
        <v>0.221718322</v>
      </c>
      <c r="AOA132">
        <v>0.21674795999999999</v>
      </c>
      <c r="AOB132">
        <v>0.212043173</v>
      </c>
      <c r="AOC132">
        <v>0.207371992</v>
      </c>
      <c r="AOD132">
        <v>0.20313357300000001</v>
      </c>
      <c r="AOE132">
        <v>0.19901200899999999</v>
      </c>
      <c r="AOF132">
        <v>0.19509723400000001</v>
      </c>
      <c r="AOG132">
        <v>0.19127239400000001</v>
      </c>
      <c r="AOH132">
        <v>0.18787584299999999</v>
      </c>
      <c r="AOI132">
        <v>0.18462267299999999</v>
      </c>
      <c r="AOJ132">
        <v>0.18161824400000001</v>
      </c>
      <c r="AOK132">
        <v>0.17870428499999999</v>
      </c>
      <c r="AOL132">
        <v>0.17600817799999999</v>
      </c>
      <c r="AOM132">
        <v>0.173485852</v>
      </c>
      <c r="AON132">
        <v>0.17115920400000001</v>
      </c>
      <c r="AOO132">
        <v>0.16900305400000001</v>
      </c>
      <c r="AOP132">
        <v>0.16698819300000001</v>
      </c>
      <c r="AOQ132">
        <v>0.165096567</v>
      </c>
      <c r="AOR132">
        <v>0.16338574</v>
      </c>
      <c r="AOS132">
        <v>0.16186676</v>
      </c>
      <c r="AOT132">
        <v>0.16039478700000001</v>
      </c>
      <c r="AOU132">
        <v>0.15900984700000001</v>
      </c>
      <c r="AOV132">
        <v>0.157690989</v>
      </c>
      <c r="AOW132">
        <v>0.15654742099999999</v>
      </c>
      <c r="AOX132">
        <v>0.15547750299999999</v>
      </c>
      <c r="AOY132">
        <v>0.15457574800000001</v>
      </c>
      <c r="AOZ132">
        <v>0.153689927</v>
      </c>
      <c r="APA132">
        <v>0.15279964900000001</v>
      </c>
      <c r="APB132">
        <v>0.15194695999999999</v>
      </c>
      <c r="APC132">
        <v>0.15134618699999999</v>
      </c>
      <c r="APD132">
        <v>0.15076767999999999</v>
      </c>
      <c r="APE132">
        <v>0.15022744900000001</v>
      </c>
      <c r="APF132">
        <v>0.14968483599999999</v>
      </c>
      <c r="APG132">
        <v>0.14920070499999999</v>
      </c>
      <c r="APH132">
        <v>0.14875312399999999</v>
      </c>
      <c r="API132">
        <v>0.14845229600000001</v>
      </c>
      <c r="APJ132">
        <v>0.14815341900000001</v>
      </c>
      <c r="APK132">
        <v>0.14788041299999999</v>
      </c>
      <c r="APL132">
        <v>0.147634035</v>
      </c>
      <c r="APM132">
        <v>0.14750872600000001</v>
      </c>
      <c r="APN132">
        <v>0.14738585700000001</v>
      </c>
      <c r="APO132">
        <v>0.14724304199999999</v>
      </c>
      <c r="APP132">
        <v>0.14712060199999999</v>
      </c>
      <c r="APQ132">
        <v>0.14707523</v>
      </c>
      <c r="APR132">
        <v>0.14701639799999999</v>
      </c>
      <c r="APS132">
        <v>0.147006418</v>
      </c>
      <c r="APT132">
        <v>0.14703481900000001</v>
      </c>
      <c r="APU132">
        <v>0.14703803900000001</v>
      </c>
      <c r="APV132">
        <v>0.14703396499999999</v>
      </c>
      <c r="APW132">
        <v>0.14713293399999999</v>
      </c>
      <c r="APX132">
        <v>0.14726614900000001</v>
      </c>
      <c r="APY132">
        <v>0.14738659000000001</v>
      </c>
      <c r="APZ132">
        <v>0.14752243000000001</v>
      </c>
      <c r="AQA132">
        <v>0.14771789499999999</v>
      </c>
      <c r="AQB132">
        <v>0.147943716</v>
      </c>
      <c r="AQC132">
        <v>0.14816179800000001</v>
      </c>
      <c r="AQD132">
        <v>0.14839624100000001</v>
      </c>
      <c r="AQE132">
        <v>0.14868904199999999</v>
      </c>
      <c r="AQF132">
        <v>0.14904182099999999</v>
      </c>
      <c r="AQG132">
        <v>0.14944471600000001</v>
      </c>
      <c r="AQH132">
        <v>0.14992703199999999</v>
      </c>
      <c r="AQI132">
        <v>0.15041887000000001</v>
      </c>
      <c r="AQJ132">
        <v>0.15092702199999999</v>
      </c>
      <c r="AQK132">
        <v>0.15149927199999999</v>
      </c>
      <c r="AQL132">
        <v>0.15217542000000001</v>
      </c>
      <c r="AQM132">
        <v>0.15285642099999999</v>
      </c>
      <c r="AQN132">
        <v>0.15358029000000001</v>
      </c>
      <c r="AQO132">
        <v>0.154328517</v>
      </c>
      <c r="AQP132">
        <v>0.155202908</v>
      </c>
      <c r="AQQ132">
        <v>0.15609573400000001</v>
      </c>
      <c r="AQR132">
        <v>0.15700115100000001</v>
      </c>
      <c r="AQS132">
        <v>0.15795256499999999</v>
      </c>
      <c r="AQT132">
        <v>0.15906704599999999</v>
      </c>
      <c r="AQU132">
        <v>0.16016039000000001</v>
      </c>
      <c r="AQV132">
        <v>0.161194855</v>
      </c>
      <c r="AQW132">
        <v>0.162260561</v>
      </c>
      <c r="AQX132">
        <v>0.16343300399999999</v>
      </c>
      <c r="AQY132">
        <v>0.16460936800000001</v>
      </c>
      <c r="AQZ132">
        <v>0.16581755200000001</v>
      </c>
      <c r="ARA132">
        <v>0.167046308</v>
      </c>
      <c r="ARB132">
        <v>0.16829017299999999</v>
      </c>
      <c r="ARC132">
        <v>0.16952329399999999</v>
      </c>
      <c r="ARD132">
        <v>0.17078209899999999</v>
      </c>
      <c r="ARE132">
        <v>0.17206442199999999</v>
      </c>
      <c r="ARF132">
        <v>0.17335077400000001</v>
      </c>
      <c r="ARG132">
        <v>0.174630167</v>
      </c>
      <c r="ARH132">
        <v>0.175989377</v>
      </c>
      <c r="ARI132">
        <v>0.17738364100000001</v>
      </c>
      <c r="ARJ132">
        <v>0.178778408</v>
      </c>
      <c r="ARK132">
        <v>0.18014079099999999</v>
      </c>
      <c r="ARL132">
        <v>0.18147250000000001</v>
      </c>
      <c r="ARM132">
        <v>0.18284468100000001</v>
      </c>
      <c r="ARN132">
        <v>0.184269498</v>
      </c>
      <c r="ARO132">
        <v>0.185680122</v>
      </c>
      <c r="ARP132">
        <v>0.187051738</v>
      </c>
      <c r="ARQ132">
        <v>0.188444476</v>
      </c>
      <c r="ARR132">
        <v>0.18990066999999999</v>
      </c>
      <c r="ARS132">
        <v>0.19134224399999999</v>
      </c>
      <c r="ART132">
        <v>0.19276400899999999</v>
      </c>
      <c r="ARU132">
        <v>0.19421254199999999</v>
      </c>
      <c r="ARV132">
        <v>0.19566466099999999</v>
      </c>
      <c r="ARW132">
        <v>0.19710303000000001</v>
      </c>
      <c r="ARX132">
        <v>0.19853008999999999</v>
      </c>
      <c r="ARY132">
        <v>0.19995797500000001</v>
      </c>
      <c r="ARZ132">
        <v>0.20142332499999999</v>
      </c>
      <c r="ASA132">
        <v>0.20287138499999999</v>
      </c>
      <c r="ASB132">
        <v>0.20424794700000001</v>
      </c>
      <c r="ASC132">
        <v>0.20564196600000001</v>
      </c>
      <c r="ASD132">
        <v>0.20707410900000001</v>
      </c>
      <c r="ASE132">
        <v>0.208498346</v>
      </c>
      <c r="ASF132">
        <v>0.20996198699999999</v>
      </c>
      <c r="ASG132">
        <v>0.21148230900000001</v>
      </c>
      <c r="ASH132">
        <v>0.21293494700000001</v>
      </c>
      <c r="ASI132">
        <v>0.21426808999999999</v>
      </c>
      <c r="ASJ132">
        <v>0.21566687100000001</v>
      </c>
      <c r="ASK132">
        <v>0.21718775700000001</v>
      </c>
      <c r="ASL132">
        <v>0.21862267699999999</v>
      </c>
      <c r="ASM132">
        <v>0.21992650399999999</v>
      </c>
      <c r="ASN132">
        <v>0.221300104</v>
      </c>
      <c r="ASO132">
        <v>0.22279164300000001</v>
      </c>
      <c r="ASP132">
        <v>0.22423684899999999</v>
      </c>
      <c r="ASQ132">
        <v>0.225507177</v>
      </c>
      <c r="ASR132">
        <v>0.226804807</v>
      </c>
      <c r="ASS132">
        <v>0.22822788399999999</v>
      </c>
      <c r="AST132">
        <v>0.22960311799999999</v>
      </c>
      <c r="ASU132">
        <v>0.230880114</v>
      </c>
      <c r="ASV132">
        <v>0.23219695800000001</v>
      </c>
      <c r="ASW132">
        <v>0.23355683799999999</v>
      </c>
      <c r="ASX132">
        <v>0.23490771599999999</v>
      </c>
      <c r="ASY132">
        <v>0.236194082</v>
      </c>
      <c r="ASZ132">
        <v>0.23746589100000001</v>
      </c>
      <c r="ATA132">
        <v>0.23878281100000001</v>
      </c>
      <c r="ATB132">
        <v>0.240108338</v>
      </c>
      <c r="ATC132">
        <v>0.24134460299999999</v>
      </c>
      <c r="ATD132">
        <v>0.24255884599999999</v>
      </c>
      <c r="ATE132">
        <v>0.24379926199999999</v>
      </c>
      <c r="ATF132">
        <v>0.24507051999999999</v>
      </c>
      <c r="ATG132">
        <v>0.24632258000000001</v>
      </c>
      <c r="ATH132">
        <v>0.24752781900000001</v>
      </c>
      <c r="ATI132">
        <v>0.24866586299999999</v>
      </c>
      <c r="ATJ132">
        <v>0.24984129699999999</v>
      </c>
      <c r="ATK132">
        <v>0.25108039999999998</v>
      </c>
      <c r="ATL132">
        <v>0.25229043099999998</v>
      </c>
      <c r="ATM132">
        <v>0.25338673499999997</v>
      </c>
      <c r="ATN132">
        <v>0.25450333600000002</v>
      </c>
      <c r="ATO132">
        <v>0.25570680499999998</v>
      </c>
      <c r="ATP132">
        <v>0.25687718700000001</v>
      </c>
      <c r="ATQ132">
        <v>0.25792495999999998</v>
      </c>
      <c r="ATR132">
        <v>0.25899550399999999</v>
      </c>
      <c r="ATS132">
        <v>0.26013811100000001</v>
      </c>
      <c r="ATT132">
        <v>0.26126496799999999</v>
      </c>
      <c r="ATU132">
        <v>0.26224946799999999</v>
      </c>
      <c r="ATV132">
        <v>0.26322746699999999</v>
      </c>
      <c r="ATW132">
        <v>0.26438209899999998</v>
      </c>
      <c r="ATX132">
        <v>0.26555953300000001</v>
      </c>
      <c r="ATY132">
        <v>0.26651476200000002</v>
      </c>
      <c r="ATZ132">
        <v>0.26741779900000001</v>
      </c>
      <c r="AUA132">
        <v>0.26844213099999997</v>
      </c>
      <c r="AUB132">
        <v>0.26951856499999999</v>
      </c>
      <c r="AUC132">
        <v>0.27046060900000002</v>
      </c>
      <c r="AUD132">
        <v>0.27134401899999999</v>
      </c>
      <c r="AUE132">
        <v>0.27229848499999998</v>
      </c>
      <c r="AUF132">
        <v>0.273288541</v>
      </c>
      <c r="AUG132">
        <v>0.27417884999999997</v>
      </c>
      <c r="AUH132">
        <v>0.27502862500000003</v>
      </c>
      <c r="AUI132">
        <v>0.27593810099999999</v>
      </c>
      <c r="AUJ132">
        <v>0.276898123</v>
      </c>
      <c r="AUK132">
        <v>0.277792765</v>
      </c>
      <c r="AUL132">
        <v>0.27863493900000003</v>
      </c>
      <c r="AUM132">
        <v>0.27950818599999999</v>
      </c>
      <c r="AUN132">
        <v>0.280404233</v>
      </c>
      <c r="AUO132">
        <v>0.28119140500000001</v>
      </c>
      <c r="AUP132">
        <v>0.28196014400000002</v>
      </c>
      <c r="AUQ132">
        <v>0.28284047099999998</v>
      </c>
      <c r="AUR132">
        <v>0.283738563</v>
      </c>
      <c r="AUS132">
        <v>0.28446221799999999</v>
      </c>
      <c r="AUT132">
        <v>0.28517070500000002</v>
      </c>
      <c r="AUU132">
        <v>0.285992735</v>
      </c>
      <c r="AUV132">
        <v>0.28680505899999997</v>
      </c>
      <c r="AUW132">
        <v>0.28754217500000001</v>
      </c>
      <c r="AUX132">
        <v>0.28828203800000002</v>
      </c>
      <c r="AUY132">
        <v>0.28903142500000001</v>
      </c>
      <c r="AUZ132">
        <v>0.28977833800000002</v>
      </c>
      <c r="AVA132">
        <v>0.29052561900000001</v>
      </c>
      <c r="AVB132">
        <v>0.29127439500000002</v>
      </c>
      <c r="AVC132">
        <v>0.291968108</v>
      </c>
      <c r="AVD132">
        <v>0.29264646900000002</v>
      </c>
      <c r="AVE132">
        <v>0.29339838899999998</v>
      </c>
      <c r="AVF132">
        <v>0.29415491799999999</v>
      </c>
      <c r="AVG132">
        <v>0.294806876</v>
      </c>
      <c r="AVH132">
        <v>0.29546744200000002</v>
      </c>
      <c r="AVI132">
        <v>0.29620294200000002</v>
      </c>
      <c r="AVJ132">
        <v>0.29692052299999999</v>
      </c>
      <c r="AVK132">
        <v>0.297617625</v>
      </c>
      <c r="AVL132">
        <v>0.29832134999999999</v>
      </c>
      <c r="AVM132">
        <v>0.29896302200000002</v>
      </c>
      <c r="AVN132">
        <v>0.29958687000000001</v>
      </c>
      <c r="AVO132">
        <v>0.30018974900000001</v>
      </c>
      <c r="AVP132">
        <v>0.30079082699999998</v>
      </c>
      <c r="AVQ132">
        <v>0.30144348700000001</v>
      </c>
      <c r="AVR132">
        <v>0.30210072700000001</v>
      </c>
      <c r="AVS132">
        <v>0.30264729200000001</v>
      </c>
      <c r="AVT132">
        <v>0.30314984299999997</v>
      </c>
      <c r="AVU132">
        <v>0.303794324</v>
      </c>
      <c r="AVV132">
        <v>0.30451514200000002</v>
      </c>
      <c r="AVW132">
        <v>0.30502373700000002</v>
      </c>
      <c r="AVX132">
        <v>0.305446777</v>
      </c>
      <c r="AVY132">
        <v>0.30603204499999997</v>
      </c>
      <c r="AVZ132">
        <v>0.306650215</v>
      </c>
      <c r="AWA132">
        <v>0.30721085100000001</v>
      </c>
      <c r="AWB132">
        <v>0.30778470400000002</v>
      </c>
      <c r="AWC132">
        <v>0.30831976100000003</v>
      </c>
      <c r="AWD132">
        <v>0.30880177199999997</v>
      </c>
      <c r="AWE132">
        <v>0.30928875700000003</v>
      </c>
      <c r="AWF132">
        <v>0.30983272699999997</v>
      </c>
      <c r="AWG132">
        <v>0.31034763999999998</v>
      </c>
      <c r="AWH132">
        <v>0.310758166</v>
      </c>
      <c r="AWI132">
        <v>0.31117626199999998</v>
      </c>
      <c r="AWJ132">
        <v>0.31169850100000002</v>
      </c>
      <c r="AWK132">
        <v>0.31216592199999998</v>
      </c>
      <c r="AWL132">
        <v>0.31250868799999998</v>
      </c>
      <c r="AWM132">
        <v>0.31294201599999999</v>
      </c>
      <c r="AWN132">
        <v>0.313523528</v>
      </c>
      <c r="AWO132">
        <v>0.313983501</v>
      </c>
      <c r="AWP132">
        <v>0.314292448</v>
      </c>
      <c r="AWQ132">
        <v>0.31465658099999999</v>
      </c>
      <c r="AWR132">
        <v>0.31511435599999998</v>
      </c>
      <c r="AWS132">
        <v>0.31554463100000002</v>
      </c>
      <c r="AWT132">
        <v>0.31592024000000002</v>
      </c>
      <c r="AWU132">
        <v>0.31624887499999998</v>
      </c>
      <c r="AWV132">
        <v>0.31660565099999999</v>
      </c>
      <c r="AWW132">
        <v>0.31702170299999999</v>
      </c>
      <c r="AWX132">
        <v>0.3173996</v>
      </c>
      <c r="AWY132">
        <v>0.317665207</v>
      </c>
      <c r="AWZ132">
        <v>0.31794250299999999</v>
      </c>
      <c r="AXA132">
        <v>0.31830404000000001</v>
      </c>
      <c r="AXB132">
        <v>0.31863804699999998</v>
      </c>
      <c r="AXC132">
        <v>0.318854635</v>
      </c>
      <c r="AXD132">
        <v>0.31909863100000002</v>
      </c>
      <c r="AXE132">
        <v>0.31949096599999999</v>
      </c>
      <c r="AXF132">
        <v>0.31986632999999998</v>
      </c>
      <c r="AXG132">
        <v>0.32001253299999999</v>
      </c>
      <c r="AXH132">
        <v>0.320152571</v>
      </c>
      <c r="AXI132">
        <v>0.32054933099999999</v>
      </c>
      <c r="AXJ132">
        <v>0.32096480199999999</v>
      </c>
      <c r="AXK132">
        <v>0.32115571999999998</v>
      </c>
      <c r="AXL132">
        <v>0.32133061299999999</v>
      </c>
      <c r="AXM132">
        <v>0.32150053200000001</v>
      </c>
      <c r="AXN132">
        <v>0.32163385300000003</v>
      </c>
      <c r="AXO132">
        <v>0.32187610999999999</v>
      </c>
      <c r="AXP132">
        <v>0.322148461</v>
      </c>
      <c r="AXQ132">
        <v>0.32210356299999998</v>
      </c>
      <c r="AXR132">
        <v>0.32201098900000003</v>
      </c>
      <c r="AXS132">
        <v>0.32230018900000001</v>
      </c>
      <c r="AXT132">
        <v>0.32263416499999997</v>
      </c>
      <c r="AXU132">
        <v>0.32255703400000002</v>
      </c>
      <c r="AXV132">
        <v>0.32241712</v>
      </c>
      <c r="AXW132">
        <v>0.32255810299999998</v>
      </c>
      <c r="AXX132">
        <v>0.32274224499999998</v>
      </c>
      <c r="AXY132">
        <v>0.322708579</v>
      </c>
      <c r="AXZ132">
        <v>0.32263941499999998</v>
      </c>
      <c r="AYA132">
        <v>0.32259009</v>
      </c>
      <c r="AYB132">
        <v>0.32252483399999998</v>
      </c>
      <c r="AYC132">
        <v>0.32255614999999999</v>
      </c>
      <c r="AYD132">
        <v>0.32263370699999999</v>
      </c>
      <c r="AYE132">
        <v>0.32258816699999998</v>
      </c>
      <c r="AYF132">
        <v>0.322487627</v>
      </c>
      <c r="AYG132">
        <v>0.32246778700000001</v>
      </c>
      <c r="AYH132">
        <v>0.32250368200000001</v>
      </c>
      <c r="AYI132">
        <v>0.322422339</v>
      </c>
      <c r="AYJ132">
        <v>0.322261242</v>
      </c>
      <c r="AYK132">
        <v>0.32205042299999997</v>
      </c>
      <c r="AYL132">
        <v>0.321873668</v>
      </c>
      <c r="AYM132">
        <v>0.32173689700000002</v>
      </c>
      <c r="AYN132">
        <v>0.32155690599999998</v>
      </c>
      <c r="AYO132">
        <v>0.32125565</v>
      </c>
      <c r="AYP132">
        <v>0.32097807900000003</v>
      </c>
      <c r="AYQ132">
        <v>0.32077803599999999</v>
      </c>
      <c r="AYR132">
        <v>0.32055024700000001</v>
      </c>
      <c r="AYS132">
        <v>0.32020656400000003</v>
      </c>
      <c r="AYT132">
        <v>0.31986083700000001</v>
      </c>
      <c r="AYU132">
        <v>0.31951074400000001</v>
      </c>
      <c r="AYV132">
        <v>0.31914203400000002</v>
      </c>
      <c r="AYW132">
        <v>0.31875287299999999</v>
      </c>
      <c r="AYX132">
        <v>0.31837567700000002</v>
      </c>
      <c r="AYY132">
        <v>0.31801249100000001</v>
      </c>
      <c r="AYZ132">
        <v>0.317620552</v>
      </c>
      <c r="AZA132">
        <v>0.31720273100000002</v>
      </c>
      <c r="AZB132">
        <v>0.31682336799999999</v>
      </c>
      <c r="AZC132">
        <v>0.31647208500000001</v>
      </c>
      <c r="AZD132">
        <v>0.31608600799999997</v>
      </c>
      <c r="AZE132">
        <v>0.31571287100000001</v>
      </c>
      <c r="AZF132">
        <v>0.31537330899999999</v>
      </c>
      <c r="AZG132">
        <v>0.31506310900000001</v>
      </c>
      <c r="AZH132">
        <v>0.31474210499999999</v>
      </c>
      <c r="AZI132">
        <v>0.31442000199999998</v>
      </c>
      <c r="AZJ132">
        <v>0.31404903299999998</v>
      </c>
      <c r="AZK132">
        <v>0.313616652</v>
      </c>
      <c r="AZL132">
        <v>0.31329564799999998</v>
      </c>
      <c r="AZM132">
        <v>0.31304109099999999</v>
      </c>
      <c r="AZN132">
        <v>0.31263792000000001</v>
      </c>
      <c r="AZO132">
        <v>0.31211504000000001</v>
      </c>
      <c r="AZP132">
        <v>0.31174211800000001</v>
      </c>
      <c r="AZQ132">
        <v>0.31154717100000001</v>
      </c>
      <c r="AZR132">
        <v>0.311182978</v>
      </c>
      <c r="AZS132">
        <v>0.31061983900000001</v>
      </c>
      <c r="AZT132">
        <v>0.31021410500000002</v>
      </c>
      <c r="AZU132">
        <v>0.31000734600000002</v>
      </c>
      <c r="AZV132">
        <v>0.30966695900000002</v>
      </c>
      <c r="AZW132">
        <v>0.30916138700000001</v>
      </c>
      <c r="AZX132">
        <v>0.30873849799999997</v>
      </c>
      <c r="AZY132">
        <v>0.30833279400000002</v>
      </c>
      <c r="AZZ132">
        <v>0.307866046</v>
      </c>
      <c r="BAA132">
        <v>0.30742566799999999</v>
      </c>
      <c r="BAB132">
        <v>0.30703644600000002</v>
      </c>
      <c r="BAC132">
        <v>0.30666089800000002</v>
      </c>
      <c r="BAD132">
        <v>0.30624689199999999</v>
      </c>
      <c r="BAE132">
        <v>0.30581725900000001</v>
      </c>
      <c r="BAF132">
        <v>0.30541289799999999</v>
      </c>
      <c r="BAG132">
        <v>0.30500148599999999</v>
      </c>
      <c r="BAH132">
        <v>0.30457636900000001</v>
      </c>
      <c r="BAI132">
        <v>0.30417173400000003</v>
      </c>
      <c r="BAJ132">
        <v>0.30370061999999998</v>
      </c>
      <c r="BAK132">
        <v>0.30315509299999999</v>
      </c>
      <c r="BAL132">
        <v>0.30275247199999999</v>
      </c>
      <c r="BAM132">
        <v>0.302447523</v>
      </c>
      <c r="BAN132">
        <v>0.30200455100000001</v>
      </c>
      <c r="BAO132">
        <v>0.30150105399999999</v>
      </c>
      <c r="BAP132">
        <v>0.30102117900000003</v>
      </c>
      <c r="BAQ132">
        <v>0.300515912</v>
      </c>
      <c r="BAR132">
        <v>0.30000829299999998</v>
      </c>
      <c r="BAS132">
        <v>0.29955299000000002</v>
      </c>
      <c r="BAT132">
        <v>0.29918556200000002</v>
      </c>
      <c r="BAU132">
        <v>0.29879948299999998</v>
      </c>
      <c r="BAV132">
        <v>0.29833865599999998</v>
      </c>
      <c r="BAW132">
        <v>0.297849107</v>
      </c>
      <c r="BAX132">
        <v>0.29727473599999998</v>
      </c>
      <c r="BAY132">
        <v>0.29671629799999999</v>
      </c>
      <c r="BAZ132">
        <v>0.29624518399999999</v>
      </c>
      <c r="BBA132">
        <v>0.29575853499999999</v>
      </c>
      <c r="BBB132">
        <v>0.295216274</v>
      </c>
      <c r="BBC132">
        <v>0.29467602700000001</v>
      </c>
      <c r="BBD132">
        <v>0.29418608099999999</v>
      </c>
      <c r="BBE132">
        <v>0.29367913400000001</v>
      </c>
      <c r="BBF132">
        <v>0.29298545100000001</v>
      </c>
      <c r="BBG132">
        <v>0.29227852100000001</v>
      </c>
      <c r="BBH132">
        <v>0.29175750299999997</v>
      </c>
      <c r="BBI132">
        <v>0.29123276199999998</v>
      </c>
      <c r="BBJ132">
        <v>0.29048413899999997</v>
      </c>
      <c r="BBK132">
        <v>0.28974720599999998</v>
      </c>
      <c r="BBL132">
        <v>0.28907360700000001</v>
      </c>
      <c r="BBM132">
        <v>0.28836801899999998</v>
      </c>
      <c r="BBN132">
        <v>0.28769762500000001</v>
      </c>
      <c r="BBO132">
        <v>0.28708088900000001</v>
      </c>
      <c r="BBP132">
        <v>0.286468579</v>
      </c>
      <c r="BBQ132">
        <v>0.28582730299999998</v>
      </c>
      <c r="BBR132">
        <v>0.28519622100000003</v>
      </c>
      <c r="BBS132">
        <v>0.28458620000000001</v>
      </c>
      <c r="BBT132">
        <v>0.28397788899999998</v>
      </c>
      <c r="BBU132">
        <v>0.28336212999999999</v>
      </c>
      <c r="BBV132">
        <v>0.28274698100000001</v>
      </c>
      <c r="BBW132">
        <v>0.28208406400000002</v>
      </c>
      <c r="BBX132">
        <v>0.28138259799999998</v>
      </c>
      <c r="BBY132">
        <v>0.28076607599999998</v>
      </c>
      <c r="BBZ132">
        <v>0.280235444</v>
      </c>
      <c r="BCA132">
        <v>0.27974101099999998</v>
      </c>
      <c r="BCB132">
        <v>0.27922731899999997</v>
      </c>
      <c r="BCC132">
        <v>0.27861931299999998</v>
      </c>
      <c r="BCD132">
        <v>0.27799433499999998</v>
      </c>
      <c r="BCE132">
        <v>0.27757831500000002</v>
      </c>
      <c r="BCF132">
        <v>0.277219981</v>
      </c>
      <c r="BCG132">
        <v>0.27662900699999998</v>
      </c>
      <c r="BCH132">
        <v>0.27598318199999999</v>
      </c>
      <c r="BCI132">
        <v>0.27563266400000003</v>
      </c>
      <c r="BCJ132">
        <v>0.275310895</v>
      </c>
      <c r="BCK132">
        <v>0.27490653399999998</v>
      </c>
      <c r="BCL132">
        <v>0.27451383400000001</v>
      </c>
      <c r="BCM132">
        <v>0.27411823299999999</v>
      </c>
      <c r="BCN132">
        <v>0.27371149099999997</v>
      </c>
      <c r="BCO132">
        <v>0.27334522100000003</v>
      </c>
      <c r="BCP132">
        <v>0.27300352300000003</v>
      </c>
      <c r="BCQ132">
        <v>0.27285210199999999</v>
      </c>
      <c r="BCR132">
        <v>0.272706326</v>
      </c>
      <c r="BCS132">
        <v>0.27242701600000002</v>
      </c>
      <c r="BCT132">
        <v>0.272160921</v>
      </c>
      <c r="BCU132">
        <v>0.27198059499999999</v>
      </c>
      <c r="BCV132">
        <v>0.27178418300000001</v>
      </c>
      <c r="BCW132">
        <v>0.27163526500000001</v>
      </c>
      <c r="BCX132">
        <v>0.27152755000000001</v>
      </c>
      <c r="BCY132">
        <v>0.271445781</v>
      </c>
      <c r="BCZ132">
        <v>0.271333031</v>
      </c>
      <c r="BDA132">
        <v>0.27119891600000001</v>
      </c>
      <c r="BDB132">
        <v>0.27113347500000001</v>
      </c>
      <c r="BDC132">
        <v>0.27116344799999997</v>
      </c>
      <c r="BDD132">
        <v>0.27116305200000002</v>
      </c>
      <c r="BDE132">
        <v>0.27112483700000001</v>
      </c>
      <c r="BDF132">
        <v>0.27111937400000002</v>
      </c>
      <c r="BDG132">
        <v>0.27113240700000002</v>
      </c>
      <c r="BDH132">
        <v>0.27116821000000002</v>
      </c>
      <c r="BDI132">
        <v>0.271228003</v>
      </c>
      <c r="BDJ132">
        <v>0.271376281</v>
      </c>
      <c r="BDK132">
        <v>0.271614036</v>
      </c>
      <c r="BDL132">
        <v>0.27186343899999998</v>
      </c>
      <c r="BDM132">
        <v>0.27192893899999998</v>
      </c>
      <c r="BDN132">
        <v>0.27186760700000001</v>
      </c>
      <c r="BDO132">
        <v>0.27189531500000003</v>
      </c>
      <c r="BDP132">
        <v>0.272082037</v>
      </c>
      <c r="BDQ132">
        <v>0.27225977899999998</v>
      </c>
      <c r="BDR132">
        <v>0.272453367</v>
      </c>
      <c r="BDS132">
        <v>0.27264496399999999</v>
      </c>
      <c r="BDT132">
        <v>0.27275616200000002</v>
      </c>
      <c r="BDU132">
        <v>0.27285013699999999</v>
      </c>
      <c r="BDV132">
        <v>0.27297552800000002</v>
      </c>
      <c r="BDW132">
        <v>0.273126757</v>
      </c>
      <c r="BDX132">
        <v>0.27319182800000003</v>
      </c>
      <c r="BDY132">
        <v>0.27311281100000001</v>
      </c>
      <c r="BDZ132">
        <v>0.27305816199999999</v>
      </c>
      <c r="BEA132">
        <v>0.273042866</v>
      </c>
      <c r="BEB132">
        <v>0.27302769500000001</v>
      </c>
      <c r="BEC132">
        <v>0.27281914899999998</v>
      </c>
      <c r="BED132">
        <v>0.27260055100000002</v>
      </c>
      <c r="BEE132">
        <v>0.27252438400000001</v>
      </c>
      <c r="BEF132">
        <v>0.27252625400000002</v>
      </c>
      <c r="BEG132">
        <v>0.27244303800000003</v>
      </c>
      <c r="BEH132">
        <v>0.27226069899999999</v>
      </c>
      <c r="BEI132">
        <v>0.27210330900000002</v>
      </c>
      <c r="BEJ132">
        <v>0.271955114</v>
      </c>
      <c r="BEK132">
        <v>0.27180471299999998</v>
      </c>
      <c r="BEL132">
        <v>0.27144797199999998</v>
      </c>
      <c r="BEM132">
        <v>0.271088473</v>
      </c>
      <c r="BEN132">
        <v>0.27081013700000001</v>
      </c>
      <c r="BEO132">
        <v>0.27054896499999997</v>
      </c>
      <c r="BEP132">
        <v>0.270141099</v>
      </c>
      <c r="BEQ132">
        <v>0.26959530700000001</v>
      </c>
      <c r="BER132">
        <v>0.26905304000000002</v>
      </c>
      <c r="BES132">
        <v>0.26851092700000001</v>
      </c>
      <c r="BET132">
        <v>0.26797056000000002</v>
      </c>
      <c r="BEU132">
        <v>0.26714505199999999</v>
      </c>
      <c r="BEV132">
        <v>0.26630501600000001</v>
      </c>
      <c r="BEW132">
        <v>0.26539117299999998</v>
      </c>
      <c r="BEX132">
        <v>0.26449265599999999</v>
      </c>
      <c r="BEY132">
        <v>0.26361562500000002</v>
      </c>
      <c r="BEZ132">
        <v>0.262734517</v>
      </c>
      <c r="BFA132">
        <v>0.261737673</v>
      </c>
      <c r="BFB132">
        <v>0.26047208799999999</v>
      </c>
      <c r="BFC132">
        <v>0.25921039299999998</v>
      </c>
      <c r="BFD132">
        <v>0.25779195300000002</v>
      </c>
      <c r="BFE132">
        <v>0.25638361199999998</v>
      </c>
      <c r="BFF132">
        <v>0.25464547300000001</v>
      </c>
      <c r="BFG132">
        <v>0.25285453800000002</v>
      </c>
      <c r="BFH132">
        <v>0.25090658199999999</v>
      </c>
      <c r="BFI132">
        <v>0.24887330899999999</v>
      </c>
      <c r="BFJ132">
        <v>0.24682702500000001</v>
      </c>
      <c r="BFK132">
        <v>0.24473355599999999</v>
      </c>
      <c r="BFL132">
        <v>0.242515339</v>
      </c>
      <c r="BFM132">
        <v>0.239516226</v>
      </c>
      <c r="BFN132">
        <v>0.236534982</v>
      </c>
      <c r="BFO132">
        <v>0.23357314000000001</v>
      </c>
      <c r="BFP132">
        <v>0.230631159</v>
      </c>
      <c r="BFQ132">
        <v>0.22733994799999999</v>
      </c>
      <c r="BFR132">
        <v>0.22390855600000001</v>
      </c>
      <c r="BFS132">
        <v>0.22022635300000001</v>
      </c>
      <c r="BFT132">
        <v>0.216249354</v>
      </c>
      <c r="BFU132">
        <v>0.212216815</v>
      </c>
      <c r="BFV132">
        <v>0.207995916</v>
      </c>
      <c r="BFW132">
        <v>0.20376312299999999</v>
      </c>
      <c r="BFX132">
        <v>0.19903604699999999</v>
      </c>
      <c r="BFY132">
        <v>0.19431557499999999</v>
      </c>
      <c r="BFZ132">
        <v>0.189202641</v>
      </c>
      <c r="BGA132">
        <v>0.183998245</v>
      </c>
      <c r="BGB132">
        <v>0.17862107399999999</v>
      </c>
      <c r="BGC132">
        <v>0.17312724600000001</v>
      </c>
      <c r="BGD132">
        <v>0.16755319099999999</v>
      </c>
      <c r="BGE132">
        <v>0.161832014</v>
      </c>
      <c r="BGF132">
        <v>0.156122286</v>
      </c>
      <c r="BGG132">
        <v>0.150347654</v>
      </c>
      <c r="BGH132">
        <v>0.144600593</v>
      </c>
      <c r="BGI132">
        <v>0.13871663100000001</v>
      </c>
      <c r="BGJ132">
        <v>0.132841559</v>
      </c>
      <c r="BGK132">
        <v>0.12705634599999999</v>
      </c>
      <c r="BGL132">
        <v>0.121312955</v>
      </c>
      <c r="BGM132">
        <v>0.115676112</v>
      </c>
      <c r="BGN132">
        <v>0.110145283</v>
      </c>
      <c r="BGO132">
        <v>0.10471876400000001</v>
      </c>
      <c r="BGP132">
        <v>9.9554682000000005E-2</v>
      </c>
      <c r="BGQ132">
        <v>9.4412394999999996E-2</v>
      </c>
      <c r="BGR132">
        <v>8.9784336000000006E-2</v>
      </c>
      <c r="BGS132">
        <v>8.5156277000000002E-2</v>
      </c>
      <c r="BGT132">
        <v>8.0528218999999998E-2</v>
      </c>
      <c r="BGU132">
        <v>7.5900159999999994E-2</v>
      </c>
      <c r="BGV132">
        <v>7.1992022000000003E-2</v>
      </c>
      <c r="BGW132">
        <v>6.8495266999999999E-2</v>
      </c>
      <c r="BGX132">
        <v>6.5101356999999999E-2</v>
      </c>
      <c r="BGY132">
        <v>6.1851173000000002E-2</v>
      </c>
      <c r="BGZ132">
        <v>5.8724920999999999E-2</v>
      </c>
      <c r="BHA132">
        <v>5.6153777000000002E-2</v>
      </c>
      <c r="BHB132">
        <v>5.3479788E-2</v>
      </c>
      <c r="BHC132">
        <v>5.1320026999999997E-2</v>
      </c>
      <c r="BHD132">
        <v>4.9057420999999997E-2</v>
      </c>
      <c r="BHE132">
        <v>4.7309043000000002E-2</v>
      </c>
      <c r="BHF132">
        <v>4.5663510999999997E-2</v>
      </c>
      <c r="BHG132">
        <v>4.4120825000000002E-2</v>
      </c>
      <c r="BHH132">
        <v>4.2832046999999998E-2</v>
      </c>
      <c r="BHI132">
        <v>4.1549680999999998E-2</v>
      </c>
      <c r="BHJ132">
        <v>4.0521224000000002E-2</v>
      </c>
      <c r="BHK132">
        <v>3.9389921000000001E-2</v>
      </c>
      <c r="BHL132">
        <v>3.8567154999999999E-2</v>
      </c>
      <c r="BHM132">
        <v>3.7641543E-2</v>
      </c>
      <c r="BHN132">
        <v>3.7078879000000002E-2</v>
      </c>
      <c r="BHO132">
        <v>3.6482326000000002E-2</v>
      </c>
      <c r="BHP132">
        <v>3.5893164999999998E-2</v>
      </c>
      <c r="BHQ132">
        <v>3.5378936999999999E-2</v>
      </c>
      <c r="BHR132">
        <v>3.4967553999999998E-2</v>
      </c>
      <c r="BHS132">
        <v>3.4556170999999997E-2</v>
      </c>
      <c r="BHT132">
        <v>3.4157307999999997E-2</v>
      </c>
      <c r="BHU132">
        <v>3.3836249999999998E-2</v>
      </c>
      <c r="BHV132">
        <v>3.3527713000000001E-2</v>
      </c>
      <c r="BHW132">
        <v>3.3301966000000002E-2</v>
      </c>
      <c r="BHX132">
        <v>3.3013484000000003E-2</v>
      </c>
      <c r="BHY132">
        <v>3.2807793000000002E-2</v>
      </c>
      <c r="BHZ132">
        <v>3.2704946999999998E-2</v>
      </c>
      <c r="BIA132">
        <v>3.2579071000000001E-2</v>
      </c>
      <c r="BIB132">
        <v>3.2499255999999997E-2</v>
      </c>
      <c r="BIC132">
        <v>3.2499255999999997E-2</v>
      </c>
      <c r="BID132">
        <v>3.2499255999999997E-2</v>
      </c>
      <c r="BIE132">
        <v>3.239641E-2</v>
      </c>
      <c r="BIF132">
        <v>3.239641E-2</v>
      </c>
      <c r="BIG132">
        <v>3.239641E-2</v>
      </c>
      <c r="BIH132">
        <v>3.2457622999999998E-2</v>
      </c>
      <c r="BII132">
        <v>3.2602101000000001E-2</v>
      </c>
      <c r="BIJ132">
        <v>3.2704946999999998E-2</v>
      </c>
      <c r="BIK132">
        <v>3.2807793000000002E-2</v>
      </c>
      <c r="BIL132">
        <v>3.2910638999999998E-2</v>
      </c>
      <c r="BIM132">
        <v>3.3013484000000003E-2</v>
      </c>
      <c r="BIN132">
        <v>3.3219176000000003E-2</v>
      </c>
      <c r="BIO132">
        <v>3.3322022E-2</v>
      </c>
      <c r="BIP132">
        <v>3.3440667E-2</v>
      </c>
      <c r="BIQ132">
        <v>3.3527713000000001E-2</v>
      </c>
      <c r="BIR132">
        <v>3.3726325000000001E-2</v>
      </c>
      <c r="BIS132">
        <v>3.3939096000000002E-2</v>
      </c>
      <c r="BIT132">
        <v>3.4247633E-2</v>
      </c>
      <c r="BIU132">
        <v>3.4453325E-2</v>
      </c>
      <c r="BIV132">
        <v>3.4556170999999997E-2</v>
      </c>
      <c r="BIW132">
        <v>3.4864708000000001E-2</v>
      </c>
      <c r="BIX132">
        <v>3.5173244999999999E-2</v>
      </c>
      <c r="BIY132">
        <v>3.5584628E-2</v>
      </c>
      <c r="BIZ132">
        <v>3.5996011000000001E-2</v>
      </c>
      <c r="BJA132">
        <v>3.6304547999999999E-2</v>
      </c>
      <c r="BJB132">
        <v>3.6510239999999999E-2</v>
      </c>
      <c r="BJC132">
        <v>3.6715931E-2</v>
      </c>
      <c r="BJD132">
        <v>3.7230159999999998E-2</v>
      </c>
      <c r="BJE132">
        <v>3.7708653000000002E-2</v>
      </c>
      <c r="BJF132">
        <v>3.8052243999999999E-2</v>
      </c>
      <c r="BJG132">
        <v>3.8361462999999998E-2</v>
      </c>
      <c r="BJH132">
        <v>3.8772846E-2</v>
      </c>
      <c r="BJI132">
        <v>3.9184229000000001E-2</v>
      </c>
      <c r="BJJ132">
        <v>3.9595612000000002E-2</v>
      </c>
      <c r="BJK132">
        <v>3.9904149E-2</v>
      </c>
      <c r="BJL132">
        <v>4.0315532000000001E-2</v>
      </c>
      <c r="BJM132">
        <v>4.0726915000000002E-2</v>
      </c>
      <c r="BJN132">
        <v>4.1241144E-2</v>
      </c>
      <c r="BJO132">
        <v>4.1755372999999998E-2</v>
      </c>
      <c r="BJP132">
        <v>4.2166756E-2</v>
      </c>
      <c r="BJQ132">
        <v>4.2578139000000001E-2</v>
      </c>
      <c r="BJR132">
        <v>4.2886675999999999E-2</v>
      </c>
      <c r="BJS132">
        <v>4.3400904999999997E-2</v>
      </c>
      <c r="BJT132">
        <v>4.4017978999999999E-2</v>
      </c>
      <c r="BJU132">
        <v>4.4532207999999997E-2</v>
      </c>
      <c r="BJV132">
        <v>4.5046437000000002E-2</v>
      </c>
      <c r="BJW132">
        <v>4.5560665E-2</v>
      </c>
      <c r="BJX132">
        <v>4.6280585999999999E-2</v>
      </c>
      <c r="BJY132">
        <v>4.6897660000000001E-2</v>
      </c>
      <c r="BJZ132">
        <v>4.7163795000000001E-2</v>
      </c>
      <c r="BKA132">
        <v>4.7514735000000002E-2</v>
      </c>
      <c r="BKB132">
        <v>4.8252639E-2</v>
      </c>
      <c r="BKC132">
        <v>4.8999164999999997E-2</v>
      </c>
      <c r="BKD132">
        <v>4.9468803999999998E-2</v>
      </c>
      <c r="BKE132">
        <v>4.9983031999999997E-2</v>
      </c>
      <c r="BKF132">
        <v>5.0702953000000002E-2</v>
      </c>
      <c r="BKG132">
        <v>5.1422873000000001E-2</v>
      </c>
      <c r="BKH132">
        <v>5.2142793E-2</v>
      </c>
      <c r="BKI132">
        <v>5.2657021999999998E-2</v>
      </c>
      <c r="BKJ132">
        <v>5.3274096E-2</v>
      </c>
      <c r="BKK132">
        <v>5.3891171000000002E-2</v>
      </c>
      <c r="BKL132">
        <v>5.4508244999999997E-2</v>
      </c>
      <c r="BKM132">
        <v>5.5125319999999998E-2</v>
      </c>
      <c r="BKN132">
        <v>5.5742394000000001E-2</v>
      </c>
      <c r="BKO132">
        <v>5.6565160000000003E-2</v>
      </c>
      <c r="BKP132">
        <v>5.7387925999999999E-2</v>
      </c>
      <c r="BKQ132">
        <v>5.8005001E-2</v>
      </c>
      <c r="BKR132">
        <v>5.8519228999999999E-2</v>
      </c>
      <c r="BKS132">
        <v>5.9136304000000001E-2</v>
      </c>
      <c r="BKT132">
        <v>5.9959070000000003E-2</v>
      </c>
      <c r="BKU132">
        <v>6.0698132000000002E-2</v>
      </c>
      <c r="BKV132">
        <v>6.1398910000000001E-2</v>
      </c>
      <c r="BKW132">
        <v>6.1977231000000001E-2</v>
      </c>
      <c r="BKX132">
        <v>6.2633059000000005E-2</v>
      </c>
      <c r="BKY132">
        <v>6.3250134E-2</v>
      </c>
      <c r="BKZ132">
        <v>6.4072900000000002E-2</v>
      </c>
      <c r="BLA132">
        <v>6.4792820000000001E-2</v>
      </c>
      <c r="BLB132">
        <v>6.551274E-2</v>
      </c>
      <c r="BLC132">
        <v>6.6129813999999995E-2</v>
      </c>
      <c r="BLD132">
        <v>6.6952579999999998E-2</v>
      </c>
      <c r="BLE132">
        <v>6.7672500999999996E-2</v>
      </c>
      <c r="BLF132">
        <v>6.8392420999999995E-2</v>
      </c>
      <c r="BLG132">
        <v>6.9009495000000004E-2</v>
      </c>
      <c r="BLH132">
        <v>6.9626569999999999E-2</v>
      </c>
      <c r="BLI132">
        <v>7.0346489999999998E-2</v>
      </c>
      <c r="BLJ132">
        <v>7.1169256E-2</v>
      </c>
      <c r="BLK132">
        <v>7.1889175999999999E-2</v>
      </c>
      <c r="BLL132">
        <v>7.2609095999999998E-2</v>
      </c>
      <c r="BLM132">
        <v>7.3329016999999996E-2</v>
      </c>
      <c r="BLN132">
        <v>7.4048936999999995E-2</v>
      </c>
      <c r="BLO132">
        <v>7.4768856999999994E-2</v>
      </c>
      <c r="BLP132">
        <v>7.5488777000000007E-2</v>
      </c>
      <c r="BLQ132">
        <v>7.6105852000000002E-2</v>
      </c>
      <c r="BLR132">
        <v>7.6722925999999997E-2</v>
      </c>
      <c r="BLS132">
        <v>7.7442846999999995E-2</v>
      </c>
      <c r="BLT132">
        <v>7.8247275000000005E-2</v>
      </c>
      <c r="BLU132">
        <v>7.8985532999999997E-2</v>
      </c>
      <c r="BLV132">
        <v>7.9602607000000006E-2</v>
      </c>
      <c r="BLW132">
        <v>8.0202696000000004E-2</v>
      </c>
      <c r="BLX132">
        <v>8.0939601999999999E-2</v>
      </c>
      <c r="BLY132">
        <v>8.1729699000000003E-2</v>
      </c>
      <c r="BLZ132">
        <v>8.2379441999999997E-2</v>
      </c>
      <c r="BMA132">
        <v>8.2996517000000006E-2</v>
      </c>
      <c r="BMB132">
        <v>8.3716437000000005E-2</v>
      </c>
      <c r="BMC132">
        <v>8.4333511E-2</v>
      </c>
      <c r="BMD132">
        <v>8.5108991999999994E-2</v>
      </c>
      <c r="BME132">
        <v>8.5876198000000001E-2</v>
      </c>
      <c r="BMF132">
        <v>8.6493271999999996E-2</v>
      </c>
      <c r="BMG132">
        <v>8.7007501000000001E-2</v>
      </c>
      <c r="BMH132">
        <v>8.7624574999999996E-2</v>
      </c>
      <c r="BMI132">
        <v>8.8241650000000005E-2</v>
      </c>
      <c r="BMJ132">
        <v>8.8871247E-2</v>
      </c>
      <c r="BMK132">
        <v>8.9475798999999995E-2</v>
      </c>
      <c r="BML132">
        <v>9.0195718999999994E-2</v>
      </c>
      <c r="BMM132">
        <v>9.0731995999999995E-2</v>
      </c>
      <c r="BMN132">
        <v>9.1224176000000004E-2</v>
      </c>
      <c r="BMO132">
        <v>9.1861970000000001E-2</v>
      </c>
      <c r="BMP132">
        <v>9.2561170999999998E-2</v>
      </c>
      <c r="BMQ132">
        <v>9.3281090999999997E-2</v>
      </c>
      <c r="BMR132">
        <v>9.3898166000000005E-2</v>
      </c>
      <c r="BMS132">
        <v>9.4327038000000002E-2</v>
      </c>
      <c r="BMT132">
        <v>9.4823777999999997E-2</v>
      </c>
      <c r="BMU132">
        <v>9.5235160999999999E-2</v>
      </c>
      <c r="BMV132">
        <v>9.5852234999999994E-2</v>
      </c>
      <c r="BMW132">
        <v>9.6366463999999999E-2</v>
      </c>
      <c r="BMX132">
        <v>9.6983537999999994E-2</v>
      </c>
      <c r="BMY132">
        <v>9.7497766999999999E-2</v>
      </c>
      <c r="BMZ132">
        <v>9.8114840999999994E-2</v>
      </c>
      <c r="BNA132">
        <v>9.8731916000000003E-2</v>
      </c>
      <c r="BNB132">
        <v>9.9451836000000002E-2</v>
      </c>
      <c r="BNC132">
        <v>0.100068911</v>
      </c>
      <c r="BND132">
        <v>0.10068598500000001</v>
      </c>
      <c r="BNE132">
        <v>0.101405905</v>
      </c>
      <c r="BNF132">
        <v>0.10202298</v>
      </c>
      <c r="BNG132">
        <v>0.1027429</v>
      </c>
      <c r="BNH132">
        <v>0.10332675199999999</v>
      </c>
      <c r="BNI132">
        <v>0.1039395</v>
      </c>
      <c r="BNJ132">
        <v>0.10460414699999999</v>
      </c>
      <c r="BNK132">
        <v>0.105288547</v>
      </c>
      <c r="BNL132">
        <v>0.105982274</v>
      </c>
      <c r="BNM132">
        <v>0.106689509</v>
      </c>
      <c r="BNN132">
        <v>0.107392423</v>
      </c>
      <c r="BNO132">
        <v>0.10818662900000001</v>
      </c>
      <c r="BNP132">
        <v>0.108972192</v>
      </c>
      <c r="BNQ132">
        <v>0.10952924</v>
      </c>
      <c r="BNR132">
        <v>0.110082687</v>
      </c>
      <c r="BNS132">
        <v>0.110815622</v>
      </c>
      <c r="BNT132">
        <v>0.111573133</v>
      </c>
      <c r="BNU132">
        <v>0.11220066200000001</v>
      </c>
      <c r="BNV132">
        <v>0.112818988</v>
      </c>
      <c r="BNW132">
        <v>0.113478171</v>
      </c>
      <c r="BNX132">
        <v>0.11414128599999999</v>
      </c>
      <c r="BNY132">
        <v>0.11478624</v>
      </c>
      <c r="BNZ132">
        <v>0.11539827499999999</v>
      </c>
      <c r="BOA132">
        <v>0.116075235</v>
      </c>
      <c r="BOB132">
        <v>0.11689416800000001</v>
      </c>
      <c r="BOC132">
        <v>0.117647632</v>
      </c>
      <c r="BOD132">
        <v>0.118274954</v>
      </c>
      <c r="BOE132">
        <v>0.118952972</v>
      </c>
      <c r="BOF132">
        <v>0.119621558</v>
      </c>
      <c r="BOG132">
        <v>0.120259301</v>
      </c>
      <c r="BOH132">
        <v>0.12076665</v>
      </c>
      <c r="BOI132">
        <v>0.12127996000000001</v>
      </c>
      <c r="BOJ132">
        <v>0.122026712</v>
      </c>
      <c r="BOK132">
        <v>0.12286047899999999</v>
      </c>
      <c r="BOL132">
        <v>0.12350744900000001</v>
      </c>
      <c r="BOM132">
        <v>0.12403734800000001</v>
      </c>
      <c r="BON132">
        <v>0.12469949</v>
      </c>
      <c r="BOO132">
        <v>0.12546576600000001</v>
      </c>
      <c r="BOP132">
        <v>0.12614403599999999</v>
      </c>
      <c r="BOQ132">
        <v>0.126661675</v>
      </c>
      <c r="BOR132">
        <v>0.127213729</v>
      </c>
      <c r="BOS132">
        <v>0.12791833499999999</v>
      </c>
      <c r="BOT132">
        <v>0.12860820000000001</v>
      </c>
      <c r="BOU132">
        <v>0.12914668200000001</v>
      </c>
      <c r="BOV132">
        <v>0.12969550799999999</v>
      </c>
      <c r="BOW132">
        <v>0.130347825</v>
      </c>
      <c r="BOX132">
        <v>0.13100172199999999</v>
      </c>
      <c r="BOY132">
        <v>0.13147050499999999</v>
      </c>
      <c r="BOZ132">
        <v>0.131931257</v>
      </c>
      <c r="BPA132">
        <v>0.13261390300000001</v>
      </c>
      <c r="BPB132">
        <v>0.133331323</v>
      </c>
      <c r="BPC132">
        <v>0.13399666599999999</v>
      </c>
      <c r="BPD132">
        <v>0.13465876099999999</v>
      </c>
      <c r="BPE132">
        <v>0.13522151900000001</v>
      </c>
      <c r="BPF132">
        <v>0.135685106</v>
      </c>
      <c r="BPG132">
        <v>0.13620462999999999</v>
      </c>
      <c r="BPH132">
        <v>0.13681515699999999</v>
      </c>
      <c r="BPI132">
        <v>0.137455627</v>
      </c>
      <c r="BPJ132">
        <v>0.138044943</v>
      </c>
      <c r="BPK132">
        <v>0.138617984</v>
      </c>
      <c r="BPL132">
        <v>0.139251604</v>
      </c>
      <c r="BPM132">
        <v>0.13986216000000001</v>
      </c>
      <c r="BPN132">
        <v>0.140236112</v>
      </c>
      <c r="BPO132">
        <v>0.14060492799999999</v>
      </c>
      <c r="BPP132">
        <v>0.14138622200000001</v>
      </c>
      <c r="BPQ132">
        <v>0.14223997499999999</v>
      </c>
      <c r="BPR132">
        <v>0.142547169</v>
      </c>
      <c r="BPS132">
        <v>0.14265741800000001</v>
      </c>
      <c r="BPT132">
        <v>0.14314439200000001</v>
      </c>
      <c r="BPU132">
        <v>0.14383984999999999</v>
      </c>
      <c r="BPV132">
        <v>0.144330548</v>
      </c>
      <c r="BPW132">
        <v>0.144605436</v>
      </c>
      <c r="BPX132">
        <v>0.144992336</v>
      </c>
      <c r="BPY132">
        <v>0.14555599699999999</v>
      </c>
      <c r="BPZ132">
        <v>0.146045117</v>
      </c>
      <c r="BQA132">
        <v>0.146510221</v>
      </c>
      <c r="BQB132">
        <v>0.14701903399999999</v>
      </c>
      <c r="BQC132">
        <v>0.14744755800000001</v>
      </c>
      <c r="BQD132">
        <v>0.14782673299999999</v>
      </c>
      <c r="BQE132">
        <v>0.14811012800000001</v>
      </c>
      <c r="BQF132">
        <v>0.14842334500000001</v>
      </c>
      <c r="BQG132">
        <v>0.148802827</v>
      </c>
      <c r="BQH132">
        <v>0.14914871699999999</v>
      </c>
      <c r="BQI132">
        <v>0.14957920199999999</v>
      </c>
      <c r="BQJ132">
        <v>0.150071081</v>
      </c>
      <c r="BQK132">
        <v>0.15051292099999999</v>
      </c>
      <c r="BQL132">
        <v>0.15089523899999999</v>
      </c>
      <c r="BQM132">
        <v>0.15121303899999999</v>
      </c>
      <c r="BQN132">
        <v>0.15151647800000001</v>
      </c>
      <c r="BQO132">
        <v>0.15179456799999999</v>
      </c>
      <c r="BQP132">
        <v>0.15205895899999999</v>
      </c>
      <c r="BQQ132">
        <v>0.15235858299999999</v>
      </c>
      <c r="BQR132">
        <v>0.152721683</v>
      </c>
      <c r="BQS132">
        <v>0.153076507</v>
      </c>
      <c r="BQT132">
        <v>0.15330332099999999</v>
      </c>
      <c r="BQU132">
        <v>0.153504326</v>
      </c>
      <c r="BQV132">
        <v>0.153710082</v>
      </c>
      <c r="BQW132">
        <v>0.15393726299999999</v>
      </c>
      <c r="BQX132">
        <v>0.15427228700000001</v>
      </c>
      <c r="BQY132">
        <v>0.15461851400000001</v>
      </c>
      <c r="BQZ132">
        <v>0.154853879</v>
      </c>
      <c r="BRA132">
        <v>0.15504193499999999</v>
      </c>
      <c r="BRB132">
        <v>0.15512277499999999</v>
      </c>
      <c r="BRC132">
        <v>0.15523029699999999</v>
      </c>
      <c r="BRD132">
        <v>0.15556454</v>
      </c>
      <c r="BRE132">
        <v>0.155932667</v>
      </c>
      <c r="BRF132">
        <v>0.156076509</v>
      </c>
      <c r="BRG132">
        <v>0.156160246</v>
      </c>
      <c r="BRH132">
        <v>0.15636482299999999</v>
      </c>
      <c r="BRI132">
        <v>0.15662319</v>
      </c>
      <c r="BRJ132">
        <v>0.15685627099999999</v>
      </c>
      <c r="BRK132">
        <v>0.15706716100000001</v>
      </c>
      <c r="BRL132">
        <v>0.15728957700000001</v>
      </c>
      <c r="BRM132">
        <v>0.157522565</v>
      </c>
      <c r="BRN132">
        <v>0.15773293399999999</v>
      </c>
      <c r="BRO132">
        <v>0.157932239</v>
      </c>
      <c r="BRP132">
        <v>0.15816801699999999</v>
      </c>
      <c r="BRQ132">
        <v>0.15838485399999999</v>
      </c>
      <c r="BRR132">
        <v>0.158560909</v>
      </c>
      <c r="BRS132">
        <v>0.15875555499999999</v>
      </c>
      <c r="BRT132">
        <v>0.15900157100000001</v>
      </c>
      <c r="BRU132">
        <v>0.15929204499999999</v>
      </c>
      <c r="BRV132">
        <v>0.15955761500000001</v>
      </c>
      <c r="BRW132">
        <v>0.159849254</v>
      </c>
      <c r="BRX132">
        <v>0.16016604100000001</v>
      </c>
      <c r="BRY132">
        <v>0.160496377</v>
      </c>
      <c r="BRZ132">
        <v>0.16077164799999999</v>
      </c>
      <c r="BSA132">
        <v>0.16091634799999999</v>
      </c>
      <c r="BSB132">
        <v>0.161062597</v>
      </c>
      <c r="BSC132">
        <v>0.161299004</v>
      </c>
      <c r="BSD132">
        <v>0.16160466500000001</v>
      </c>
      <c r="BSE132">
        <v>0.161844443</v>
      </c>
      <c r="BSF132">
        <v>0.162002232</v>
      </c>
      <c r="BSG132">
        <v>0.16228041500000001</v>
      </c>
      <c r="BSH132">
        <v>0.16268697700000001</v>
      </c>
      <c r="BSI132">
        <v>0.16297867699999999</v>
      </c>
      <c r="BSJ132">
        <v>0.16313749299999999</v>
      </c>
      <c r="BSK132">
        <v>0.16333613799999999</v>
      </c>
      <c r="BSL132">
        <v>0.163620298</v>
      </c>
      <c r="BSM132">
        <v>0.163914159</v>
      </c>
      <c r="BSN132">
        <v>0.16414958399999999</v>
      </c>
      <c r="BSO132">
        <v>0.16436326400000001</v>
      </c>
      <c r="BSP132">
        <v>0.16459732599999999</v>
      </c>
      <c r="BSQ132">
        <v>0.164837656</v>
      </c>
      <c r="BSR132">
        <v>0.16494067200000001</v>
      </c>
      <c r="BSS132">
        <v>0.16505656099999999</v>
      </c>
      <c r="BST132">
        <v>0.16532429200000001</v>
      </c>
      <c r="BSU132">
        <v>0.16558198599999999</v>
      </c>
      <c r="BSV132">
        <v>0.16573085500000001</v>
      </c>
      <c r="BSW132">
        <v>0.16589537100000001</v>
      </c>
      <c r="BSX132">
        <v>0.165960994</v>
      </c>
      <c r="BSY132">
        <v>0.16587137199999999</v>
      </c>
      <c r="BSZ132">
        <v>0.16585957200000001</v>
      </c>
      <c r="BTA132">
        <v>0.165971967</v>
      </c>
      <c r="BTB132">
        <v>0.166051689</v>
      </c>
      <c r="BTC132">
        <v>0.16610298200000001</v>
      </c>
      <c r="BTD132">
        <v>0.166133372</v>
      </c>
      <c r="BTE132">
        <v>0.16614288899999999</v>
      </c>
      <c r="BTF132">
        <v>0.16624133799999999</v>
      </c>
      <c r="BTG132">
        <v>0.16652333699999999</v>
      </c>
      <c r="BTH132">
        <v>0.166681831</v>
      </c>
      <c r="BTI132">
        <v>0.16646807499999999</v>
      </c>
      <c r="BTJ132">
        <v>0.16632446200000001</v>
      </c>
      <c r="BTK132">
        <v>0.16633237000000001</v>
      </c>
      <c r="BTL132">
        <v>0.16629644699999999</v>
      </c>
      <c r="BTM132">
        <v>0.16647290200000001</v>
      </c>
      <c r="BTN132">
        <v>0.166760189</v>
      </c>
      <c r="BTO132">
        <v>0.16665508800000001</v>
      </c>
      <c r="BTP132">
        <v>0.16635333499999999</v>
      </c>
      <c r="BTQ132">
        <v>0.16612532599999999</v>
      </c>
      <c r="BTR132">
        <v>0.16603823300000001</v>
      </c>
      <c r="BTS132">
        <v>0.16595158500000001</v>
      </c>
      <c r="BTT132">
        <v>0.165773796</v>
      </c>
      <c r="BTU132">
        <v>0.16551300699999999</v>
      </c>
      <c r="BTV132">
        <v>0.165232081</v>
      </c>
      <c r="BTW132">
        <v>0.16492382999999999</v>
      </c>
      <c r="BTX132">
        <v>0.16453662299999999</v>
      </c>
      <c r="BTY132">
        <v>0.164090031</v>
      </c>
      <c r="BTZ132">
        <v>0.163696587</v>
      </c>
      <c r="BUA132">
        <v>0.16324680699999999</v>
      </c>
      <c r="BUB132">
        <v>0.16271629400000001</v>
      </c>
      <c r="BUC132">
        <v>0.16229966300000001</v>
      </c>
      <c r="BUD132">
        <v>0.16203058300000001</v>
      </c>
      <c r="BUE132">
        <v>0.161630994</v>
      </c>
      <c r="BUF132">
        <v>0.160965159</v>
      </c>
      <c r="BUG132">
        <v>0.16040040899999999</v>
      </c>
      <c r="BUH132">
        <v>0.160032651</v>
      </c>
      <c r="BUI132">
        <v>0.15956472599999999</v>
      </c>
      <c r="BUJ132">
        <v>0.15872562500000001</v>
      </c>
      <c r="BUK132">
        <v>0.157873344</v>
      </c>
      <c r="BUL132">
        <v>0.15728563800000001</v>
      </c>
      <c r="BUM132">
        <v>0.15680686299999999</v>
      </c>
      <c r="BUN132">
        <v>0.15660037099999999</v>
      </c>
      <c r="BUO132">
        <v>0.15634166599999999</v>
      </c>
      <c r="BUP132">
        <v>0.15564681999999999</v>
      </c>
      <c r="BUQ132">
        <v>0.15491370900000001</v>
      </c>
      <c r="BUR132">
        <v>0.15440310400000001</v>
      </c>
      <c r="BUS132">
        <v>0.153932864</v>
      </c>
      <c r="BUT132">
        <v>0.153349863</v>
      </c>
      <c r="BUU132">
        <v>0.15268847299999999</v>
      </c>
      <c r="BUV132">
        <v>0.15228707499999999</v>
      </c>
      <c r="BUW132">
        <v>0.15202331299999999</v>
      </c>
      <c r="BUX132">
        <v>0.15131823</v>
      </c>
      <c r="BUY132">
        <v>0.15038230399999999</v>
      </c>
      <c r="BUZ132">
        <v>0.149800345</v>
      </c>
      <c r="BVA132">
        <v>0.14945132899999999</v>
      </c>
      <c r="BVB132">
        <v>0.14899146599999999</v>
      </c>
      <c r="BVC132">
        <v>0.148392633</v>
      </c>
      <c r="BVD132">
        <v>0.14764802699999999</v>
      </c>
      <c r="BVE132">
        <v>0.146866517</v>
      </c>
      <c r="BVF132">
        <v>0.14638054</v>
      </c>
      <c r="BVG132">
        <v>0.14614074599999999</v>
      </c>
      <c r="BVH132">
        <v>0.145603766</v>
      </c>
      <c r="BVI132">
        <v>0.14466457599999999</v>
      </c>
      <c r="BVJ132">
        <v>0.143929057</v>
      </c>
      <c r="BVK132">
        <v>0.14362007099999999</v>
      </c>
      <c r="BVL132">
        <v>0.14315018500000001</v>
      </c>
      <c r="BVM132">
        <v>0.14222175200000001</v>
      </c>
      <c r="BVN132">
        <v>0.14142959199999999</v>
      </c>
      <c r="BVO132">
        <v>0.14125083899999999</v>
      </c>
      <c r="BVP132">
        <v>0.14102883799999999</v>
      </c>
      <c r="BVQ132">
        <v>0.14052822500000001</v>
      </c>
      <c r="BVR132">
        <v>0.14003766500000001</v>
      </c>
      <c r="BVS132">
        <v>0.13942312400000001</v>
      </c>
      <c r="BVT132">
        <v>0.13876768</v>
      </c>
      <c r="BVU132">
        <v>0.138464272</v>
      </c>
      <c r="BVV132">
        <v>0.13821319800000001</v>
      </c>
      <c r="BVW132">
        <v>0.137440378</v>
      </c>
      <c r="BVX132">
        <v>0.13656555500000001</v>
      </c>
      <c r="BVY132">
        <v>0.136285885</v>
      </c>
      <c r="BVZ132">
        <v>0.136195543</v>
      </c>
      <c r="BWA132">
        <v>0.13580320200000001</v>
      </c>
      <c r="BWB132">
        <v>0.13520248500000001</v>
      </c>
      <c r="BWC132">
        <v>0.13453025900000001</v>
      </c>
      <c r="BWD132">
        <v>0.13401262</v>
      </c>
      <c r="BWE132">
        <v>0.13370694299999999</v>
      </c>
      <c r="BWF132">
        <v>0.13326396800000001</v>
      </c>
      <c r="BWG132">
        <v>0.132858754</v>
      </c>
      <c r="BWH132">
        <v>0.132580433</v>
      </c>
      <c r="BWI132">
        <v>0.13203764500000001</v>
      </c>
      <c r="BWJ132">
        <v>0.13126073299999999</v>
      </c>
      <c r="BWK132">
        <v>0.130804579</v>
      </c>
      <c r="BWL132">
        <v>0.13060007800000001</v>
      </c>
      <c r="BWM132">
        <v>0.13011453000000001</v>
      </c>
      <c r="BWN132">
        <v>0.12940415999999999</v>
      </c>
      <c r="BWO132">
        <v>0.128739307</v>
      </c>
      <c r="BWP132">
        <v>0.12821297800000001</v>
      </c>
      <c r="BWQ132">
        <v>0.127701491</v>
      </c>
      <c r="BWR132">
        <v>0.12723493899999999</v>
      </c>
      <c r="BWS132">
        <v>0.12679842999999999</v>
      </c>
      <c r="BWT132">
        <v>0.126070452</v>
      </c>
      <c r="BWU132">
        <v>0.12529082799999999</v>
      </c>
      <c r="BWV132">
        <v>0.124960654</v>
      </c>
      <c r="BWW132">
        <v>0.124756086</v>
      </c>
      <c r="BWX132">
        <v>0.12410370599999999</v>
      </c>
      <c r="BWY132">
        <v>0.12325644500000001</v>
      </c>
      <c r="BWZ132">
        <v>0.122687764</v>
      </c>
      <c r="BXA132">
        <v>0.122382111</v>
      </c>
      <c r="BXB132">
        <v>0.12206196699999999</v>
      </c>
      <c r="BXC132">
        <v>0.12132428000000001</v>
      </c>
      <c r="BXD132">
        <v>0.120223447</v>
      </c>
      <c r="BXE132">
        <v>0.11966462899999999</v>
      </c>
      <c r="BXF132">
        <v>0.120036349</v>
      </c>
      <c r="BXG132">
        <v>0.119963555</v>
      </c>
      <c r="BXH132">
        <v>0.118937448</v>
      </c>
      <c r="BXI132">
        <v>0.11815587800000001</v>
      </c>
      <c r="BXJ132">
        <v>0.117875403</v>
      </c>
      <c r="BXK132">
        <v>0.117486756</v>
      </c>
      <c r="BXL132">
        <v>0.117174006</v>
      </c>
      <c r="BXM132">
        <v>0.116905853</v>
      </c>
      <c r="BXN132">
        <v>0.11629484599999999</v>
      </c>
      <c r="BXO132">
        <v>0.115644596</v>
      </c>
      <c r="BXP132">
        <v>0.115409676</v>
      </c>
      <c r="BXQ132">
        <v>0.115186503</v>
      </c>
      <c r="BXR132">
        <v>0.11433577</v>
      </c>
      <c r="BXS132">
        <v>0.11343605</v>
      </c>
      <c r="BXT132">
        <v>0.113319241</v>
      </c>
      <c r="BXU132">
        <v>0.11329898099999999</v>
      </c>
      <c r="BXV132">
        <v>0.11250072899999999</v>
      </c>
      <c r="BXW132">
        <v>0.111567945</v>
      </c>
      <c r="BXX132">
        <v>0.111437941</v>
      </c>
      <c r="BXY132">
        <v>0.111427712</v>
      </c>
      <c r="BXZ132">
        <v>0.110487618</v>
      </c>
      <c r="BYA132">
        <v>0.109404378</v>
      </c>
      <c r="BYB132">
        <v>0.109352755</v>
      </c>
      <c r="BYC132">
        <v>0.109536328</v>
      </c>
      <c r="BYD132">
        <v>0.108673488</v>
      </c>
      <c r="BYE132">
        <v>0.107508251</v>
      </c>
      <c r="BYF132">
        <v>0.10710423199999999</v>
      </c>
      <c r="BYG132">
        <v>0.106867235</v>
      </c>
      <c r="BYH132">
        <v>0.106079099</v>
      </c>
      <c r="BYI132">
        <v>0.10518039799999999</v>
      </c>
      <c r="BYJ132">
        <v>0.104919164</v>
      </c>
      <c r="BYK132">
        <v>0.10485430799999999</v>
      </c>
      <c r="BYL132">
        <v>0.104303994</v>
      </c>
      <c r="BYM132">
        <v>0.10357453699999999</v>
      </c>
      <c r="BYN132">
        <v>0.102890014</v>
      </c>
      <c r="BYO132">
        <v>0.102125825</v>
      </c>
      <c r="BYP132">
        <v>0.10165397399999999</v>
      </c>
      <c r="BYQ132">
        <v>0.10150875099999999</v>
      </c>
      <c r="BYR132">
        <v>0.101048153</v>
      </c>
      <c r="BYS132">
        <v>0.100274602</v>
      </c>
      <c r="BYT132">
        <v>9.9760372999999999E-2</v>
      </c>
      <c r="BYU132">
        <v>9.9143299000000004E-2</v>
      </c>
      <c r="BYV132">
        <v>9.8834762000000007E-2</v>
      </c>
      <c r="BYW132">
        <v>9.8731916000000003E-2</v>
      </c>
      <c r="BYX132">
        <v>9.8526223999999996E-2</v>
      </c>
      <c r="BYY132">
        <v>9.8011996000000004E-2</v>
      </c>
      <c r="BYZ132">
        <v>9.7703458000000007E-2</v>
      </c>
      <c r="BZA132">
        <v>9.7394920999999995E-2</v>
      </c>
      <c r="BZB132">
        <v>9.6880692000000004E-2</v>
      </c>
      <c r="BZC132">
        <v>9.6366463999999999E-2</v>
      </c>
      <c r="BZD132">
        <v>9.5724466999999994E-2</v>
      </c>
      <c r="BZE132">
        <v>9.5338006000000003E-2</v>
      </c>
      <c r="BZF132">
        <v>9.4823777999999997E-2</v>
      </c>
      <c r="BZG132">
        <v>9.3833871999999999E-2</v>
      </c>
      <c r="BZH132">
        <v>9.3178246000000006E-2</v>
      </c>
      <c r="BZI132">
        <v>9.3178246000000006E-2</v>
      </c>
      <c r="BZJ132">
        <v>9.3178246000000006E-2</v>
      </c>
      <c r="BZK132">
        <v>9.2561170999999998E-2</v>
      </c>
      <c r="BZL132">
        <v>9.1224176000000004E-2</v>
      </c>
      <c r="BZM132">
        <v>9.0092873000000004E-2</v>
      </c>
      <c r="BZN132">
        <v>8.9990027E-2</v>
      </c>
      <c r="BZO132">
        <v>9.0298564999999997E-2</v>
      </c>
      <c r="BZP132">
        <v>8.9784336000000006E-2</v>
      </c>
      <c r="BZQ132">
        <v>8.8858724E-2</v>
      </c>
      <c r="BZR132">
        <v>8.8138804000000001E-2</v>
      </c>
      <c r="BZS132">
        <v>8.7727421E-2</v>
      </c>
      <c r="BZT132">
        <v>8.7418884000000002E-2</v>
      </c>
      <c r="BZU132">
        <v>8.7110347000000005E-2</v>
      </c>
      <c r="BZV132">
        <v>8.6287581000000002E-2</v>
      </c>
      <c r="BZW132">
        <v>8.5670505999999993E-2</v>
      </c>
      <c r="BZX132">
        <v>8.5567660000000004E-2</v>
      </c>
      <c r="BZY132">
        <v>8.5361968999999996E-2</v>
      </c>
      <c r="BZZ132">
        <v>8.4744894000000001E-2</v>
      </c>
      <c r="CAA132">
        <v>8.3716437000000005E-2</v>
      </c>
      <c r="CAB132">
        <v>8.3305054000000003E-2</v>
      </c>
      <c r="CAC132">
        <v>8.3305054000000003E-2</v>
      </c>
      <c r="CAD132">
        <v>8.2585134000000004E-2</v>
      </c>
      <c r="CAE132">
        <v>8.1611665E-2</v>
      </c>
      <c r="CAF132">
        <v>8.1453831000000004E-2</v>
      </c>
      <c r="CAG132">
        <v>8.1453831000000004E-2</v>
      </c>
      <c r="CAH132">
        <v>8.0116835999999997E-2</v>
      </c>
      <c r="CAI132">
        <v>7.8574149999999995E-2</v>
      </c>
      <c r="CAJ132">
        <v>7.8265611999999998E-2</v>
      </c>
      <c r="CAK132">
        <v>7.8471304000000006E-2</v>
      </c>
      <c r="CAL132">
        <v>7.7854228999999997E-2</v>
      </c>
      <c r="CAM132">
        <v>7.6825772000000001E-2</v>
      </c>
      <c r="CAN132">
        <v>7.6722925999999997E-2</v>
      </c>
      <c r="CAO132">
        <v>7.7031463999999994E-2</v>
      </c>
      <c r="CAP132">
        <v>7.6208698000000005E-2</v>
      </c>
      <c r="CAQ132">
        <v>7.5077394000000006E-2</v>
      </c>
      <c r="CAR132">
        <v>7.4768856999999994E-2</v>
      </c>
      <c r="CAS132">
        <v>7.4563166E-2</v>
      </c>
      <c r="CAT132">
        <v>7.3946091000000005E-2</v>
      </c>
      <c r="CAU132">
        <v>7.3226171000000007E-2</v>
      </c>
      <c r="CAV132">
        <v>7.2814788000000005E-2</v>
      </c>
      <c r="CAW132">
        <v>7.2506250999999994E-2</v>
      </c>
      <c r="CAX132">
        <v>7.2300559E-2</v>
      </c>
      <c r="CAY132">
        <v>7.1786329999999995E-2</v>
      </c>
      <c r="CAZ132">
        <v>7.1169256E-2</v>
      </c>
      <c r="CBA132">
        <v>7.0963565000000006E-2</v>
      </c>
      <c r="CBB132">
        <v>7.0243643999999994E-2</v>
      </c>
      <c r="CBC132">
        <v>6.9009495000000004E-2</v>
      </c>
      <c r="CBD132">
        <v>6.8598112000000003E-2</v>
      </c>
      <c r="CBE132">
        <v>6.9009495000000004E-2</v>
      </c>
      <c r="CBF132">
        <v>6.8700958000000006E-2</v>
      </c>
      <c r="CBG132">
        <v>6.7672500999999996E-2</v>
      </c>
      <c r="CBH132">
        <v>6.7055426000000001E-2</v>
      </c>
      <c r="CBI132">
        <v>6.6849734999999993E-2</v>
      </c>
      <c r="CBJ132">
        <v>6.6232659999999999E-2</v>
      </c>
      <c r="CBK132">
        <v>6.5409893999999996E-2</v>
      </c>
      <c r="CBL132">
        <v>6.4895666000000005E-2</v>
      </c>
      <c r="CBM132">
        <v>6.4278590999999996E-2</v>
      </c>
      <c r="CBN132">
        <v>6.3867207999999995E-2</v>
      </c>
      <c r="CBO132">
        <v>6.3587622999999996E-2</v>
      </c>
      <c r="CBP132">
        <v>6.2838750999999998E-2</v>
      </c>
      <c r="CBQ132">
        <v>6.2015985000000003E-2</v>
      </c>
      <c r="CBR132">
        <v>6.2015985000000003E-2</v>
      </c>
      <c r="CBS132">
        <v>6.2015985000000003E-2</v>
      </c>
      <c r="CBT132">
        <v>6.1913138999999999E-2</v>
      </c>
      <c r="CBU132">
        <v>6.1810293000000002E-2</v>
      </c>
      <c r="CBV132">
        <v>6.0678990000000002E-2</v>
      </c>
      <c r="CBW132">
        <v>5.9239149999999997E-2</v>
      </c>
      <c r="CBX132">
        <v>5.9189625000000003E-2</v>
      </c>
      <c r="CBY132">
        <v>5.9033457999999997E-2</v>
      </c>
      <c r="CBZ132">
        <v>5.7696463000000003E-2</v>
      </c>
      <c r="CCA132">
        <v>5.6256622999999999E-2</v>
      </c>
      <c r="CCB132">
        <v>5.6359469000000002E-2</v>
      </c>
      <c r="CCC132">
        <v>5.7490772000000002E-2</v>
      </c>
      <c r="CCD132">
        <v>5.7696463000000003E-2</v>
      </c>
      <c r="CCE132">
        <v>5.6668006E-2</v>
      </c>
      <c r="CCF132">
        <v>5.4919627999999998E-2</v>
      </c>
      <c r="CCG132">
        <v>5.4096862000000003E-2</v>
      </c>
      <c r="CCH132">
        <v>5.4816782000000001E-2</v>
      </c>
      <c r="CCI132">
        <v>5.5022474000000002E-2</v>
      </c>
      <c r="CCJ132">
        <v>5.3479788E-2</v>
      </c>
      <c r="CCK132">
        <v>5.2142793E-2</v>
      </c>
      <c r="CCL132">
        <v>5.1837708000000003E-2</v>
      </c>
      <c r="CCM132">
        <v>5.1422873000000001E-2</v>
      </c>
      <c r="CCN132">
        <v>5.1114336000000003E-2</v>
      </c>
      <c r="CCO132">
        <v>5.1217181000000001E-2</v>
      </c>
      <c r="CCP132">
        <v>5.1174467000000001E-2</v>
      </c>
      <c r="CCQ132">
        <v>5.0291570000000001E-2</v>
      </c>
      <c r="CCR132">
        <v>4.8748883E-2</v>
      </c>
      <c r="CCS132">
        <v>4.7926116999999997E-2</v>
      </c>
      <c r="CCT132">
        <v>4.9057420999999997E-2</v>
      </c>
      <c r="CCU132">
        <v>5.0291570000000001E-2</v>
      </c>
      <c r="CCV132">
        <v>4.9263111999999998E-2</v>
      </c>
      <c r="CCW132">
        <v>4.7248286E-2</v>
      </c>
      <c r="CCX132">
        <v>4.6486276999999999E-2</v>
      </c>
      <c r="CCY132">
        <v>4.6589123000000003E-2</v>
      </c>
      <c r="CCZ132">
        <v>4.6486276999999999E-2</v>
      </c>
      <c r="CDA132">
        <v>4.6074893999999998E-2</v>
      </c>
      <c r="CDB132">
        <v>4.5972048000000001E-2</v>
      </c>
      <c r="CDC132">
        <v>4.5663510999999997E-2</v>
      </c>
      <c r="CDD132">
        <v>4.5663510999999997E-2</v>
      </c>
      <c r="CDE132">
        <v>4.5869202999999997E-2</v>
      </c>
      <c r="CDF132">
        <v>4.4840745000000001E-2</v>
      </c>
      <c r="CDG132">
        <v>4.3400904999999997E-2</v>
      </c>
      <c r="CDH132">
        <v>4.3298059E-2</v>
      </c>
      <c r="CDI132">
        <v>4.3915133000000002E-2</v>
      </c>
      <c r="CDJ132">
        <v>4.3812287999999998E-2</v>
      </c>
      <c r="CDK132">
        <v>4.2783830000000002E-2</v>
      </c>
      <c r="CDL132">
        <v>4.1652527000000002E-2</v>
      </c>
      <c r="CDM132">
        <v>4.1652527000000002E-2</v>
      </c>
      <c r="CDN132">
        <v>4.2372447000000001E-2</v>
      </c>
      <c r="CDO132">
        <v>4.1755372999999998E-2</v>
      </c>
      <c r="CDP132">
        <v>4.0315532000000001E-2</v>
      </c>
      <c r="CDQ132">
        <v>4.0315532000000001E-2</v>
      </c>
      <c r="CDR132">
        <v>4.1343989999999997E-2</v>
      </c>
      <c r="CDS132">
        <v>4.1576966E-2</v>
      </c>
      <c r="CDT132">
        <v>4.0315532000000001E-2</v>
      </c>
      <c r="CDU132">
        <v>4.0624069999999998E-2</v>
      </c>
      <c r="CDV132">
        <v>4.0726915000000002E-2</v>
      </c>
      <c r="CDW132">
        <v>3.8978538E-2</v>
      </c>
      <c r="CDX132">
        <v>3.8361462999999998E-2</v>
      </c>
      <c r="CDY132">
        <v>3.7950079999999997E-2</v>
      </c>
      <c r="CDZ132">
        <v>3.6510239999999999E-2</v>
      </c>
      <c r="CEA132">
        <v>3.6613084999999997E-2</v>
      </c>
      <c r="CEB132">
        <v>3.7127314000000002E-2</v>
      </c>
      <c r="CEC132">
        <v>3.7641543E-2</v>
      </c>
      <c r="CED132">
        <v>3.8464309000000002E-2</v>
      </c>
      <c r="CEE132">
        <v>3.7230159999999998E-2</v>
      </c>
      <c r="CEF132">
        <v>3.5914515000000001E-2</v>
      </c>
      <c r="CEG132">
        <v>3.7333006000000002E-2</v>
      </c>
    </row>
    <row r="133" spans="1:2165" x14ac:dyDescent="0.3">
      <c r="A133">
        <v>129</v>
      </c>
      <c r="B133" t="s">
        <v>97</v>
      </c>
      <c r="C133" s="1">
        <v>41612</v>
      </c>
      <c r="D133" s="1">
        <v>41550</v>
      </c>
      <c r="E133">
        <v>62</v>
      </c>
      <c r="G133">
        <v>50.3</v>
      </c>
      <c r="H133">
        <v>20</v>
      </c>
      <c r="I133">
        <v>17</v>
      </c>
      <c r="J133" t="s">
        <v>11</v>
      </c>
      <c r="K133">
        <v>3</v>
      </c>
      <c r="L133" t="s">
        <v>1238</v>
      </c>
      <c r="M133" t="s">
        <v>1363</v>
      </c>
      <c r="N133" t="s">
        <v>3947</v>
      </c>
      <c r="O133">
        <v>7.0099999999999996E-2</v>
      </c>
      <c r="P133">
        <v>6.1699999999999998E-2</v>
      </c>
      <c r="Q133">
        <v>5.8099999999999999E-2</v>
      </c>
      <c r="R133">
        <v>5.5393959999999999E-2</v>
      </c>
      <c r="S133">
        <v>6.1199999999999997E-2</v>
      </c>
      <c r="T133">
        <v>6.8199999999999997E-2</v>
      </c>
      <c r="U133">
        <v>5.8599999999999999E-2</v>
      </c>
      <c r="V133">
        <v>6.4000000000000001E-2</v>
      </c>
      <c r="W133">
        <v>6.4500000000000002E-2</v>
      </c>
      <c r="X133">
        <v>5.0999999999999997E-2</v>
      </c>
      <c r="Y133">
        <v>5.91E-2</v>
      </c>
      <c r="Z133">
        <v>5.8999999999999997E-2</v>
      </c>
      <c r="AA133">
        <v>5.3499999999999999E-2</v>
      </c>
      <c r="AB133">
        <v>5.6399999999999999E-2</v>
      </c>
      <c r="AC133">
        <v>5.6300000000000003E-2</v>
      </c>
      <c r="AD133">
        <v>5.6399999999999999E-2</v>
      </c>
      <c r="AE133">
        <v>5.8999999999999997E-2</v>
      </c>
      <c r="AF133">
        <v>5.3900000000000003E-2</v>
      </c>
      <c r="AG133">
        <v>5.4399999999999997E-2</v>
      </c>
      <c r="AH133">
        <v>5.9799999999999999E-2</v>
      </c>
      <c r="AI133">
        <v>4.9700000000000001E-2</v>
      </c>
      <c r="AJ133">
        <v>4.5385767E-2</v>
      </c>
      <c r="AK133">
        <v>4.2799999999999998E-2</v>
      </c>
      <c r="AL133">
        <v>3.78E-2</v>
      </c>
      <c r="AM133">
        <v>4.7699999999999999E-2</v>
      </c>
      <c r="AN133">
        <v>5.3499999999999999E-2</v>
      </c>
      <c r="AO133">
        <v>5.1400000000000001E-2</v>
      </c>
      <c r="AP133">
        <v>4.9099999999999998E-2</v>
      </c>
      <c r="AQ133">
        <v>4.53E-2</v>
      </c>
      <c r="AR133">
        <v>4.1799999999999997E-2</v>
      </c>
      <c r="AS133">
        <v>4.2500000000000003E-2</v>
      </c>
      <c r="AT133">
        <v>3.6999999999999998E-2</v>
      </c>
      <c r="AU133">
        <v>3.49E-2</v>
      </c>
      <c r="AV133">
        <v>4.0406234999999999E-2</v>
      </c>
      <c r="AW133">
        <v>3.6799999999999999E-2</v>
      </c>
      <c r="AX133">
        <v>3.6499999999999998E-2</v>
      </c>
      <c r="AY133">
        <v>3.8399999999999997E-2</v>
      </c>
      <c r="AZ133">
        <v>3.4700000000000002E-2</v>
      </c>
      <c r="BA133">
        <v>3.5299999999999998E-2</v>
      </c>
      <c r="BB133">
        <v>3.6400000000000002E-2</v>
      </c>
      <c r="BC133">
        <v>3.4799999999999998E-2</v>
      </c>
      <c r="BD133">
        <v>3.7600000000000001E-2</v>
      </c>
      <c r="BE133">
        <v>3.7900000000000003E-2</v>
      </c>
      <c r="BF133">
        <v>3.49E-2</v>
      </c>
      <c r="BG133">
        <v>3.6299999999999999E-2</v>
      </c>
      <c r="BH133">
        <v>3.4000000000000002E-2</v>
      </c>
      <c r="BI133">
        <v>3.1099999999999999E-2</v>
      </c>
      <c r="BJ133">
        <v>3.3500000000000002E-2</v>
      </c>
      <c r="BK133">
        <v>3.2899999999999999E-2</v>
      </c>
      <c r="BL133">
        <v>3.32E-2</v>
      </c>
      <c r="BM133">
        <v>3.6200000000000003E-2</v>
      </c>
      <c r="BN133">
        <v>3.39E-2</v>
      </c>
      <c r="BO133">
        <v>3.3599999999999998E-2</v>
      </c>
      <c r="BP133">
        <v>3.49E-2</v>
      </c>
      <c r="BQ133">
        <v>3.44E-2</v>
      </c>
      <c r="BR133">
        <v>3.49E-2</v>
      </c>
      <c r="BS133">
        <v>3.56E-2</v>
      </c>
      <c r="BT133">
        <v>3.5700000000000003E-2</v>
      </c>
      <c r="BU133">
        <v>3.6496489999999999E-2</v>
      </c>
      <c r="BV133">
        <v>3.6600000000000001E-2</v>
      </c>
      <c r="BW133">
        <v>3.5900000000000001E-2</v>
      </c>
      <c r="BX133">
        <v>3.7100000000000001E-2</v>
      </c>
      <c r="BY133">
        <v>3.8300000000000001E-2</v>
      </c>
      <c r="BZ133">
        <v>3.9300000000000002E-2</v>
      </c>
      <c r="CA133">
        <v>4.0300000000000002E-2</v>
      </c>
      <c r="CB133">
        <v>4.07E-2</v>
      </c>
      <c r="CC133">
        <v>4.1106789999999997E-2</v>
      </c>
      <c r="CD133">
        <v>4.1700000000000001E-2</v>
      </c>
      <c r="CE133">
        <v>4.24E-2</v>
      </c>
      <c r="CF133">
        <v>4.3200000000000002E-2</v>
      </c>
      <c r="CG133">
        <v>4.4200000000000003E-2</v>
      </c>
      <c r="CH133">
        <v>4.4200000000000003E-2</v>
      </c>
      <c r="CI133">
        <v>4.5100000000000001E-2</v>
      </c>
      <c r="CJ133">
        <v>4.6300000000000001E-2</v>
      </c>
      <c r="CK133">
        <v>4.7100000000000003E-2</v>
      </c>
      <c r="CL133">
        <v>4.8000000000000001E-2</v>
      </c>
      <c r="CM133">
        <v>4.8599999999999997E-2</v>
      </c>
      <c r="CN133">
        <v>4.9000000000000002E-2</v>
      </c>
      <c r="CO133">
        <v>4.9299999999999997E-2</v>
      </c>
      <c r="CP133">
        <v>4.9700000000000001E-2</v>
      </c>
      <c r="CQ133">
        <v>5.0200000000000002E-2</v>
      </c>
      <c r="CR133">
        <v>5.0999999999999997E-2</v>
      </c>
      <c r="CS133">
        <v>5.16E-2</v>
      </c>
      <c r="CT133">
        <v>5.1999999999999998E-2</v>
      </c>
      <c r="CU133">
        <v>5.21E-2</v>
      </c>
      <c r="CV133">
        <v>5.2200000000000003E-2</v>
      </c>
      <c r="CW133">
        <v>5.2507396999999997E-2</v>
      </c>
      <c r="CX133">
        <v>5.2999999999999999E-2</v>
      </c>
      <c r="CY133">
        <v>5.33E-2</v>
      </c>
      <c r="CZ133">
        <v>5.3699999999999998E-2</v>
      </c>
      <c r="DA133">
        <v>5.4300000000000001E-2</v>
      </c>
      <c r="DB133">
        <v>5.4600000000000003E-2</v>
      </c>
      <c r="DC133">
        <v>5.4600000000000003E-2</v>
      </c>
      <c r="DD133">
        <v>5.4600000000000003E-2</v>
      </c>
      <c r="DE133">
        <v>5.4600000000000003E-2</v>
      </c>
      <c r="DF133">
        <v>5.4600000000000003E-2</v>
      </c>
      <c r="DG133">
        <v>5.4699999999999999E-2</v>
      </c>
      <c r="DH133">
        <v>5.4800000000000001E-2</v>
      </c>
      <c r="DI133">
        <v>5.5100000000000003E-2</v>
      </c>
      <c r="DJ133">
        <v>5.5300000000000002E-2</v>
      </c>
      <c r="DK133">
        <v>5.5399999999999998E-2</v>
      </c>
      <c r="DL133">
        <v>5.5199999999999999E-2</v>
      </c>
      <c r="DM133">
        <v>5.5199999999999999E-2</v>
      </c>
      <c r="DN133">
        <v>5.5300000000000002E-2</v>
      </c>
      <c r="DO133">
        <v>5.5399999999999998E-2</v>
      </c>
      <c r="DP133">
        <v>5.5599999999999997E-2</v>
      </c>
      <c r="DQ133">
        <v>5.5800000000000002E-2</v>
      </c>
      <c r="DR133">
        <v>5.5800000000000002E-2</v>
      </c>
      <c r="DS133">
        <v>5.6099999999999997E-2</v>
      </c>
      <c r="DT133">
        <v>5.6000000000000001E-2</v>
      </c>
      <c r="DU133">
        <v>5.5800000000000002E-2</v>
      </c>
      <c r="DV133">
        <v>5.5800000000000002E-2</v>
      </c>
      <c r="DW133">
        <v>5.57E-2</v>
      </c>
      <c r="DX133">
        <v>5.5599999999999997E-2</v>
      </c>
      <c r="DY133">
        <v>5.5500000000000001E-2</v>
      </c>
      <c r="DZ133">
        <v>5.5599999999999997E-2</v>
      </c>
      <c r="EA133">
        <v>5.5800000000000002E-2</v>
      </c>
      <c r="EB133">
        <v>5.6000000000000001E-2</v>
      </c>
      <c r="EC133">
        <v>5.5800000000000002E-2</v>
      </c>
      <c r="ED133">
        <v>5.5800000000000002E-2</v>
      </c>
      <c r="EE133">
        <v>5.5800000000000002E-2</v>
      </c>
      <c r="EF133">
        <v>5.57E-2</v>
      </c>
      <c r="EG133">
        <v>5.5399999999999998E-2</v>
      </c>
      <c r="EH133">
        <v>5.5199999999999999E-2</v>
      </c>
      <c r="EI133">
        <v>5.5300000000000002E-2</v>
      </c>
      <c r="EJ133">
        <v>5.5100000000000003E-2</v>
      </c>
      <c r="EK133">
        <v>5.5E-2</v>
      </c>
      <c r="EL133">
        <v>5.5199999999999999E-2</v>
      </c>
      <c r="EM133">
        <v>5.5199999999999999E-2</v>
      </c>
      <c r="EN133">
        <v>5.5100000000000003E-2</v>
      </c>
      <c r="EO133">
        <v>5.5E-2</v>
      </c>
      <c r="EP133">
        <v>5.5E-2</v>
      </c>
      <c r="EQ133">
        <v>5.4696548999999997E-2</v>
      </c>
      <c r="ER133">
        <v>5.45E-2</v>
      </c>
      <c r="ES133">
        <v>5.45E-2</v>
      </c>
      <c r="ET133">
        <v>5.4600000000000003E-2</v>
      </c>
      <c r="EU133">
        <v>5.4600000000000003E-2</v>
      </c>
      <c r="EV133">
        <v>5.45E-2</v>
      </c>
      <c r="EW133">
        <v>5.45E-2</v>
      </c>
      <c r="EX133">
        <v>5.4399999999999997E-2</v>
      </c>
      <c r="EY133">
        <v>5.4300000000000001E-2</v>
      </c>
      <c r="EZ133">
        <v>5.45E-2</v>
      </c>
      <c r="FA133">
        <v>5.4600000000000003E-2</v>
      </c>
      <c r="FB133">
        <v>5.45E-2</v>
      </c>
      <c r="FC133">
        <v>5.4300000000000001E-2</v>
      </c>
      <c r="FD133">
        <v>5.4600000000000003E-2</v>
      </c>
      <c r="FE133">
        <v>5.5E-2</v>
      </c>
      <c r="FF133">
        <v>5.5100000000000003E-2</v>
      </c>
      <c r="FG133">
        <v>5.5822529000000003E-2</v>
      </c>
      <c r="FH133">
        <v>5.62E-2</v>
      </c>
      <c r="FI133">
        <v>5.62E-2</v>
      </c>
      <c r="FJ133">
        <v>5.6399999999999999E-2</v>
      </c>
      <c r="FK133">
        <v>5.6752047999999999E-2</v>
      </c>
      <c r="FL133">
        <v>5.7099999999999998E-2</v>
      </c>
      <c r="FM133">
        <v>5.7500000000000002E-2</v>
      </c>
      <c r="FN133">
        <v>5.79E-2</v>
      </c>
      <c r="FO133">
        <v>5.8373000000000001E-2</v>
      </c>
      <c r="FP133">
        <v>5.8999999999999997E-2</v>
      </c>
      <c r="FQ133">
        <v>5.9514444E-2</v>
      </c>
      <c r="FR133">
        <v>6.0299999999999999E-2</v>
      </c>
      <c r="FS133">
        <v>6.1199999999999997E-2</v>
      </c>
      <c r="FT133">
        <v>6.2100000000000002E-2</v>
      </c>
      <c r="FU133">
        <v>6.3200000000000006E-2</v>
      </c>
      <c r="FV133">
        <v>6.4399999999999999E-2</v>
      </c>
      <c r="FW133">
        <v>6.54E-2</v>
      </c>
      <c r="FX133">
        <v>6.6799999999999998E-2</v>
      </c>
      <c r="FY133">
        <v>6.83E-2</v>
      </c>
      <c r="FZ133">
        <v>6.9699999999999998E-2</v>
      </c>
      <c r="GA133">
        <v>7.17E-2</v>
      </c>
      <c r="GB133">
        <v>7.3800000000000004E-2</v>
      </c>
      <c r="GC133">
        <v>7.5700000000000003E-2</v>
      </c>
      <c r="GD133">
        <v>7.7700000000000005E-2</v>
      </c>
      <c r="GE133">
        <v>7.9600000000000004E-2</v>
      </c>
      <c r="GF133">
        <v>8.1699999999999995E-2</v>
      </c>
      <c r="GG133">
        <v>8.3699999999999997E-2</v>
      </c>
      <c r="GH133">
        <v>8.5699999999999998E-2</v>
      </c>
      <c r="GI133">
        <v>8.77E-2</v>
      </c>
      <c r="GJ133">
        <v>8.9489109999999997E-2</v>
      </c>
      <c r="GK133">
        <v>9.1600000000000001E-2</v>
      </c>
      <c r="GL133">
        <v>9.3600000000000003E-2</v>
      </c>
      <c r="GM133">
        <v>9.5299999999999996E-2</v>
      </c>
      <c r="GN133">
        <v>9.6600000000000005E-2</v>
      </c>
      <c r="GO133">
        <v>9.7900000000000001E-2</v>
      </c>
      <c r="GP133">
        <v>9.9000000000000005E-2</v>
      </c>
      <c r="GQ133">
        <v>0.100127406</v>
      </c>
      <c r="GR133">
        <v>0.101147875</v>
      </c>
      <c r="GS133">
        <v>0.102052368</v>
      </c>
      <c r="GT133">
        <v>0.10277573</v>
      </c>
      <c r="GU133">
        <v>0.103578009</v>
      </c>
      <c r="GV133">
        <v>0.10436583300000001</v>
      </c>
      <c r="GW133">
        <v>0.105111912</v>
      </c>
      <c r="GX133">
        <v>0.105643265</v>
      </c>
      <c r="GY133">
        <v>0.106135115</v>
      </c>
      <c r="GZ133">
        <v>0.10660425599999999</v>
      </c>
      <c r="HA133">
        <v>0.107122473</v>
      </c>
      <c r="HB133">
        <v>0.10752028199999999</v>
      </c>
      <c r="HC133">
        <v>0.107866533</v>
      </c>
      <c r="HD133">
        <v>0.108270414</v>
      </c>
      <c r="HE133">
        <v>0.108638048</v>
      </c>
      <c r="HF133">
        <v>0.108966753</v>
      </c>
      <c r="HG133">
        <v>0.109242909</v>
      </c>
      <c r="HH133">
        <v>0.109348282</v>
      </c>
      <c r="HI133">
        <v>0.109397933</v>
      </c>
      <c r="HJ133">
        <v>0.109402493</v>
      </c>
      <c r="HK133">
        <v>0.109249704</v>
      </c>
      <c r="HL133">
        <v>0.10904879100000001</v>
      </c>
      <c r="HM133">
        <v>0.108768828</v>
      </c>
      <c r="HN133">
        <v>0.108228564</v>
      </c>
      <c r="HO133">
        <v>0.10750907699999999</v>
      </c>
      <c r="HP133">
        <v>0.106682651</v>
      </c>
      <c r="HQ133">
        <v>0.105757169</v>
      </c>
      <c r="HR133">
        <v>0.104697518</v>
      </c>
      <c r="HS133">
        <v>0.103593387</v>
      </c>
      <c r="HT133">
        <v>0.102457993</v>
      </c>
      <c r="HU133">
        <v>0.10129170899999999</v>
      </c>
      <c r="HV133">
        <v>0.10006249</v>
      </c>
      <c r="HW133">
        <v>9.8799999999999999E-2</v>
      </c>
      <c r="HX133">
        <v>9.74E-2</v>
      </c>
      <c r="HY133">
        <v>9.5963217000000003E-2</v>
      </c>
      <c r="HZ133">
        <v>9.4500000000000001E-2</v>
      </c>
      <c r="IA133">
        <v>9.2999999999999999E-2</v>
      </c>
      <c r="IB133">
        <v>9.1499999999999998E-2</v>
      </c>
      <c r="IC133">
        <v>0.09</v>
      </c>
      <c r="ID133">
        <v>8.8599999999999998E-2</v>
      </c>
      <c r="IE133">
        <v>8.72E-2</v>
      </c>
      <c r="IF133">
        <v>8.5800000000000001E-2</v>
      </c>
      <c r="IG133">
        <v>8.4500000000000006E-2</v>
      </c>
      <c r="IH133">
        <v>8.3299999999999999E-2</v>
      </c>
      <c r="II133">
        <v>8.2100000000000006E-2</v>
      </c>
      <c r="IJ133">
        <v>8.0909438E-2</v>
      </c>
      <c r="IK133">
        <v>7.9899999999999999E-2</v>
      </c>
      <c r="IL133">
        <v>7.8899999999999998E-2</v>
      </c>
      <c r="IM133">
        <v>7.8100000000000003E-2</v>
      </c>
      <c r="IN133">
        <v>7.7299999999999994E-2</v>
      </c>
      <c r="IO133">
        <v>7.6621949999999994E-2</v>
      </c>
      <c r="IP133">
        <v>7.5999999999999998E-2</v>
      </c>
      <c r="IQ133">
        <v>7.5600000000000001E-2</v>
      </c>
      <c r="IR133">
        <v>7.51E-2</v>
      </c>
      <c r="IS133">
        <v>7.4499999999999997E-2</v>
      </c>
      <c r="IT133">
        <v>7.3800000000000004E-2</v>
      </c>
      <c r="IU133">
        <v>7.3400000000000007E-2</v>
      </c>
      <c r="IV133">
        <v>7.2900000000000006E-2</v>
      </c>
      <c r="IW133">
        <v>7.2499999999999995E-2</v>
      </c>
      <c r="IX133">
        <v>7.2204478000000002E-2</v>
      </c>
      <c r="IY133">
        <v>7.1800000000000003E-2</v>
      </c>
      <c r="IZ133">
        <v>7.1499999999999994E-2</v>
      </c>
      <c r="JA133">
        <v>7.1300000000000002E-2</v>
      </c>
      <c r="JB133">
        <v>7.0999999999999994E-2</v>
      </c>
      <c r="JC133">
        <v>7.0699999999999999E-2</v>
      </c>
      <c r="JD133">
        <v>7.0319764000000007E-2</v>
      </c>
      <c r="JE133">
        <v>7.0000000000000007E-2</v>
      </c>
      <c r="JF133">
        <v>6.9699999999999998E-2</v>
      </c>
      <c r="JG133">
        <v>6.9400000000000003E-2</v>
      </c>
      <c r="JH133">
        <v>6.8900000000000003E-2</v>
      </c>
      <c r="JI133">
        <v>6.8500000000000005E-2</v>
      </c>
      <c r="JJ133">
        <v>6.8099999999999994E-2</v>
      </c>
      <c r="JK133">
        <v>6.7599999999999993E-2</v>
      </c>
      <c r="JL133">
        <v>6.7000000000000004E-2</v>
      </c>
      <c r="JM133">
        <v>6.6426157999999999E-2</v>
      </c>
      <c r="JN133">
        <v>6.5799999999999997E-2</v>
      </c>
      <c r="JO133">
        <v>6.5217413000000002E-2</v>
      </c>
      <c r="JP133">
        <v>6.4600000000000005E-2</v>
      </c>
      <c r="JQ133">
        <v>6.4100000000000004E-2</v>
      </c>
      <c r="JR133">
        <v>6.3500000000000001E-2</v>
      </c>
      <c r="JS133">
        <v>6.2899999999999998E-2</v>
      </c>
      <c r="JT133">
        <v>6.2399999999999997E-2</v>
      </c>
      <c r="JU133">
        <v>6.1909944000000001E-2</v>
      </c>
      <c r="JV133">
        <v>6.1499999999999999E-2</v>
      </c>
      <c r="JW133">
        <v>6.1062004000000003E-2</v>
      </c>
      <c r="JX133">
        <v>6.0600000000000001E-2</v>
      </c>
      <c r="JY133">
        <v>6.0199999999999997E-2</v>
      </c>
      <c r="JZ133">
        <v>5.9799999999999999E-2</v>
      </c>
      <c r="KA133">
        <v>5.9499999999999997E-2</v>
      </c>
      <c r="KB133">
        <v>5.9299999999999999E-2</v>
      </c>
      <c r="KC133">
        <v>5.8999999999999997E-2</v>
      </c>
      <c r="KD133">
        <v>5.8799999999999998E-2</v>
      </c>
      <c r="KE133">
        <v>5.8599999999999999E-2</v>
      </c>
      <c r="KF133">
        <v>5.8400000000000001E-2</v>
      </c>
      <c r="KG133">
        <v>5.8299999999999998E-2</v>
      </c>
      <c r="KH133">
        <v>5.8200000000000002E-2</v>
      </c>
      <c r="KI133">
        <v>5.8099999999999999E-2</v>
      </c>
      <c r="KJ133">
        <v>5.79E-2</v>
      </c>
      <c r="KK133">
        <v>5.7799999999999997E-2</v>
      </c>
      <c r="KL133">
        <v>5.7500000000000002E-2</v>
      </c>
      <c r="KM133">
        <v>5.7299999999999997E-2</v>
      </c>
      <c r="KN133">
        <v>5.7000000000000002E-2</v>
      </c>
      <c r="KO133">
        <v>5.6800000000000003E-2</v>
      </c>
      <c r="KP133">
        <v>5.6399999999999999E-2</v>
      </c>
      <c r="KQ133">
        <v>5.6000000000000001E-2</v>
      </c>
      <c r="KR133">
        <v>5.57E-2</v>
      </c>
      <c r="KS133">
        <v>5.5199999999999999E-2</v>
      </c>
      <c r="KT133">
        <v>5.4800000000000001E-2</v>
      </c>
      <c r="KU133">
        <v>5.4300000000000001E-2</v>
      </c>
      <c r="KV133">
        <v>5.3900000000000003E-2</v>
      </c>
      <c r="KW133">
        <v>5.3499999999999999E-2</v>
      </c>
      <c r="KX133">
        <v>5.2999999999999999E-2</v>
      </c>
      <c r="KY133">
        <v>5.2499999999999998E-2</v>
      </c>
      <c r="KZ133">
        <v>5.21E-2</v>
      </c>
      <c r="LA133">
        <v>5.1700000000000003E-2</v>
      </c>
      <c r="LB133">
        <v>5.1299999999999998E-2</v>
      </c>
      <c r="LC133">
        <v>5.0999999999999997E-2</v>
      </c>
      <c r="LD133">
        <v>5.0799999999999998E-2</v>
      </c>
      <c r="LE133">
        <v>5.0479419999999997E-2</v>
      </c>
      <c r="LF133">
        <v>5.0200000000000002E-2</v>
      </c>
      <c r="LG133">
        <v>4.99E-2</v>
      </c>
      <c r="LH133">
        <v>4.9599999999999998E-2</v>
      </c>
      <c r="LI133">
        <v>4.9200000000000001E-2</v>
      </c>
      <c r="LJ133">
        <v>4.8899999999999999E-2</v>
      </c>
      <c r="LK133">
        <v>4.8500000000000001E-2</v>
      </c>
      <c r="LL133">
        <v>4.82E-2</v>
      </c>
      <c r="LM133">
        <v>4.7899999999999998E-2</v>
      </c>
      <c r="LN133">
        <v>4.7500000000000001E-2</v>
      </c>
      <c r="LO133">
        <v>4.7199999999999999E-2</v>
      </c>
      <c r="LP133">
        <v>4.7E-2</v>
      </c>
      <c r="LQ133">
        <v>4.6800000000000001E-2</v>
      </c>
      <c r="LR133">
        <v>4.6600000000000003E-2</v>
      </c>
      <c r="LS133">
        <v>4.65E-2</v>
      </c>
      <c r="LT133">
        <v>4.6300000000000001E-2</v>
      </c>
      <c r="LU133">
        <v>4.6199999999999998E-2</v>
      </c>
      <c r="LV133">
        <v>4.6199999999999998E-2</v>
      </c>
      <c r="LW133">
        <v>4.6300000000000001E-2</v>
      </c>
      <c r="LX133">
        <v>4.6300000000000001E-2</v>
      </c>
      <c r="LY133">
        <v>4.6399999999999997E-2</v>
      </c>
      <c r="LZ133">
        <v>4.65E-2</v>
      </c>
      <c r="MA133">
        <v>4.6637486999999998E-2</v>
      </c>
      <c r="MB133">
        <v>4.6800000000000001E-2</v>
      </c>
      <c r="MC133">
        <v>4.7E-2</v>
      </c>
      <c r="MD133">
        <v>4.7199999999999999E-2</v>
      </c>
      <c r="ME133">
        <v>4.7500000000000001E-2</v>
      </c>
      <c r="MF133">
        <v>4.7899999999999998E-2</v>
      </c>
      <c r="MG133">
        <v>4.8300000000000003E-2</v>
      </c>
      <c r="MH133">
        <v>4.87E-2</v>
      </c>
      <c r="MI133">
        <v>4.9000000000000002E-2</v>
      </c>
      <c r="MJ133">
        <v>4.9500000000000002E-2</v>
      </c>
      <c r="MK133">
        <v>0.05</v>
      </c>
      <c r="ML133">
        <v>5.0599999999999999E-2</v>
      </c>
      <c r="MM133">
        <v>5.1200000000000002E-2</v>
      </c>
      <c r="MN133">
        <v>5.1999999999999998E-2</v>
      </c>
      <c r="MO133">
        <v>5.2999999999999999E-2</v>
      </c>
      <c r="MP133">
        <v>5.4300000000000001E-2</v>
      </c>
      <c r="MQ133">
        <v>5.6000000000000001E-2</v>
      </c>
      <c r="MR133">
        <v>5.79E-2</v>
      </c>
      <c r="MS133">
        <v>6.0499999999999998E-2</v>
      </c>
      <c r="MT133">
        <v>6.3500000000000001E-2</v>
      </c>
      <c r="MU133">
        <v>6.6900000000000001E-2</v>
      </c>
      <c r="MV133">
        <v>7.0999999999999994E-2</v>
      </c>
      <c r="MW133">
        <v>7.5700000000000003E-2</v>
      </c>
      <c r="MX133">
        <v>8.09E-2</v>
      </c>
      <c r="MY133">
        <v>8.6599999999999996E-2</v>
      </c>
      <c r="MZ133">
        <v>9.2999999999999999E-2</v>
      </c>
      <c r="NA133">
        <v>9.9586121999999999E-2</v>
      </c>
      <c r="NB133">
        <v>0.10653758000000001</v>
      </c>
      <c r="NC133">
        <v>0.11387528500000001</v>
      </c>
      <c r="ND133">
        <v>0.12137764700000001</v>
      </c>
      <c r="NE133">
        <v>0.12904232700000001</v>
      </c>
      <c r="NF133">
        <v>0.13700304899999999</v>
      </c>
      <c r="NG133">
        <v>0.14503548999999999</v>
      </c>
      <c r="NH133">
        <v>0.15310996800000001</v>
      </c>
      <c r="NI133">
        <v>0.16124540600000001</v>
      </c>
      <c r="NJ133">
        <v>0.169483304</v>
      </c>
      <c r="NK133">
        <v>0.17785865100000001</v>
      </c>
      <c r="NL133">
        <v>0.18649896999999999</v>
      </c>
      <c r="NM133">
        <v>0.19505152100000001</v>
      </c>
      <c r="NN133">
        <v>0.20367723700000001</v>
      </c>
      <c r="NO133">
        <v>0.212417781</v>
      </c>
      <c r="NP133">
        <v>0.22128029199999999</v>
      </c>
      <c r="NQ133">
        <v>0.230189592</v>
      </c>
      <c r="NR133">
        <v>0.239133179</v>
      </c>
      <c r="NS133">
        <v>0.24810120499999999</v>
      </c>
      <c r="NT133">
        <v>0.25712794100000003</v>
      </c>
      <c r="NU133">
        <v>0.26614209999999999</v>
      </c>
      <c r="NV133">
        <v>0.27510574500000001</v>
      </c>
      <c r="NW133">
        <v>0.28409931100000002</v>
      </c>
      <c r="NX133">
        <v>0.29295900499999999</v>
      </c>
      <c r="NY133">
        <v>0.30162510300000001</v>
      </c>
      <c r="NZ133">
        <v>0.31008273400000003</v>
      </c>
      <c r="OA133">
        <v>0.31850331999999998</v>
      </c>
      <c r="OB133">
        <v>0.32684347000000002</v>
      </c>
      <c r="OC133">
        <v>0.334776878</v>
      </c>
      <c r="OD133">
        <v>0.34245613200000002</v>
      </c>
      <c r="OE133">
        <v>0.34989023200000002</v>
      </c>
      <c r="OF133">
        <v>0.356956422</v>
      </c>
      <c r="OG133">
        <v>0.36376240799999998</v>
      </c>
      <c r="OH133">
        <v>0.37034481800000002</v>
      </c>
      <c r="OI133">
        <v>0.37666550300000001</v>
      </c>
      <c r="OJ133">
        <v>0.38257086299999998</v>
      </c>
      <c r="OK133">
        <v>0.38818114999999997</v>
      </c>
      <c r="OL133">
        <v>0.39350867299999998</v>
      </c>
      <c r="OM133">
        <v>0.39854240400000002</v>
      </c>
      <c r="ON133">
        <v>0.40326747299999999</v>
      </c>
      <c r="OO133">
        <v>0.40774691099999999</v>
      </c>
      <c r="OP133">
        <v>0.411960304</v>
      </c>
      <c r="OQ133">
        <v>0.41577974000000001</v>
      </c>
      <c r="OR133">
        <v>0.41937616500000002</v>
      </c>
      <c r="OS133">
        <v>0.42277061900000001</v>
      </c>
      <c r="OT133">
        <v>0.42572191399999998</v>
      </c>
      <c r="OU133">
        <v>0.42851826500000001</v>
      </c>
      <c r="OV133">
        <v>0.43117067199999998</v>
      </c>
      <c r="OW133">
        <v>0.43340498199999999</v>
      </c>
      <c r="OX133">
        <v>0.43553304700000001</v>
      </c>
      <c r="OY133">
        <v>0.43754035200000002</v>
      </c>
      <c r="OZ133">
        <v>0.439313114</v>
      </c>
      <c r="PA133">
        <v>0.44103044299999999</v>
      </c>
      <c r="PB133">
        <v>0.44257205700000002</v>
      </c>
      <c r="PC133">
        <v>0.44379106200000001</v>
      </c>
      <c r="PD133">
        <v>0.444940418</v>
      </c>
      <c r="PE133">
        <v>0.44601130500000002</v>
      </c>
      <c r="PF133">
        <v>0.44699597400000002</v>
      </c>
      <c r="PG133">
        <v>0.44781300400000001</v>
      </c>
      <c r="PH133">
        <v>0.44856679399999999</v>
      </c>
      <c r="PI133">
        <v>0.44925346999999999</v>
      </c>
      <c r="PJ133">
        <v>0.44981700200000002</v>
      </c>
      <c r="PK133">
        <v>0.45034182099999998</v>
      </c>
      <c r="PL133">
        <v>0.45081835999999997</v>
      </c>
      <c r="PM133">
        <v>0.45121854500000003</v>
      </c>
      <c r="PN133">
        <v>0.45154047000000003</v>
      </c>
      <c r="PO133">
        <v>0.45183351599999999</v>
      </c>
      <c r="PP133">
        <v>0.45210215399999998</v>
      </c>
      <c r="PQ133">
        <v>0.45231282699999997</v>
      </c>
      <c r="PR133">
        <v>0.452547908</v>
      </c>
      <c r="PS133">
        <v>0.45276537500000003</v>
      </c>
      <c r="PT133">
        <v>0.45281898999999998</v>
      </c>
      <c r="PU133">
        <v>0.45291209199999999</v>
      </c>
      <c r="PV133">
        <v>0.453007936</v>
      </c>
      <c r="PW133">
        <v>0.45307967100000002</v>
      </c>
      <c r="PX133">
        <v>0.45315888500000001</v>
      </c>
      <c r="PY133">
        <v>0.453226238</v>
      </c>
      <c r="PZ133">
        <v>0.45327913800000003</v>
      </c>
      <c r="QA133">
        <v>0.45335331600000001</v>
      </c>
      <c r="QB133">
        <v>0.45341336700000001</v>
      </c>
      <c r="QC133">
        <v>0.45346349499999999</v>
      </c>
      <c r="QD133">
        <v>0.45351028399999999</v>
      </c>
      <c r="QE133">
        <v>0.45353850699999998</v>
      </c>
      <c r="QF133">
        <v>0.45356750499999998</v>
      </c>
      <c r="QG133">
        <v>0.45361122500000001</v>
      </c>
      <c r="QH133">
        <v>0.45349466799999999</v>
      </c>
      <c r="QI133">
        <v>0.45348295599999999</v>
      </c>
      <c r="QJ133">
        <v>0.45360347600000001</v>
      </c>
      <c r="QK133">
        <v>0.45355209699999999</v>
      </c>
      <c r="QL133">
        <v>0.45358321099999999</v>
      </c>
      <c r="QM133">
        <v>0.453651994</v>
      </c>
      <c r="QN133">
        <v>0.45366260400000002</v>
      </c>
      <c r="QO133">
        <v>0.45357781600000002</v>
      </c>
      <c r="QP133">
        <v>0.453517377</v>
      </c>
      <c r="QQ133">
        <v>0.453561455</v>
      </c>
      <c r="QR133">
        <v>0.45356243800000001</v>
      </c>
      <c r="QS133">
        <v>0.45354017600000002</v>
      </c>
      <c r="QT133">
        <v>0.45350286400000001</v>
      </c>
      <c r="QU133">
        <v>0.45353835799999997</v>
      </c>
      <c r="QV133">
        <v>0.453528076</v>
      </c>
      <c r="QW133">
        <v>0.45351514199999998</v>
      </c>
      <c r="QX133">
        <v>0.453585982</v>
      </c>
      <c r="QY133">
        <v>0.453566313</v>
      </c>
      <c r="QZ133">
        <v>0.453521699</v>
      </c>
      <c r="RA133">
        <v>0.45347499800000002</v>
      </c>
      <c r="RB133">
        <v>0.45353123499999998</v>
      </c>
      <c r="RC133">
        <v>0.453582704</v>
      </c>
      <c r="RD133">
        <v>0.45362195399999999</v>
      </c>
      <c r="RE133">
        <v>0.45363971600000003</v>
      </c>
      <c r="RF133">
        <v>0.45357120000000001</v>
      </c>
      <c r="RG133">
        <v>0.45347842599999999</v>
      </c>
      <c r="RH133">
        <v>0.45343729900000002</v>
      </c>
      <c r="RI133">
        <v>0.45348706799999999</v>
      </c>
      <c r="RJ133">
        <v>0.453507245</v>
      </c>
      <c r="RK133">
        <v>0.45345711700000002</v>
      </c>
      <c r="RL133">
        <v>0.45351624499999998</v>
      </c>
      <c r="RM133">
        <v>0.45358923099999998</v>
      </c>
      <c r="RN133">
        <v>0.45366126299999998</v>
      </c>
      <c r="RO133">
        <v>0.45366954799999998</v>
      </c>
      <c r="RP133">
        <v>0.45364019300000002</v>
      </c>
      <c r="RQ133">
        <v>0.453635126</v>
      </c>
      <c r="RR133">
        <v>0.45372056999999999</v>
      </c>
      <c r="RS133">
        <v>0.45376449800000002</v>
      </c>
      <c r="RT133">
        <v>0.45375424600000003</v>
      </c>
      <c r="RU133">
        <v>0.45369306199999998</v>
      </c>
      <c r="RV133">
        <v>0.45378059100000001</v>
      </c>
      <c r="RW133">
        <v>0.453826338</v>
      </c>
      <c r="RX133">
        <v>0.45383796100000001</v>
      </c>
      <c r="RY133">
        <v>0.45381581799999998</v>
      </c>
      <c r="RZ133">
        <v>0.45385152099999998</v>
      </c>
      <c r="SA133">
        <v>0.45385852500000001</v>
      </c>
      <c r="SB133">
        <v>0.453785628</v>
      </c>
      <c r="SC133">
        <v>0.45390740000000002</v>
      </c>
      <c r="SD133">
        <v>0.45387589900000003</v>
      </c>
      <c r="SE133">
        <v>0.45372191099999998</v>
      </c>
      <c r="SF133">
        <v>0.45380800999999998</v>
      </c>
      <c r="SG133">
        <v>0.45389115800000002</v>
      </c>
      <c r="SH133">
        <v>0.45390757900000001</v>
      </c>
      <c r="SI133">
        <v>0.45374628900000002</v>
      </c>
      <c r="SJ133">
        <v>0.45382136099999998</v>
      </c>
      <c r="SK133">
        <v>0.45390644699999999</v>
      </c>
      <c r="SL133">
        <v>0.45394921300000002</v>
      </c>
      <c r="SM133">
        <v>0.45389506200000002</v>
      </c>
      <c r="SN133">
        <v>0.45396402499999999</v>
      </c>
      <c r="SO133">
        <v>0.45406866099999998</v>
      </c>
      <c r="SP133">
        <v>0.45396777999999999</v>
      </c>
      <c r="SQ133">
        <v>0.45390313900000001</v>
      </c>
      <c r="SR133">
        <v>0.45387154800000001</v>
      </c>
      <c r="SS133">
        <v>0.45388123400000002</v>
      </c>
      <c r="ST133">
        <v>0.45394712700000001</v>
      </c>
      <c r="SU133">
        <v>0.45393034799999998</v>
      </c>
      <c r="SV133">
        <v>0.45386254799999998</v>
      </c>
      <c r="SW133">
        <v>0.45403444799999998</v>
      </c>
      <c r="SX133">
        <v>0.45410457300000001</v>
      </c>
      <c r="SY133">
        <v>0.45409601900000002</v>
      </c>
      <c r="SZ133">
        <v>0.45400017500000001</v>
      </c>
      <c r="TA133">
        <v>0.45396331000000001</v>
      </c>
      <c r="TB133">
        <v>0.45389404900000002</v>
      </c>
      <c r="TC133">
        <v>0.45378112799999998</v>
      </c>
      <c r="TD133">
        <v>0.45388066799999999</v>
      </c>
      <c r="TE133">
        <v>0.45396268400000001</v>
      </c>
      <c r="TF133">
        <v>0.45397743600000001</v>
      </c>
      <c r="TG133">
        <v>0.45378109799999999</v>
      </c>
      <c r="TH133">
        <v>0.45378869799999999</v>
      </c>
      <c r="TI133">
        <v>0.45384895800000002</v>
      </c>
      <c r="TJ133">
        <v>0.45391130400000002</v>
      </c>
      <c r="TK133">
        <v>0.45400393</v>
      </c>
      <c r="TL133">
        <v>0.45395892900000001</v>
      </c>
      <c r="TM133">
        <v>0.45381584800000002</v>
      </c>
      <c r="TN133">
        <v>0.453729153</v>
      </c>
      <c r="TO133">
        <v>0.45373237100000002</v>
      </c>
      <c r="TP133">
        <v>0.453737795</v>
      </c>
      <c r="TQ133">
        <v>0.45368257200000001</v>
      </c>
      <c r="TR133">
        <v>0.453701407</v>
      </c>
      <c r="TS133">
        <v>0.45370441700000003</v>
      </c>
      <c r="TT133">
        <v>0.45369246600000002</v>
      </c>
      <c r="TU133">
        <v>0.45374253399999998</v>
      </c>
      <c r="TV133">
        <v>0.45364001399999998</v>
      </c>
      <c r="TW133">
        <v>0.45353570599999998</v>
      </c>
      <c r="TX133">
        <v>0.45360645700000002</v>
      </c>
      <c r="TY133">
        <v>0.45356142500000002</v>
      </c>
      <c r="TZ133">
        <v>0.45348525000000001</v>
      </c>
      <c r="UA133">
        <v>0.45339876400000001</v>
      </c>
      <c r="UB133">
        <v>0.45342031100000002</v>
      </c>
      <c r="UC133">
        <v>0.45335978300000002</v>
      </c>
      <c r="UD133">
        <v>0.45330357599999999</v>
      </c>
      <c r="UE133">
        <v>0.453405738</v>
      </c>
      <c r="UF133">
        <v>0.453284144</v>
      </c>
      <c r="UG133">
        <v>0.45320138300000001</v>
      </c>
      <c r="UH133">
        <v>0.45323511999999999</v>
      </c>
      <c r="UI133">
        <v>0.45335018599999999</v>
      </c>
      <c r="UJ133">
        <v>0.45325964699999999</v>
      </c>
      <c r="UK133">
        <v>0.45307487200000002</v>
      </c>
      <c r="UL133">
        <v>0.45303338799999998</v>
      </c>
      <c r="UM133">
        <v>0.453069061</v>
      </c>
      <c r="UN133">
        <v>0.453066945</v>
      </c>
      <c r="UO133">
        <v>0.45297697199999998</v>
      </c>
      <c r="UP133">
        <v>0.45291018500000002</v>
      </c>
      <c r="UQ133">
        <v>0.45290374799999999</v>
      </c>
      <c r="UR133">
        <v>0.452931315</v>
      </c>
      <c r="US133">
        <v>0.45291939399999998</v>
      </c>
      <c r="UT133">
        <v>0.45279517800000002</v>
      </c>
      <c r="UU133">
        <v>0.452674776</v>
      </c>
      <c r="UV133">
        <v>0.452614874</v>
      </c>
      <c r="UW133">
        <v>0.45259571100000001</v>
      </c>
      <c r="UX133">
        <v>0.45250660199999998</v>
      </c>
      <c r="UY133">
        <v>0.45237079299999999</v>
      </c>
      <c r="UZ133">
        <v>0.45227295200000001</v>
      </c>
      <c r="VA133">
        <v>0.45219963800000001</v>
      </c>
      <c r="VB133">
        <v>0.452113926</v>
      </c>
      <c r="VC133">
        <v>0.45199319700000001</v>
      </c>
      <c r="VD133">
        <v>0.45195230800000002</v>
      </c>
      <c r="VE133">
        <v>0.45189142199999999</v>
      </c>
      <c r="VF133">
        <v>0.45183926800000002</v>
      </c>
      <c r="VG133">
        <v>0.45192647000000002</v>
      </c>
      <c r="VH133">
        <v>0.45189869399999999</v>
      </c>
      <c r="VI133">
        <v>0.45182740700000001</v>
      </c>
      <c r="VJ133">
        <v>0.451743275</v>
      </c>
      <c r="VK133">
        <v>0.45174446699999998</v>
      </c>
      <c r="VL133">
        <v>0.45157492199999999</v>
      </c>
      <c r="VM133">
        <v>0.45132619099999999</v>
      </c>
      <c r="VN133">
        <v>0.451369882</v>
      </c>
      <c r="VO133">
        <v>0.451391757</v>
      </c>
      <c r="VP133">
        <v>0.45133411899999998</v>
      </c>
      <c r="VQ133">
        <v>0.45115006000000002</v>
      </c>
      <c r="VR133">
        <v>0.45107501700000002</v>
      </c>
      <c r="VS133">
        <v>0.45103686999999998</v>
      </c>
      <c r="VT133">
        <v>0.45100504200000002</v>
      </c>
      <c r="VU133">
        <v>0.45088398499999999</v>
      </c>
      <c r="VV133">
        <v>0.45065319500000001</v>
      </c>
      <c r="VW133">
        <v>0.45046940400000002</v>
      </c>
      <c r="VX133">
        <v>0.45041269099999998</v>
      </c>
      <c r="VY133">
        <v>0.45024347300000001</v>
      </c>
      <c r="VZ133">
        <v>0.450023532</v>
      </c>
      <c r="WA133">
        <v>0.44980114700000001</v>
      </c>
      <c r="WB133">
        <v>0.449707776</v>
      </c>
      <c r="WC133">
        <v>0.44959008700000003</v>
      </c>
      <c r="WD133">
        <v>0.44941049799999999</v>
      </c>
      <c r="WE133">
        <v>0.44915285700000002</v>
      </c>
      <c r="WF133">
        <v>0.44905483699999998</v>
      </c>
      <c r="WG133">
        <v>0.44892263399999999</v>
      </c>
      <c r="WH133">
        <v>0.44875153899999998</v>
      </c>
      <c r="WI133">
        <v>0.44852122700000002</v>
      </c>
      <c r="WJ133">
        <v>0.44804883000000001</v>
      </c>
      <c r="WK133">
        <v>0.44767194999999999</v>
      </c>
      <c r="WL133">
        <v>0.44747743000000001</v>
      </c>
      <c r="WM133">
        <v>0.44734317099999998</v>
      </c>
      <c r="WN133">
        <v>0.44691720600000001</v>
      </c>
      <c r="WO133">
        <v>0.44641616899999997</v>
      </c>
      <c r="WP133">
        <v>0.446115553</v>
      </c>
      <c r="WQ133">
        <v>0.44594889900000001</v>
      </c>
      <c r="WR133">
        <v>0.44557598199999998</v>
      </c>
      <c r="WS133">
        <v>0.44500300300000001</v>
      </c>
      <c r="WT133">
        <v>0.44471216200000002</v>
      </c>
      <c r="WU133">
        <v>0.44446819999999998</v>
      </c>
      <c r="WV133">
        <v>0.444203705</v>
      </c>
      <c r="WW133">
        <v>0.44385829599999999</v>
      </c>
      <c r="WX133">
        <v>0.44330102199999999</v>
      </c>
      <c r="WY133">
        <v>0.44292163800000001</v>
      </c>
      <c r="WZ133">
        <v>0.44273063499999998</v>
      </c>
      <c r="XA133">
        <v>0.44269087899999998</v>
      </c>
      <c r="XB133">
        <v>0.44253709899999999</v>
      </c>
      <c r="XC133">
        <v>0.44231811199999999</v>
      </c>
      <c r="XD133">
        <v>0.44204926500000002</v>
      </c>
      <c r="XE133">
        <v>0.44192299200000001</v>
      </c>
      <c r="XF133">
        <v>0.44194293000000001</v>
      </c>
      <c r="XG133">
        <v>0.44193452599999999</v>
      </c>
      <c r="XH133">
        <v>0.44152739600000002</v>
      </c>
      <c r="XI133">
        <v>0.44145092400000002</v>
      </c>
      <c r="XJ133">
        <v>0.441445649</v>
      </c>
      <c r="XK133">
        <v>0.44147014600000001</v>
      </c>
      <c r="XL133">
        <v>0.44166707999999999</v>
      </c>
      <c r="XM133">
        <v>0.44148057699999999</v>
      </c>
      <c r="XN133">
        <v>0.44125402000000002</v>
      </c>
      <c r="XO133">
        <v>0.44131550200000003</v>
      </c>
      <c r="XP133">
        <v>0.44126710299999999</v>
      </c>
      <c r="XQ133">
        <v>0.44132527700000002</v>
      </c>
      <c r="XR133">
        <v>0.44140818700000001</v>
      </c>
      <c r="XS133">
        <v>0.441133887</v>
      </c>
      <c r="XT133">
        <v>0.44121807800000001</v>
      </c>
      <c r="XU133">
        <v>0.44145339700000003</v>
      </c>
      <c r="XV133">
        <v>0.44175875199999998</v>
      </c>
      <c r="XW133">
        <v>0.44174176500000001</v>
      </c>
      <c r="XX133">
        <v>0.44172424100000002</v>
      </c>
      <c r="XY133">
        <v>0.44172686300000003</v>
      </c>
      <c r="XZ133">
        <v>0.44178673600000001</v>
      </c>
      <c r="YA133">
        <v>0.44213897000000002</v>
      </c>
      <c r="YB133">
        <v>0.44235670599999999</v>
      </c>
      <c r="YC133">
        <v>0.44240590899999999</v>
      </c>
      <c r="YD133">
        <v>0.44246718299999999</v>
      </c>
      <c r="YE133">
        <v>0.44218206399999999</v>
      </c>
      <c r="YF133">
        <v>0.44205364600000002</v>
      </c>
      <c r="YG133">
        <v>0.44238769999999999</v>
      </c>
      <c r="YH133">
        <v>0.44257316000000002</v>
      </c>
      <c r="YI133">
        <v>0.44297251100000001</v>
      </c>
      <c r="YJ133">
        <v>0.443231761</v>
      </c>
      <c r="YK133">
        <v>0.442649126</v>
      </c>
      <c r="YL133">
        <v>0.443017989</v>
      </c>
      <c r="YM133">
        <v>0.44319271999999998</v>
      </c>
      <c r="YN133">
        <v>0.44314870200000001</v>
      </c>
      <c r="YO133">
        <v>0.44399777099999999</v>
      </c>
      <c r="YP133">
        <v>0.44448447299999999</v>
      </c>
      <c r="YQ133">
        <v>0.44461170500000002</v>
      </c>
      <c r="YR133">
        <v>0.44476751199999998</v>
      </c>
      <c r="YS133">
        <v>0.445112216</v>
      </c>
      <c r="YT133">
        <v>0.445463263</v>
      </c>
      <c r="YU133">
        <v>0.44541358399999997</v>
      </c>
      <c r="YV133">
        <v>0.44526125300000002</v>
      </c>
      <c r="YW133">
        <v>0.44522361999999999</v>
      </c>
      <c r="YX133">
        <v>0.44532059899999998</v>
      </c>
      <c r="YY133">
        <v>0.44555676599999999</v>
      </c>
      <c r="YZ133">
        <v>0.44590948899999999</v>
      </c>
      <c r="ZA133">
        <v>0.44617200499999998</v>
      </c>
      <c r="ZB133">
        <v>0.44604824999999998</v>
      </c>
      <c r="ZC133">
        <v>0.44588548900000002</v>
      </c>
      <c r="ZD133">
        <v>0.445878414</v>
      </c>
      <c r="ZE133">
        <v>0.44598033300000001</v>
      </c>
      <c r="ZF133">
        <v>0.44624736199999998</v>
      </c>
      <c r="ZG133">
        <v>0.44652591899999999</v>
      </c>
      <c r="ZH133">
        <v>0.44664482500000002</v>
      </c>
      <c r="ZI133">
        <v>0.44661234500000002</v>
      </c>
      <c r="ZJ133">
        <v>0.44653012600000003</v>
      </c>
      <c r="ZK133">
        <v>0.44671200799999999</v>
      </c>
      <c r="ZL133">
        <v>0.44699004599999997</v>
      </c>
      <c r="ZM133">
        <v>0.447184737</v>
      </c>
      <c r="ZN133">
        <v>0.44737119400000003</v>
      </c>
      <c r="ZO133">
        <v>0.44741507800000002</v>
      </c>
      <c r="ZP133">
        <v>0.44736274599999998</v>
      </c>
      <c r="ZQ133">
        <v>0.44722130199999999</v>
      </c>
      <c r="ZR133">
        <v>0.44715430099999998</v>
      </c>
      <c r="ZS133">
        <v>0.447252074</v>
      </c>
      <c r="ZT133">
        <v>0.44734646099999997</v>
      </c>
      <c r="ZU133">
        <v>0.44753471700000003</v>
      </c>
      <c r="ZV133">
        <v>0.44780503799999999</v>
      </c>
      <c r="ZW133">
        <v>0.44804208899999998</v>
      </c>
      <c r="ZX133">
        <v>0.44816935200000002</v>
      </c>
      <c r="ZY133">
        <v>0.44816389200000001</v>
      </c>
      <c r="ZZ133">
        <v>0.44813605000000001</v>
      </c>
      <c r="AAA133">
        <v>0.44812568000000003</v>
      </c>
      <c r="AAB133">
        <v>0.44824794099999998</v>
      </c>
      <c r="AAC133">
        <v>0.44850505899999998</v>
      </c>
      <c r="AAD133">
        <v>0.44863320499999998</v>
      </c>
      <c r="AAE133">
        <v>0.44862963700000003</v>
      </c>
      <c r="AAF133">
        <v>0.44857751800000001</v>
      </c>
      <c r="AAG133">
        <v>0.44852146599999998</v>
      </c>
      <c r="AAH133">
        <v>0.44841677099999999</v>
      </c>
      <c r="AAI133">
        <v>0.448367823</v>
      </c>
      <c r="AAJ133">
        <v>0.44866211700000003</v>
      </c>
      <c r="AAK133">
        <v>0.448975927</v>
      </c>
      <c r="AAL133">
        <v>0.44906939899999998</v>
      </c>
      <c r="AAM133">
        <v>0.44914990999999999</v>
      </c>
      <c r="AAN133">
        <v>0.44911444299999997</v>
      </c>
      <c r="AAO133">
        <v>0.449011302</v>
      </c>
      <c r="AAP133">
        <v>0.44889584300000002</v>
      </c>
      <c r="AAQ133">
        <v>0.44883192100000002</v>
      </c>
      <c r="AAR133">
        <v>0.44893100499999999</v>
      </c>
      <c r="AAS133">
        <v>0.449142286</v>
      </c>
      <c r="AAT133">
        <v>0.44926973100000001</v>
      </c>
      <c r="AAU133">
        <v>0.44908574499999998</v>
      </c>
      <c r="AAV133">
        <v>0.44884781000000001</v>
      </c>
      <c r="AAW133">
        <v>0.44873308200000001</v>
      </c>
      <c r="AAX133">
        <v>0.44871423500000002</v>
      </c>
      <c r="AAY133">
        <v>0.44888385800000002</v>
      </c>
      <c r="AAZ133">
        <v>0.44903289400000002</v>
      </c>
      <c r="ABA133">
        <v>0.449204987</v>
      </c>
      <c r="ABB133">
        <v>0.449355275</v>
      </c>
      <c r="ABC133">
        <v>0.44914439</v>
      </c>
      <c r="ABD133">
        <v>0.44876449299999999</v>
      </c>
      <c r="ABE133">
        <v>0.44859761599999998</v>
      </c>
      <c r="ABF133">
        <v>0.448683891</v>
      </c>
      <c r="ABG133">
        <v>0.44882091299999999</v>
      </c>
      <c r="ABH133">
        <v>0.44899678700000001</v>
      </c>
      <c r="ABI133">
        <v>0.44903566900000003</v>
      </c>
      <c r="ABJ133">
        <v>0.44858877200000002</v>
      </c>
      <c r="ABK133">
        <v>0.4482294</v>
      </c>
      <c r="ABL133">
        <v>0.44848694300000003</v>
      </c>
      <c r="ABM133">
        <v>0.44879404499999997</v>
      </c>
      <c r="ABN133">
        <v>0.44881273900000002</v>
      </c>
      <c r="ABO133">
        <v>0.44878843299999999</v>
      </c>
      <c r="ABP133">
        <v>0.44859776800000001</v>
      </c>
      <c r="ABQ133">
        <v>0.44833470399999997</v>
      </c>
      <c r="ABR133">
        <v>0.448336077</v>
      </c>
      <c r="ABS133">
        <v>0.44845663000000002</v>
      </c>
      <c r="ABT133">
        <v>0.44843238499999999</v>
      </c>
      <c r="ABU133">
        <v>0.44836135799999999</v>
      </c>
      <c r="ABV133">
        <v>0.44833708300000003</v>
      </c>
      <c r="ABW133">
        <v>0.44829365599999998</v>
      </c>
      <c r="ABX133">
        <v>0.448245318</v>
      </c>
      <c r="ABY133">
        <v>0.44821842099999998</v>
      </c>
      <c r="ABZ133">
        <v>0.448193444</v>
      </c>
      <c r="ACA133">
        <v>0.448162856</v>
      </c>
      <c r="ACB133">
        <v>0.448119306</v>
      </c>
      <c r="ACC133">
        <v>0.44792604899999999</v>
      </c>
      <c r="ACD133">
        <v>0.44772230200000002</v>
      </c>
      <c r="ACE133">
        <v>0.44772657100000002</v>
      </c>
      <c r="ACF133">
        <v>0.44775947700000002</v>
      </c>
      <c r="ACG133">
        <v>0.44775783000000002</v>
      </c>
      <c r="ACH133">
        <v>0.447764844</v>
      </c>
      <c r="ACI133">
        <v>0.447686315</v>
      </c>
      <c r="ACJ133">
        <v>0.44754743299999999</v>
      </c>
      <c r="ACK133">
        <v>0.44748268899999999</v>
      </c>
      <c r="ACL133">
        <v>0.44741459</v>
      </c>
      <c r="ACM133">
        <v>0.44727671499999999</v>
      </c>
      <c r="ACN133">
        <v>0.44718485899999999</v>
      </c>
      <c r="ACO133">
        <v>0.44712407900000001</v>
      </c>
      <c r="ACP133">
        <v>0.44707208199999998</v>
      </c>
      <c r="ACQ133">
        <v>0.447021367</v>
      </c>
      <c r="ACR133">
        <v>0.44696668699999997</v>
      </c>
      <c r="ACS133">
        <v>0.446892701</v>
      </c>
      <c r="ACT133">
        <v>0.44665876100000002</v>
      </c>
      <c r="ACU133">
        <v>0.44646025900000003</v>
      </c>
      <c r="ACV133">
        <v>0.44640405300000002</v>
      </c>
      <c r="ACW133">
        <v>0.44635751600000001</v>
      </c>
      <c r="ACX133">
        <v>0.44628737400000001</v>
      </c>
      <c r="ACY133">
        <v>0.44620768500000002</v>
      </c>
      <c r="ACZ133">
        <v>0.44604086999999998</v>
      </c>
      <c r="ADA133">
        <v>0.44582870400000002</v>
      </c>
      <c r="ADB133">
        <v>0.44572034900000002</v>
      </c>
      <c r="ADC133">
        <v>0.44565249400000001</v>
      </c>
      <c r="ADD133">
        <v>0.44548281099999998</v>
      </c>
      <c r="ADE133">
        <v>0.44516534099999999</v>
      </c>
      <c r="ADF133">
        <v>0.44489044500000002</v>
      </c>
      <c r="ADG133">
        <v>0.44482097300000001</v>
      </c>
      <c r="ADH133">
        <v>0.444746317</v>
      </c>
      <c r="ADI133">
        <v>0.44427514400000001</v>
      </c>
      <c r="ADJ133">
        <v>0.44374563099999997</v>
      </c>
      <c r="ADK133">
        <v>0.44354447499999999</v>
      </c>
      <c r="ADL133">
        <v>0.44351147800000001</v>
      </c>
      <c r="ADM133">
        <v>0.44318248100000002</v>
      </c>
      <c r="ADN133">
        <v>0.44259673100000002</v>
      </c>
      <c r="ADO133">
        <v>0.44210122099999999</v>
      </c>
      <c r="ADP133">
        <v>0.44171812199999999</v>
      </c>
      <c r="ADQ133">
        <v>0.44122130199999998</v>
      </c>
      <c r="ADR133">
        <v>0.44059166799999999</v>
      </c>
      <c r="ADS133">
        <v>0.439993935</v>
      </c>
      <c r="ADT133">
        <v>0.43937143699999998</v>
      </c>
      <c r="ADU133">
        <v>0.43872201100000002</v>
      </c>
      <c r="ADV133">
        <v>0.43800043</v>
      </c>
      <c r="ADW133">
        <v>0.437286656</v>
      </c>
      <c r="ADX133">
        <v>0.43638865199999999</v>
      </c>
      <c r="ADY133">
        <v>0.43546771400000001</v>
      </c>
      <c r="ADZ133">
        <v>0.43462350599999999</v>
      </c>
      <c r="AEA133">
        <v>0.43384233500000002</v>
      </c>
      <c r="AEB133">
        <v>0.43303021000000003</v>
      </c>
      <c r="AEC133">
        <v>0.43216334299999998</v>
      </c>
      <c r="AED133">
        <v>0.43122270400000001</v>
      </c>
      <c r="AEE133">
        <v>0.430264011</v>
      </c>
      <c r="AEF133">
        <v>0.42940351900000001</v>
      </c>
      <c r="AEG133">
        <v>0.42863954700000001</v>
      </c>
      <c r="AEH133">
        <v>0.42787624699999999</v>
      </c>
      <c r="AEI133">
        <v>0.42710828099999998</v>
      </c>
      <c r="AEJ133">
        <v>0.42636370499999998</v>
      </c>
      <c r="AEK133">
        <v>0.425703422</v>
      </c>
      <c r="AEL133">
        <v>0.42507098300000001</v>
      </c>
      <c r="AEM133">
        <v>0.42454058500000003</v>
      </c>
      <c r="AEN133">
        <v>0.42401101099999999</v>
      </c>
      <c r="AEO133">
        <v>0.42351092800000001</v>
      </c>
      <c r="AEP133">
        <v>0.42302639600000003</v>
      </c>
      <c r="AEQ133">
        <v>0.42262149300000001</v>
      </c>
      <c r="AER133">
        <v>0.42220252899999999</v>
      </c>
      <c r="AES133">
        <v>0.42187182400000001</v>
      </c>
      <c r="AET133">
        <v>0.42163373700000001</v>
      </c>
      <c r="AEU133">
        <v>0.42140647599999997</v>
      </c>
      <c r="AEV133">
        <v>0.42113154899999999</v>
      </c>
      <c r="AEW133">
        <v>0.420929265</v>
      </c>
      <c r="AEX133">
        <v>0.42082874799999997</v>
      </c>
      <c r="AEY133">
        <v>0.42068148</v>
      </c>
      <c r="AEZ133">
        <v>0.42046653899999997</v>
      </c>
      <c r="AFA133">
        <v>0.42030890199999998</v>
      </c>
      <c r="AFB133">
        <v>0.42026422400000002</v>
      </c>
      <c r="AFC133">
        <v>0.42019161199999999</v>
      </c>
      <c r="AFD133">
        <v>0.42003391400000001</v>
      </c>
      <c r="AFE133">
        <v>0.419883108</v>
      </c>
      <c r="AFF133">
        <v>0.41987832000000003</v>
      </c>
      <c r="AFG133">
        <v>0.419877589</v>
      </c>
      <c r="AFH133">
        <v>0.419795156</v>
      </c>
      <c r="AFI133">
        <v>0.41969588899999999</v>
      </c>
      <c r="AFJ133">
        <v>0.41954313199999999</v>
      </c>
      <c r="AFK133">
        <v>0.41937759600000002</v>
      </c>
      <c r="AFL133">
        <v>0.41937881599999999</v>
      </c>
      <c r="AFM133">
        <v>0.41947253200000001</v>
      </c>
      <c r="AFN133">
        <v>0.41936320100000002</v>
      </c>
      <c r="AFO133">
        <v>0.41907204999999997</v>
      </c>
      <c r="AFP133">
        <v>0.41894856800000002</v>
      </c>
      <c r="AFQ133">
        <v>0.41906384600000002</v>
      </c>
      <c r="AFR133">
        <v>0.41906842100000002</v>
      </c>
      <c r="AFS133">
        <v>0.41880694200000002</v>
      </c>
      <c r="AFT133">
        <v>0.41861353299999998</v>
      </c>
      <c r="AFU133">
        <v>0.41873582399999998</v>
      </c>
      <c r="AFV133">
        <v>0.41883505999999998</v>
      </c>
      <c r="AFW133">
        <v>0.418601212</v>
      </c>
      <c r="AFX133">
        <v>0.418368187</v>
      </c>
      <c r="AFY133">
        <v>0.418434945</v>
      </c>
      <c r="AFZ133">
        <v>0.41851567000000001</v>
      </c>
      <c r="AGA133">
        <v>0.41850499600000002</v>
      </c>
      <c r="AGB133">
        <v>0.41847928600000001</v>
      </c>
      <c r="AGC133">
        <v>0.41848511199999999</v>
      </c>
      <c r="AGD133">
        <v>0.41850514799999999</v>
      </c>
      <c r="AGE133">
        <v>0.41857367400000001</v>
      </c>
      <c r="AGF133">
        <v>0.41867019599999999</v>
      </c>
      <c r="AGG133">
        <v>0.41869697099999997</v>
      </c>
      <c r="AGH133">
        <v>0.41865872900000001</v>
      </c>
      <c r="AGI133">
        <v>0.41868757899999998</v>
      </c>
      <c r="AGJ133">
        <v>0.41881359000000001</v>
      </c>
      <c r="AGK133">
        <v>0.41890874099999997</v>
      </c>
      <c r="AGL133">
        <v>0.41893618799999999</v>
      </c>
      <c r="AGM133">
        <v>0.41898342700000002</v>
      </c>
      <c r="AGN133">
        <v>0.41912981100000002</v>
      </c>
      <c r="AGO133">
        <v>0.41927143700000002</v>
      </c>
      <c r="AGP133">
        <v>0.41928232399999998</v>
      </c>
      <c r="AGQ133">
        <v>0.41929324200000001</v>
      </c>
      <c r="AGR133">
        <v>0.41942983700000003</v>
      </c>
      <c r="AGS133">
        <v>0.419578324</v>
      </c>
      <c r="AGT133">
        <v>0.41968048800000002</v>
      </c>
      <c r="AGU133">
        <v>0.41977020999999998</v>
      </c>
      <c r="AGV133">
        <v>0.41989131200000002</v>
      </c>
      <c r="AGW133">
        <v>0.42002653400000001</v>
      </c>
      <c r="AGX133">
        <v>0.42013302800000002</v>
      </c>
      <c r="AGY133">
        <v>0.42021966900000002</v>
      </c>
      <c r="AGZ133">
        <v>0.42026190600000002</v>
      </c>
      <c r="AHA133">
        <v>0.42025510599999999</v>
      </c>
      <c r="AHB133">
        <v>0.42037203000000001</v>
      </c>
      <c r="AHC133">
        <v>0.42070175900000001</v>
      </c>
      <c r="AHD133">
        <v>0.42092130500000002</v>
      </c>
      <c r="AHE133">
        <v>0.420827375</v>
      </c>
      <c r="AHF133">
        <v>0.42079709199999998</v>
      </c>
      <c r="AHG133">
        <v>0.42112374200000002</v>
      </c>
      <c r="AHH133">
        <v>0.42143633200000002</v>
      </c>
      <c r="AHI133">
        <v>0.42143633200000002</v>
      </c>
      <c r="AHJ133">
        <v>0.42143636299999998</v>
      </c>
      <c r="AHK133">
        <v>0.42161482900000002</v>
      </c>
      <c r="AHL133">
        <v>0.42180619499999999</v>
      </c>
      <c r="AHM133">
        <v>0.42190540100000001</v>
      </c>
      <c r="AHN133">
        <v>0.42198484400000003</v>
      </c>
      <c r="AHO133">
        <v>0.42209207100000001</v>
      </c>
      <c r="AHP133">
        <v>0.42221079500000003</v>
      </c>
      <c r="AHQ133">
        <v>0.42231118899999998</v>
      </c>
      <c r="AHR133">
        <v>0.42239804399999997</v>
      </c>
      <c r="AHS133">
        <v>0.422530399</v>
      </c>
      <c r="AHT133">
        <v>0.42270551099999998</v>
      </c>
      <c r="AHU133">
        <v>0.422824845</v>
      </c>
      <c r="AHV133">
        <v>0.42286753999999999</v>
      </c>
      <c r="AHW133">
        <v>0.42293713300000002</v>
      </c>
      <c r="AHX133">
        <v>0.42306338900000001</v>
      </c>
      <c r="AHY133">
        <v>0.423174671</v>
      </c>
      <c r="AHZ133">
        <v>0.423234322</v>
      </c>
      <c r="AIA133">
        <v>0.42329805999999998</v>
      </c>
      <c r="AIB133">
        <v>0.42339934000000001</v>
      </c>
      <c r="AIC133">
        <v>0.42350165699999998</v>
      </c>
      <c r="AID133">
        <v>0.42356118599999998</v>
      </c>
      <c r="AIE133">
        <v>0.42361812300000001</v>
      </c>
      <c r="AIF133">
        <v>0.42367316999999999</v>
      </c>
      <c r="AIG133">
        <v>0.423734316</v>
      </c>
      <c r="AIH133">
        <v>0.42380466999999999</v>
      </c>
      <c r="AII133">
        <v>0.42387212899999999</v>
      </c>
      <c r="AIJ133">
        <v>0.42393708699999999</v>
      </c>
      <c r="AIK133">
        <v>0.42400155699999997</v>
      </c>
      <c r="AIL133">
        <v>0.42403089500000002</v>
      </c>
      <c r="AIM133">
        <v>0.42403809199999998</v>
      </c>
      <c r="AIN133">
        <v>0.42405471300000003</v>
      </c>
      <c r="AIO133">
        <v>0.424085667</v>
      </c>
      <c r="AIP133">
        <v>0.42415434600000002</v>
      </c>
      <c r="AIQ133">
        <v>0.42426541400000001</v>
      </c>
      <c r="AIR133">
        <v>0.42431530699999997</v>
      </c>
      <c r="AIS133">
        <v>0.42424574300000001</v>
      </c>
      <c r="AIT133">
        <v>0.42420567100000001</v>
      </c>
      <c r="AIU133">
        <v>0.424235955</v>
      </c>
      <c r="AIV133">
        <v>0.42424293899999999</v>
      </c>
      <c r="AIW133">
        <v>0.424130436</v>
      </c>
      <c r="AIX133">
        <v>0.42402802899999997</v>
      </c>
      <c r="AIY133">
        <v>0.42410445299999999</v>
      </c>
      <c r="AIZ133">
        <v>0.424182159</v>
      </c>
      <c r="AJA133">
        <v>0.42393806299999998</v>
      </c>
      <c r="AJB133">
        <v>0.42367347500000002</v>
      </c>
      <c r="AJC133">
        <v>0.42376289</v>
      </c>
      <c r="AJD133">
        <v>0.42392070999999998</v>
      </c>
      <c r="AJE133">
        <v>0.42371988999999999</v>
      </c>
      <c r="AJF133">
        <v>0.42338756799999999</v>
      </c>
      <c r="AJG133">
        <v>0.42329013199999999</v>
      </c>
      <c r="AJH133">
        <v>0.42333197299999997</v>
      </c>
      <c r="AJI133">
        <v>0.42326100700000002</v>
      </c>
      <c r="AJJ133">
        <v>0.423093734</v>
      </c>
      <c r="AJK133">
        <v>0.42294515399999999</v>
      </c>
      <c r="AJL133">
        <v>0.42280218600000002</v>
      </c>
      <c r="AJM133">
        <v>0.42267891800000001</v>
      </c>
      <c r="AJN133">
        <v>0.42263671000000003</v>
      </c>
      <c r="AJO133">
        <v>0.42254354300000002</v>
      </c>
      <c r="AJP133">
        <v>0.42222000399999998</v>
      </c>
      <c r="AJQ133">
        <v>0.42193958799999998</v>
      </c>
      <c r="AJR133">
        <v>0.42200430100000003</v>
      </c>
      <c r="AJS133">
        <v>0.422035469</v>
      </c>
      <c r="AJT133">
        <v>0.42150305900000001</v>
      </c>
      <c r="AJU133">
        <v>0.42097906600000001</v>
      </c>
      <c r="AJV133">
        <v>0.42096146899999998</v>
      </c>
      <c r="AJW133">
        <v>0.42097211299999998</v>
      </c>
      <c r="AJX133">
        <v>0.42051597499999999</v>
      </c>
      <c r="AJY133">
        <v>0.42000042799999998</v>
      </c>
      <c r="AJZ133">
        <v>0.41986956800000003</v>
      </c>
      <c r="AKA133">
        <v>0.41982732900000003</v>
      </c>
      <c r="AKB133">
        <v>0.419377626</v>
      </c>
      <c r="AKC133">
        <v>0.41878608299999998</v>
      </c>
      <c r="AKD133">
        <v>0.418481147</v>
      </c>
      <c r="AKE133">
        <v>0.41830149100000003</v>
      </c>
      <c r="AKF133">
        <v>0.417898204</v>
      </c>
      <c r="AKG133">
        <v>0.41735524099999999</v>
      </c>
      <c r="AKH133">
        <v>0.416940274</v>
      </c>
      <c r="AKI133">
        <v>0.41663335600000001</v>
      </c>
      <c r="AKJ133">
        <v>0.41622869600000001</v>
      </c>
      <c r="AKK133">
        <v>0.41570720300000003</v>
      </c>
      <c r="AKL133">
        <v>0.41520638700000001</v>
      </c>
      <c r="AKM133">
        <v>0.41468684700000003</v>
      </c>
      <c r="AKN133">
        <v>0.41416212099999999</v>
      </c>
      <c r="AKO133">
        <v>0.41370455</v>
      </c>
      <c r="AKP133">
        <v>0.41323892699999998</v>
      </c>
      <c r="AKQ133">
        <v>0.41259047700000001</v>
      </c>
      <c r="AKR133">
        <v>0.411942637</v>
      </c>
      <c r="AKS133">
        <v>0.41142562799999999</v>
      </c>
      <c r="AKT133">
        <v>0.41091810299999998</v>
      </c>
      <c r="AKU133">
        <v>0.41009225399999999</v>
      </c>
      <c r="AKV133">
        <v>0.40922974699999998</v>
      </c>
      <c r="AKW133">
        <v>0.408652507</v>
      </c>
      <c r="AKX133">
        <v>0.40813616800000002</v>
      </c>
      <c r="AKY133">
        <v>0.40723709699999999</v>
      </c>
      <c r="AKZ133">
        <v>0.40619655100000002</v>
      </c>
      <c r="ALA133">
        <v>0.40548052099999998</v>
      </c>
      <c r="ALB133">
        <v>0.40496698800000003</v>
      </c>
      <c r="ALC133">
        <v>0.40413811999999999</v>
      </c>
      <c r="ALD133">
        <v>0.40304795599999999</v>
      </c>
      <c r="ALE133">
        <v>0.402134826</v>
      </c>
      <c r="ALF133">
        <v>0.40143398299999999</v>
      </c>
      <c r="ALG133">
        <v>0.40059209200000001</v>
      </c>
      <c r="ALH133">
        <v>0.39950952200000001</v>
      </c>
      <c r="ALI133">
        <v>0.39849907699999998</v>
      </c>
      <c r="ALJ133">
        <v>0.397691984</v>
      </c>
      <c r="ALK133">
        <v>0.39684472599999998</v>
      </c>
      <c r="ALL133">
        <v>0.39576898700000002</v>
      </c>
      <c r="ALM133">
        <v>0.39470828400000002</v>
      </c>
      <c r="ALN133">
        <v>0.39377767899999999</v>
      </c>
      <c r="ALO133">
        <v>0.39284942299999998</v>
      </c>
      <c r="ALP133">
        <v>0.39176898700000001</v>
      </c>
      <c r="ALQ133">
        <v>0.390696451</v>
      </c>
      <c r="ALR133">
        <v>0.38975264100000001</v>
      </c>
      <c r="ALS133">
        <v>0.388834754</v>
      </c>
      <c r="ALT133">
        <v>0.38784227100000002</v>
      </c>
      <c r="ALU133">
        <v>0.38683825999999999</v>
      </c>
      <c r="ALV133">
        <v>0.38582049600000001</v>
      </c>
      <c r="ALW133">
        <v>0.38482353000000002</v>
      </c>
      <c r="ALX133">
        <v>0.38389106499999998</v>
      </c>
      <c r="ALY133">
        <v>0.382974641</v>
      </c>
      <c r="ALZ133">
        <v>0.38200124899999999</v>
      </c>
      <c r="AMA133">
        <v>0.38101919699999998</v>
      </c>
      <c r="AMB133">
        <v>0.38003427699999998</v>
      </c>
      <c r="AMC133">
        <v>0.37904026899999999</v>
      </c>
      <c r="AMD133">
        <v>0.37806806700000001</v>
      </c>
      <c r="AME133">
        <v>0.37713118000000001</v>
      </c>
      <c r="AMF133">
        <v>0.37616163000000002</v>
      </c>
      <c r="AMG133">
        <v>0.37514709800000001</v>
      </c>
      <c r="AMH133">
        <v>0.37413933799999999</v>
      </c>
      <c r="AMI133">
        <v>0.37313764399999999</v>
      </c>
      <c r="AMJ133">
        <v>0.37213698899999997</v>
      </c>
      <c r="AMK133">
        <v>0.37110080400000001</v>
      </c>
      <c r="AML133">
        <v>0.37003497800000001</v>
      </c>
      <c r="AMM133">
        <v>0.368901478</v>
      </c>
      <c r="AMN133">
        <v>0.36774483200000002</v>
      </c>
      <c r="AMO133">
        <v>0.36639849699999999</v>
      </c>
      <c r="AMP133">
        <v>0.36505667600000002</v>
      </c>
      <c r="AMQ133">
        <v>0.36373675100000002</v>
      </c>
      <c r="AMR133">
        <v>0.36240706700000003</v>
      </c>
      <c r="AMS133">
        <v>0.36077317800000003</v>
      </c>
      <c r="AMT133">
        <v>0.35913041600000001</v>
      </c>
      <c r="AMU133">
        <v>0.35733026000000001</v>
      </c>
      <c r="AMV133">
        <v>0.355514581</v>
      </c>
      <c r="AMW133">
        <v>0.353396712</v>
      </c>
      <c r="AMX133">
        <v>0.35127298699999998</v>
      </c>
      <c r="AMY133">
        <v>0.34895085100000001</v>
      </c>
      <c r="AMZ133">
        <v>0.34659867599999999</v>
      </c>
      <c r="ANA133">
        <v>0.34387020200000001</v>
      </c>
      <c r="ANB133">
        <v>0.34105215999999999</v>
      </c>
      <c r="ANC133">
        <v>0.33794302799999998</v>
      </c>
      <c r="AND133">
        <v>0.33467147000000003</v>
      </c>
      <c r="ANE133">
        <v>0.33114791900000001</v>
      </c>
      <c r="ANF133">
        <v>0.327548797</v>
      </c>
      <c r="ANG133">
        <v>0.323595731</v>
      </c>
      <c r="ANH133">
        <v>0.31935745999999998</v>
      </c>
      <c r="ANI133">
        <v>0.314987566</v>
      </c>
      <c r="ANJ133">
        <v>0.31052956799999998</v>
      </c>
      <c r="ANK133">
        <v>0.30587599399999998</v>
      </c>
      <c r="ANL133">
        <v>0.30082416499999998</v>
      </c>
      <c r="ANM133">
        <v>0.29566571800000002</v>
      </c>
      <c r="ANN133">
        <v>0.290448963</v>
      </c>
      <c r="ANO133">
        <v>0.285172221</v>
      </c>
      <c r="ANP133">
        <v>0.27966785199999999</v>
      </c>
      <c r="ANQ133">
        <v>0.274145582</v>
      </c>
      <c r="ANR133">
        <v>0.26852014099999999</v>
      </c>
      <c r="ANS133">
        <v>0.26295496200000001</v>
      </c>
      <c r="ANT133">
        <v>0.25736989799999999</v>
      </c>
      <c r="ANU133">
        <v>0.25179999199999997</v>
      </c>
      <c r="ANV133">
        <v>0.246335527</v>
      </c>
      <c r="ANW133">
        <v>0.240905387</v>
      </c>
      <c r="ANX133">
        <v>0.235636757</v>
      </c>
      <c r="ANY133">
        <v>0.230432109</v>
      </c>
      <c r="ANZ133">
        <v>0.22549085999999999</v>
      </c>
      <c r="AOA133">
        <v>0.22061498099999999</v>
      </c>
      <c r="AOB133">
        <v>0.216014182</v>
      </c>
      <c r="AOC133">
        <v>0.21144049400000001</v>
      </c>
      <c r="AOD133">
        <v>0.20720644799999999</v>
      </c>
      <c r="AOE133">
        <v>0.20308938600000001</v>
      </c>
      <c r="AOF133">
        <v>0.19926317099999999</v>
      </c>
      <c r="AOG133">
        <v>0.195521583</v>
      </c>
      <c r="AOH133">
        <v>0.19210820200000001</v>
      </c>
      <c r="AOI133">
        <v>0.18882749500000001</v>
      </c>
      <c r="AOJ133">
        <v>0.185830422</v>
      </c>
      <c r="AOK133">
        <v>0.18292064599999999</v>
      </c>
      <c r="AOL133">
        <v>0.18022954699999999</v>
      </c>
      <c r="AOM133">
        <v>0.17771947499999999</v>
      </c>
      <c r="AON133">
        <v>0.175405543</v>
      </c>
      <c r="AOO133">
        <v>0.17327719699999999</v>
      </c>
      <c r="AOP133">
        <v>0.171278188</v>
      </c>
      <c r="AOQ133">
        <v>0.16936004099999999</v>
      </c>
      <c r="AOR133">
        <v>0.167602169</v>
      </c>
      <c r="AOS133">
        <v>0.16604118300000001</v>
      </c>
      <c r="AOT133">
        <v>0.16456029699999999</v>
      </c>
      <c r="AOU133">
        <v>0.16322747200000001</v>
      </c>
      <c r="AOV133">
        <v>0.16193548199999999</v>
      </c>
      <c r="AOW133">
        <v>0.16072782999999999</v>
      </c>
      <c r="AOX133">
        <v>0.15960932</v>
      </c>
      <c r="AOY133">
        <v>0.15872182200000001</v>
      </c>
      <c r="AOZ133">
        <v>0.15784479900000001</v>
      </c>
      <c r="APA133">
        <v>0.15696945400000001</v>
      </c>
      <c r="APB133">
        <v>0.156136942</v>
      </c>
      <c r="APC133">
        <v>0.1555212</v>
      </c>
      <c r="APD133">
        <v>0.15491343199999999</v>
      </c>
      <c r="APE133">
        <v>0.15432561</v>
      </c>
      <c r="APF133">
        <v>0.15375481799999999</v>
      </c>
      <c r="APG133">
        <v>0.15332900899999999</v>
      </c>
      <c r="APH133">
        <v>0.152931242</v>
      </c>
      <c r="API133">
        <v>0.15256662400000001</v>
      </c>
      <c r="APJ133">
        <v>0.15219999400000001</v>
      </c>
      <c r="APK133">
        <v>0.15197941100000001</v>
      </c>
      <c r="APL133">
        <v>0.15179443300000001</v>
      </c>
      <c r="APM133">
        <v>0.151549988</v>
      </c>
      <c r="APN133">
        <v>0.15128497199999999</v>
      </c>
      <c r="APO133">
        <v>0.151213077</v>
      </c>
      <c r="APP133">
        <v>0.151194092</v>
      </c>
      <c r="APQ133">
        <v>0.15113110099999999</v>
      </c>
      <c r="APR133">
        <v>0.151043118</v>
      </c>
      <c r="APS133">
        <v>0.15104930899999999</v>
      </c>
      <c r="APT133">
        <v>0.151103761</v>
      </c>
      <c r="APU133">
        <v>0.151132352</v>
      </c>
      <c r="APV133">
        <v>0.15112308099999999</v>
      </c>
      <c r="APW133">
        <v>0.151191668</v>
      </c>
      <c r="APX133">
        <v>0.15134376999999999</v>
      </c>
      <c r="APY133">
        <v>0.15148815600000001</v>
      </c>
      <c r="APZ133">
        <v>0.15157992000000001</v>
      </c>
      <c r="AQA133">
        <v>0.151738594</v>
      </c>
      <c r="AQB133">
        <v>0.15198410800000001</v>
      </c>
      <c r="AQC133">
        <v>0.15219540300000001</v>
      </c>
      <c r="AQD133">
        <v>0.152362205</v>
      </c>
      <c r="AQE133">
        <v>0.15264265199999999</v>
      </c>
      <c r="AQF133">
        <v>0.15307111500000001</v>
      </c>
      <c r="AQG133">
        <v>0.15347717699999999</v>
      </c>
      <c r="AQH133">
        <v>0.153852027</v>
      </c>
      <c r="AQI133">
        <v>0.15430253799999999</v>
      </c>
      <c r="AQJ133">
        <v>0.154878819</v>
      </c>
      <c r="AQK133">
        <v>0.155468471</v>
      </c>
      <c r="AQL133">
        <v>0.15607622299999999</v>
      </c>
      <c r="AQM133">
        <v>0.15674016599999999</v>
      </c>
      <c r="AQN133">
        <v>0.15758015</v>
      </c>
      <c r="AQO133">
        <v>0.15840944400000001</v>
      </c>
      <c r="AQP133">
        <v>0.15916675299999999</v>
      </c>
      <c r="AQQ133">
        <v>0.15996707600000001</v>
      </c>
      <c r="AQR133">
        <v>0.16099366900000001</v>
      </c>
      <c r="AQS133">
        <v>0.16202533999999999</v>
      </c>
      <c r="AQT133">
        <v>0.16296042799999999</v>
      </c>
      <c r="AQU133">
        <v>0.16390898000000001</v>
      </c>
      <c r="AQV133">
        <v>0.16505851999999999</v>
      </c>
      <c r="AQW133">
        <v>0.16622337000000001</v>
      </c>
      <c r="AQX133">
        <v>0.16731559200000001</v>
      </c>
      <c r="AQY133">
        <v>0.16841883799999999</v>
      </c>
      <c r="AQZ133">
        <v>0.16966320800000001</v>
      </c>
      <c r="ARA133">
        <v>0.17092557</v>
      </c>
      <c r="ARB133">
        <v>0.17216853800000001</v>
      </c>
      <c r="ARC133">
        <v>0.173413701</v>
      </c>
      <c r="ARD133">
        <v>0.17467528500000001</v>
      </c>
      <c r="ARE133">
        <v>0.17593038899999999</v>
      </c>
      <c r="ARF133">
        <v>0.177245191</v>
      </c>
      <c r="ARG133">
        <v>0.17859846400000001</v>
      </c>
      <c r="ARH133">
        <v>0.17987587699999999</v>
      </c>
      <c r="ARI133">
        <v>0.18112694100000001</v>
      </c>
      <c r="ARJ133">
        <v>0.182524876</v>
      </c>
      <c r="ARK133">
        <v>0.18394766700000001</v>
      </c>
      <c r="ARL133">
        <v>0.18526150799999999</v>
      </c>
      <c r="ARM133">
        <v>0.186546026</v>
      </c>
      <c r="ARN133">
        <v>0.187930925</v>
      </c>
      <c r="ARO133">
        <v>0.18939389400000001</v>
      </c>
      <c r="ARP133">
        <v>0.190797944</v>
      </c>
      <c r="ARQ133">
        <v>0.19212738300000001</v>
      </c>
      <c r="ARR133">
        <v>0.193501654</v>
      </c>
      <c r="ARS133">
        <v>0.194929461</v>
      </c>
      <c r="ART133">
        <v>0.19637211900000001</v>
      </c>
      <c r="ARU133">
        <v>0.19779844799999999</v>
      </c>
      <c r="ARV133">
        <v>0.199186426</v>
      </c>
      <c r="ARW133">
        <v>0.20059405899999999</v>
      </c>
      <c r="ARX133">
        <v>0.20201915300000001</v>
      </c>
      <c r="ARY133">
        <v>0.20340804600000001</v>
      </c>
      <c r="ARZ133">
        <v>0.20482043599999999</v>
      </c>
      <c r="ASA133">
        <v>0.20626271400000001</v>
      </c>
      <c r="ASB133">
        <v>0.20767643099999999</v>
      </c>
      <c r="ASC133">
        <v>0.209089935</v>
      </c>
      <c r="ASD133">
        <v>0.21052300299999999</v>
      </c>
      <c r="ASE133">
        <v>0.21195003200000001</v>
      </c>
      <c r="ASF133">
        <v>0.21333496099999999</v>
      </c>
      <c r="ASG133">
        <v>0.21472284799999999</v>
      </c>
      <c r="ASH133">
        <v>0.21614330400000001</v>
      </c>
      <c r="ASI133">
        <v>0.217521463</v>
      </c>
      <c r="ASJ133">
        <v>0.21889376599999999</v>
      </c>
      <c r="ASK133">
        <v>0.220315398</v>
      </c>
      <c r="ASL133">
        <v>0.221718305</v>
      </c>
      <c r="ASM133">
        <v>0.22306727800000001</v>
      </c>
      <c r="ASN133">
        <v>0.224425399</v>
      </c>
      <c r="ASO133">
        <v>0.225808438</v>
      </c>
      <c r="ASP133">
        <v>0.22718938599999999</v>
      </c>
      <c r="ASQ133">
        <v>0.22853906099999999</v>
      </c>
      <c r="ASR133">
        <v>0.229898463</v>
      </c>
      <c r="ASS133">
        <v>0.23127255099999999</v>
      </c>
      <c r="AST133">
        <v>0.232622774</v>
      </c>
      <c r="ASU133">
        <v>0.23391943100000001</v>
      </c>
      <c r="ASV133">
        <v>0.23521507999999999</v>
      </c>
      <c r="ASW133">
        <v>0.23648285699999999</v>
      </c>
      <c r="ASX133">
        <v>0.237755466</v>
      </c>
      <c r="ASY133">
        <v>0.23901724899999999</v>
      </c>
      <c r="ASZ133">
        <v>0.24028185299999999</v>
      </c>
      <c r="ATA133">
        <v>0.24156942100000001</v>
      </c>
      <c r="ATB133">
        <v>0.242825608</v>
      </c>
      <c r="ATC133">
        <v>0.24398114100000001</v>
      </c>
      <c r="ATD133">
        <v>0.24517424600000001</v>
      </c>
      <c r="ATE133">
        <v>0.246464879</v>
      </c>
      <c r="ATF133">
        <v>0.24773610099999999</v>
      </c>
      <c r="ATG133">
        <v>0.24889344899999999</v>
      </c>
      <c r="ATH133">
        <v>0.250044971</v>
      </c>
      <c r="ATI133">
        <v>0.25124376300000001</v>
      </c>
      <c r="ATJ133">
        <v>0.25243397099999998</v>
      </c>
      <c r="ATK133">
        <v>0.25353794899999998</v>
      </c>
      <c r="ATL133">
        <v>0.254641593</v>
      </c>
      <c r="ATM133">
        <v>0.25576642999999999</v>
      </c>
      <c r="ATN133">
        <v>0.25690467099999997</v>
      </c>
      <c r="ATO133">
        <v>0.25803356599999999</v>
      </c>
      <c r="ATP133">
        <v>0.25912830399999998</v>
      </c>
      <c r="ATQ133">
        <v>0.26016293299999999</v>
      </c>
      <c r="ATR133">
        <v>0.261228303</v>
      </c>
      <c r="ATS133">
        <v>0.26233990600000001</v>
      </c>
      <c r="ATT133">
        <v>0.263415491</v>
      </c>
      <c r="ATU133">
        <v>0.26437482400000001</v>
      </c>
      <c r="ATV133">
        <v>0.26535879800000001</v>
      </c>
      <c r="ATW133">
        <v>0.26646073399999998</v>
      </c>
      <c r="ATX133">
        <v>0.26755306200000001</v>
      </c>
      <c r="ATY133">
        <v>0.26849989099999999</v>
      </c>
      <c r="ATZ133">
        <v>0.26942076799999998</v>
      </c>
      <c r="AUA133">
        <v>0.270405169</v>
      </c>
      <c r="AUB133">
        <v>0.27142067600000003</v>
      </c>
      <c r="AUC133">
        <v>0.27233103199999997</v>
      </c>
      <c r="AUD133">
        <v>0.27319701400000002</v>
      </c>
      <c r="AUE133">
        <v>0.27412289200000001</v>
      </c>
      <c r="AUF133">
        <v>0.27508872000000001</v>
      </c>
      <c r="AUG133">
        <v>0.27595525199999998</v>
      </c>
      <c r="AUH133">
        <v>0.27677128099999998</v>
      </c>
      <c r="AUI133">
        <v>0.27763887999999998</v>
      </c>
      <c r="AUJ133">
        <v>0.27854420299999999</v>
      </c>
      <c r="AUK133">
        <v>0.27936364800000002</v>
      </c>
      <c r="AUL133">
        <v>0.280153755</v>
      </c>
      <c r="AUM133">
        <v>0.28098936299999999</v>
      </c>
      <c r="AUN133">
        <v>0.28183293100000001</v>
      </c>
      <c r="AUO133">
        <v>0.282712454</v>
      </c>
      <c r="AUP133">
        <v>0.28360204100000003</v>
      </c>
      <c r="AUQ133">
        <v>0.28434210199999999</v>
      </c>
      <c r="AUR133">
        <v>0.28504895400000002</v>
      </c>
      <c r="AUS133">
        <v>0.28586980099999998</v>
      </c>
      <c r="AUT133">
        <v>0.28671812600000002</v>
      </c>
      <c r="AUU133">
        <v>0.28745593200000003</v>
      </c>
      <c r="AUV133">
        <v>0.288177513</v>
      </c>
      <c r="AUW133">
        <v>0.288928095</v>
      </c>
      <c r="AUX133">
        <v>0.28965110999999999</v>
      </c>
      <c r="AUY133">
        <v>0.290355582</v>
      </c>
      <c r="AUZ133">
        <v>0.29110409199999998</v>
      </c>
      <c r="AVA133">
        <v>0.29184156100000003</v>
      </c>
      <c r="AVB133">
        <v>0.29252666900000002</v>
      </c>
      <c r="AVC133">
        <v>0.29323394699999999</v>
      </c>
      <c r="AVD133">
        <v>0.29400764699999998</v>
      </c>
      <c r="AVE133">
        <v>0.29466975899999998</v>
      </c>
      <c r="AVF133">
        <v>0.295230836</v>
      </c>
      <c r="AVG133">
        <v>0.295891607</v>
      </c>
      <c r="AVH133">
        <v>0.296647893</v>
      </c>
      <c r="AVI133">
        <v>0.29732360699999999</v>
      </c>
      <c r="AVJ133">
        <v>0.29791990800000001</v>
      </c>
      <c r="AVK133">
        <v>0.29860751600000002</v>
      </c>
      <c r="AVL133">
        <v>0.29936956599999998</v>
      </c>
      <c r="AVM133">
        <v>0.29999249099999997</v>
      </c>
      <c r="AVN133">
        <v>0.30053225099999997</v>
      </c>
      <c r="AVO133">
        <v>0.30119167899999999</v>
      </c>
      <c r="AVP133">
        <v>0.30190892899999999</v>
      </c>
      <c r="AVQ133">
        <v>0.30249480099999998</v>
      </c>
      <c r="AVR133">
        <v>0.30303861700000001</v>
      </c>
      <c r="AVS133">
        <v>0.30370149200000002</v>
      </c>
      <c r="AVT133">
        <v>0.304378975</v>
      </c>
      <c r="AVU133">
        <v>0.30485380699999998</v>
      </c>
      <c r="AVV133">
        <v>0.30533492200000001</v>
      </c>
      <c r="AVW133">
        <v>0.30600459800000002</v>
      </c>
      <c r="AVX133">
        <v>0.30661355499999998</v>
      </c>
      <c r="AVY133">
        <v>0.30698320499999998</v>
      </c>
      <c r="AVZ133">
        <v>0.30735004799999999</v>
      </c>
      <c r="AWA133">
        <v>0.30799685199999999</v>
      </c>
      <c r="AWB133">
        <v>0.308718616</v>
      </c>
      <c r="AWC133">
        <v>0.30913154100000001</v>
      </c>
      <c r="AWD133">
        <v>0.30943861099999997</v>
      </c>
      <c r="AWE133">
        <v>0.31000444599999999</v>
      </c>
      <c r="AWF133">
        <v>0.310677812</v>
      </c>
      <c r="AWG133">
        <v>0.31111845799999999</v>
      </c>
      <c r="AWH133">
        <v>0.31145148099999997</v>
      </c>
      <c r="AWI133">
        <v>0.31194513000000001</v>
      </c>
      <c r="AWJ133">
        <v>0.31249864399999999</v>
      </c>
      <c r="AWK133">
        <v>0.31288695700000002</v>
      </c>
      <c r="AWL133">
        <v>0.31324132799999999</v>
      </c>
      <c r="AWM133">
        <v>0.313713509</v>
      </c>
      <c r="AWN133">
        <v>0.31418645000000001</v>
      </c>
      <c r="AWO133">
        <v>0.31455064100000002</v>
      </c>
      <c r="AWP133">
        <v>0.31491126400000002</v>
      </c>
      <c r="AWQ133">
        <v>0.315304366</v>
      </c>
      <c r="AWR133">
        <v>0.31567273400000001</v>
      </c>
      <c r="AWS133">
        <v>0.31604576899999998</v>
      </c>
      <c r="AWT133">
        <v>0.316463147</v>
      </c>
      <c r="AWU133">
        <v>0.31687356999999999</v>
      </c>
      <c r="AWV133">
        <v>0.31722162799999998</v>
      </c>
      <c r="AWW133">
        <v>0.31748277000000003</v>
      </c>
      <c r="AWX133">
        <v>0.31777999099999998</v>
      </c>
      <c r="AWY133">
        <v>0.31816461499999998</v>
      </c>
      <c r="AWZ133">
        <v>0.31853572800000002</v>
      </c>
      <c r="AXA133">
        <v>0.31879281500000001</v>
      </c>
      <c r="AXB133">
        <v>0.31901458599999999</v>
      </c>
      <c r="AXC133">
        <v>0.31933925400000002</v>
      </c>
      <c r="AXD133">
        <v>0.319708995</v>
      </c>
      <c r="AXE133">
        <v>0.31992497199999997</v>
      </c>
      <c r="AXF133">
        <v>0.32008285400000003</v>
      </c>
      <c r="AXG133">
        <v>0.32036784499999998</v>
      </c>
      <c r="AXH133">
        <v>0.32069742099999998</v>
      </c>
      <c r="AXI133">
        <v>0.32090254200000001</v>
      </c>
      <c r="AXJ133">
        <v>0.321087809</v>
      </c>
      <c r="AXK133">
        <v>0.32143004200000003</v>
      </c>
      <c r="AXL133">
        <v>0.32178551100000002</v>
      </c>
      <c r="AXM133">
        <v>0.32186532099999998</v>
      </c>
      <c r="AXN133">
        <v>0.32187254900000001</v>
      </c>
      <c r="AXO133">
        <v>0.32210365200000002</v>
      </c>
      <c r="AXP133">
        <v>0.322408894</v>
      </c>
      <c r="AXQ133">
        <v>0.322445276</v>
      </c>
      <c r="AXR133">
        <v>0.32239440699999999</v>
      </c>
      <c r="AXS133">
        <v>0.32251627199999999</v>
      </c>
      <c r="AXT133">
        <v>0.32270687599999998</v>
      </c>
      <c r="AXU133">
        <v>0.32281303500000003</v>
      </c>
      <c r="AXV133">
        <v>0.32289479599999998</v>
      </c>
      <c r="AXW133">
        <v>0.322943225</v>
      </c>
      <c r="AXX133">
        <v>0.32294782999999999</v>
      </c>
      <c r="AXY133">
        <v>0.32294145600000002</v>
      </c>
      <c r="AXZ133">
        <v>0.32298009500000002</v>
      </c>
      <c r="AYA133">
        <v>0.32290058999999999</v>
      </c>
      <c r="AYB133">
        <v>0.32275527399999998</v>
      </c>
      <c r="AYC133">
        <v>0.32283435199999999</v>
      </c>
      <c r="AYD133">
        <v>0.32298189399999999</v>
      </c>
      <c r="AYE133">
        <v>0.322882383</v>
      </c>
      <c r="AYF133">
        <v>0.32271590300000003</v>
      </c>
      <c r="AYG133">
        <v>0.322693122</v>
      </c>
      <c r="AYH133">
        <v>0.32270095900000001</v>
      </c>
      <c r="AYI133">
        <v>0.322498858</v>
      </c>
      <c r="AYJ133">
        <v>0.32225735500000002</v>
      </c>
      <c r="AYK133">
        <v>0.32221923499999999</v>
      </c>
      <c r="AYL133">
        <v>0.32220810300000002</v>
      </c>
      <c r="AYM133">
        <v>0.321940434</v>
      </c>
      <c r="AYN133">
        <v>0.32163061900000001</v>
      </c>
      <c r="AYO133">
        <v>0.32144297300000002</v>
      </c>
      <c r="AYP133">
        <v>0.32126969100000002</v>
      </c>
      <c r="AYQ133">
        <v>0.32095816799999999</v>
      </c>
      <c r="AYR133">
        <v>0.32061541599999999</v>
      </c>
      <c r="AYS133">
        <v>0.32030127000000003</v>
      </c>
      <c r="AYT133">
        <v>0.32001158299999999</v>
      </c>
      <c r="AYU133">
        <v>0.31973400200000002</v>
      </c>
      <c r="AYV133">
        <v>0.31940418100000001</v>
      </c>
      <c r="AYW133">
        <v>0.31896027199999999</v>
      </c>
      <c r="AYX133">
        <v>0.31854380999999998</v>
      </c>
      <c r="AYY133">
        <v>0.31821283</v>
      </c>
      <c r="AYZ133">
        <v>0.31787261</v>
      </c>
      <c r="AZA133">
        <v>0.31746425900000003</v>
      </c>
      <c r="AZB133">
        <v>0.31706609499999999</v>
      </c>
      <c r="AZC133">
        <v>0.31673423000000001</v>
      </c>
      <c r="AZD133">
        <v>0.31637348599999998</v>
      </c>
      <c r="AZE133">
        <v>0.31600307399999999</v>
      </c>
      <c r="AZF133">
        <v>0.31568407900000001</v>
      </c>
      <c r="AZG133">
        <v>0.31534129599999999</v>
      </c>
      <c r="AZH133">
        <v>0.31493639299999998</v>
      </c>
      <c r="AZI133">
        <v>0.31455579500000003</v>
      </c>
      <c r="AZJ133">
        <v>0.31425018799999999</v>
      </c>
      <c r="AZK133">
        <v>0.31402420800000003</v>
      </c>
      <c r="AZL133">
        <v>0.313693471</v>
      </c>
      <c r="AZM133">
        <v>0.31322278599999998</v>
      </c>
      <c r="AZN133">
        <v>0.31287177100000002</v>
      </c>
      <c r="AZO133">
        <v>0.31265503100000003</v>
      </c>
      <c r="AZP133">
        <v>0.31231139499999999</v>
      </c>
      <c r="AZQ133">
        <v>0.31180033200000001</v>
      </c>
      <c r="AZR133">
        <v>0.311413512</v>
      </c>
      <c r="AZS133">
        <v>0.311233643</v>
      </c>
      <c r="AZT133">
        <v>0.31096597399999998</v>
      </c>
      <c r="AZU133">
        <v>0.31055152499999999</v>
      </c>
      <c r="AZV133">
        <v>0.310081053</v>
      </c>
      <c r="AZW133">
        <v>0.30954031700000001</v>
      </c>
      <c r="AZX133">
        <v>0.30916365400000001</v>
      </c>
      <c r="AZY133">
        <v>0.30898533900000003</v>
      </c>
      <c r="AZZ133">
        <v>0.30858580299999999</v>
      </c>
      <c r="BAA133">
        <v>0.30793451700000002</v>
      </c>
      <c r="BAB133">
        <v>0.30749426699999999</v>
      </c>
      <c r="BAC133">
        <v>0.30729823499999998</v>
      </c>
      <c r="BAD133">
        <v>0.30696810899999999</v>
      </c>
      <c r="BAE133">
        <v>0.30649062300000002</v>
      </c>
      <c r="BAF133">
        <v>0.30602807999999998</v>
      </c>
      <c r="BAG133">
        <v>0.305542604</v>
      </c>
      <c r="BAH133">
        <v>0.30511501099999999</v>
      </c>
      <c r="BAI133">
        <v>0.304816052</v>
      </c>
      <c r="BAJ133">
        <v>0.304400322</v>
      </c>
      <c r="BAK133">
        <v>0.30381899499999998</v>
      </c>
      <c r="BAL133">
        <v>0.30336139299999998</v>
      </c>
      <c r="BAM133">
        <v>0.30303306699999999</v>
      </c>
      <c r="BAN133">
        <v>0.302666131</v>
      </c>
      <c r="BAO133">
        <v>0.30225750600000001</v>
      </c>
      <c r="BAP133">
        <v>0.30176605299999998</v>
      </c>
      <c r="BAQ133">
        <v>0.30122498199999997</v>
      </c>
      <c r="BAR133">
        <v>0.300765275</v>
      </c>
      <c r="BAS133">
        <v>0.30034594599999997</v>
      </c>
      <c r="BAT133">
        <v>0.29988828299999998</v>
      </c>
      <c r="BAU133">
        <v>0.29943754299999997</v>
      </c>
      <c r="BAV133">
        <v>0.29903724399999998</v>
      </c>
      <c r="BAW133">
        <v>0.29860288099999999</v>
      </c>
      <c r="BAX133">
        <v>0.29814241200000002</v>
      </c>
      <c r="BAY133">
        <v>0.297707255</v>
      </c>
      <c r="BAZ133">
        <v>0.297163591</v>
      </c>
      <c r="BBA133">
        <v>0.29658866900000003</v>
      </c>
      <c r="BBB133">
        <v>0.296090568</v>
      </c>
      <c r="BBC133">
        <v>0.29559859500000002</v>
      </c>
      <c r="BBD133">
        <v>0.29511427800000001</v>
      </c>
      <c r="BBE133">
        <v>0.29461925700000002</v>
      </c>
      <c r="BBF133">
        <v>0.293944702</v>
      </c>
      <c r="BBG133">
        <v>0.29325584300000002</v>
      </c>
      <c r="BBH133">
        <v>0.29277960800000002</v>
      </c>
      <c r="BBI133">
        <v>0.29232145700000001</v>
      </c>
      <c r="BBJ133">
        <v>0.29160554799999999</v>
      </c>
      <c r="BBK133">
        <v>0.29087805100000003</v>
      </c>
      <c r="BBL133">
        <v>0.29027976799999999</v>
      </c>
      <c r="BBM133">
        <v>0.28967279299999998</v>
      </c>
      <c r="BBN133">
        <v>0.28914974599999999</v>
      </c>
      <c r="BBO133">
        <v>0.28866509299999998</v>
      </c>
      <c r="BBP133">
        <v>0.28805921600000001</v>
      </c>
      <c r="BBQ133">
        <v>0.287347028</v>
      </c>
      <c r="BBR133">
        <v>0.28659299799999999</v>
      </c>
      <c r="BBS133">
        <v>0.28597702699999999</v>
      </c>
      <c r="BBT133">
        <v>0.285490454</v>
      </c>
      <c r="BBU133">
        <v>0.28490897399999998</v>
      </c>
      <c r="BBV133">
        <v>0.28424207400000001</v>
      </c>
      <c r="BBW133">
        <v>0.283609269</v>
      </c>
      <c r="BBX133">
        <v>0.28301723699999998</v>
      </c>
      <c r="BBY133">
        <v>0.28243597100000001</v>
      </c>
      <c r="BBZ133">
        <v>0.281867849</v>
      </c>
      <c r="BCA133">
        <v>0.28135748799999999</v>
      </c>
      <c r="BCB133">
        <v>0.28086566899999998</v>
      </c>
      <c r="BCC133">
        <v>0.28026726299999999</v>
      </c>
      <c r="BCD133">
        <v>0.27961921000000001</v>
      </c>
      <c r="BCE133">
        <v>0.27908124899999998</v>
      </c>
      <c r="BCF133">
        <v>0.27857820700000002</v>
      </c>
      <c r="BCG133">
        <v>0.27824683099999997</v>
      </c>
      <c r="BCH133">
        <v>0.277969403</v>
      </c>
      <c r="BCI133">
        <v>0.277453491</v>
      </c>
      <c r="BCJ133">
        <v>0.27691937300000002</v>
      </c>
      <c r="BCK133">
        <v>0.27662035299999999</v>
      </c>
      <c r="BCL133">
        <v>0.27627223400000001</v>
      </c>
      <c r="BCM133">
        <v>0.27585070900000003</v>
      </c>
      <c r="BCN133">
        <v>0.27554208400000002</v>
      </c>
      <c r="BCO133">
        <v>0.27528408199999999</v>
      </c>
      <c r="BCP133">
        <v>0.27491187099999997</v>
      </c>
      <c r="BCQ133">
        <v>0.27455051600000002</v>
      </c>
      <c r="BCR133">
        <v>0.27427851599999997</v>
      </c>
      <c r="BCS133">
        <v>0.27408446600000003</v>
      </c>
      <c r="BCT133">
        <v>0.27387333699999999</v>
      </c>
      <c r="BCU133">
        <v>0.27370097100000002</v>
      </c>
      <c r="BCV133">
        <v>0.27354232699999997</v>
      </c>
      <c r="BCW133">
        <v>0.273450258</v>
      </c>
      <c r="BCX133">
        <v>0.27337456500000001</v>
      </c>
      <c r="BCY133">
        <v>0.27331793399999998</v>
      </c>
      <c r="BCZ133">
        <v>0.27324971199999998</v>
      </c>
      <c r="BDA133">
        <v>0.27315806999999998</v>
      </c>
      <c r="BDB133">
        <v>0.27313120200000002</v>
      </c>
      <c r="BDC133">
        <v>0.27318768199999999</v>
      </c>
      <c r="BDD133">
        <v>0.273134618</v>
      </c>
      <c r="BDE133">
        <v>0.27297258899999999</v>
      </c>
      <c r="BDF133">
        <v>0.27296420199999999</v>
      </c>
      <c r="BDG133">
        <v>0.27308881200000001</v>
      </c>
      <c r="BDH133">
        <v>0.273135075</v>
      </c>
      <c r="BDI133">
        <v>0.27313754600000001</v>
      </c>
      <c r="BDJ133">
        <v>0.27314712200000002</v>
      </c>
      <c r="BDK133">
        <v>0.27316378499999999</v>
      </c>
      <c r="BDL133">
        <v>0.27313396200000001</v>
      </c>
      <c r="BDM133">
        <v>0.27324314</v>
      </c>
      <c r="BDN133">
        <v>0.27340721099999998</v>
      </c>
      <c r="BDO133">
        <v>0.27349466900000002</v>
      </c>
      <c r="BDP133">
        <v>0.27351891699999997</v>
      </c>
      <c r="BDQ133">
        <v>0.27356881500000002</v>
      </c>
      <c r="BDR133">
        <v>0.27377550299999998</v>
      </c>
      <c r="BDS133">
        <v>0.27398066799999998</v>
      </c>
      <c r="BDT133">
        <v>0.27403955200000002</v>
      </c>
      <c r="BDU133">
        <v>0.27405807300000001</v>
      </c>
      <c r="BDV133">
        <v>0.274131244</v>
      </c>
      <c r="BDW133">
        <v>0.27422808500000001</v>
      </c>
      <c r="BDX133">
        <v>0.27428559800000002</v>
      </c>
      <c r="BDY133">
        <v>0.27432791000000001</v>
      </c>
      <c r="BDZ133">
        <v>0.27436397800000001</v>
      </c>
      <c r="BEA133">
        <v>0.27434341499999998</v>
      </c>
      <c r="BEB133">
        <v>0.27432306699999998</v>
      </c>
      <c r="BEC133">
        <v>0.27425284999999999</v>
      </c>
      <c r="BED133">
        <v>0.27418035000000002</v>
      </c>
      <c r="BEE133">
        <v>0.27405396100000001</v>
      </c>
      <c r="BEF133">
        <v>0.27385781300000001</v>
      </c>
      <c r="BEG133">
        <v>0.27363047099999999</v>
      </c>
      <c r="BEH133">
        <v>0.273446356</v>
      </c>
      <c r="BEI133">
        <v>0.27331491000000002</v>
      </c>
      <c r="BEJ133">
        <v>0.27325968099999998</v>
      </c>
      <c r="BEK133">
        <v>0.27320049200000002</v>
      </c>
      <c r="BEL133">
        <v>0.27288474800000001</v>
      </c>
      <c r="BEM133">
        <v>0.27256735999999998</v>
      </c>
      <c r="BEN133">
        <v>0.27219528999999998</v>
      </c>
      <c r="BEO133">
        <v>0.27179894199999999</v>
      </c>
      <c r="BEP133">
        <v>0.27149550500000003</v>
      </c>
      <c r="BEQ133">
        <v>0.27126956499999999</v>
      </c>
      <c r="BER133">
        <v>0.27089183</v>
      </c>
      <c r="BES133">
        <v>0.270107237</v>
      </c>
      <c r="BET133">
        <v>0.26934384700000003</v>
      </c>
      <c r="BEU133">
        <v>0.26873904300000001</v>
      </c>
      <c r="BEV133">
        <v>0.26813174299999998</v>
      </c>
      <c r="BEW133">
        <v>0.26739424499999997</v>
      </c>
      <c r="BEX133">
        <v>0.266633383</v>
      </c>
      <c r="BEY133">
        <v>0.26570400199999999</v>
      </c>
      <c r="BEZ133">
        <v>0.264643937</v>
      </c>
      <c r="BFA133">
        <v>0.26357576900000002</v>
      </c>
      <c r="BFB133">
        <v>0.26240122599999999</v>
      </c>
      <c r="BFC133">
        <v>0.26119920499999999</v>
      </c>
      <c r="BFD133">
        <v>0.25982513299999999</v>
      </c>
      <c r="BFE133">
        <v>0.25846083800000003</v>
      </c>
      <c r="BFF133">
        <v>0.25671037099999999</v>
      </c>
      <c r="BFG133">
        <v>0.254886108</v>
      </c>
      <c r="BFH133">
        <v>0.25308613800000002</v>
      </c>
      <c r="BFI133">
        <v>0.25129795799999999</v>
      </c>
      <c r="BFJ133">
        <v>0.24931503099999999</v>
      </c>
      <c r="BFK133">
        <v>0.2470262</v>
      </c>
      <c r="BFL133">
        <v>0.24471284500000001</v>
      </c>
      <c r="BFM133">
        <v>0.242149806</v>
      </c>
      <c r="BFN133">
        <v>0.23960204199999999</v>
      </c>
      <c r="BFO133">
        <v>0.23653867000000001</v>
      </c>
      <c r="BFP133">
        <v>0.233457479</v>
      </c>
      <c r="BFQ133">
        <v>0.23031892600000001</v>
      </c>
      <c r="BFR133">
        <v>0.227147076</v>
      </c>
      <c r="BFS133">
        <v>0.22366993299999999</v>
      </c>
      <c r="BFT133">
        <v>0.21986565199999999</v>
      </c>
      <c r="BFU133">
        <v>0.21594038900000001</v>
      </c>
      <c r="BFV133">
        <v>0.21160336499999999</v>
      </c>
      <c r="BFW133">
        <v>0.20726129800000001</v>
      </c>
      <c r="BFX133">
        <v>0.20266719999999999</v>
      </c>
      <c r="BFY133">
        <v>0.19807951500000001</v>
      </c>
      <c r="BFZ133">
        <v>0.193146978</v>
      </c>
      <c r="BGA133">
        <v>0.188137417</v>
      </c>
      <c r="BGB133">
        <v>0.18287472900000001</v>
      </c>
      <c r="BGC133">
        <v>0.17743555499999999</v>
      </c>
      <c r="BGD133">
        <v>0.17192583</v>
      </c>
      <c r="BGE133">
        <v>0.16628109399999999</v>
      </c>
      <c r="BGF133">
        <v>0.16061499100000001</v>
      </c>
      <c r="BGG133">
        <v>0.154704059</v>
      </c>
      <c r="BGH133">
        <v>0.14882135099999999</v>
      </c>
      <c r="BGI133">
        <v>0.142910496</v>
      </c>
      <c r="BGJ133">
        <v>0.137016897</v>
      </c>
      <c r="BGK133">
        <v>0.131310917</v>
      </c>
      <c r="BGL133">
        <v>0.12568784099999999</v>
      </c>
      <c r="BGM133">
        <v>0.120034311</v>
      </c>
      <c r="BGN133">
        <v>0.11434095800000001</v>
      </c>
      <c r="BGO133">
        <v>0.108797823</v>
      </c>
      <c r="BGP133">
        <v>0.10364691600000001</v>
      </c>
      <c r="BGQ133">
        <v>9.8535496E-2</v>
      </c>
      <c r="BGR133">
        <v>9.3629164000000001E-2</v>
      </c>
      <c r="BGS133">
        <v>8.8722832000000001E-2</v>
      </c>
      <c r="BGT133">
        <v>8.4225361999999998E-2</v>
      </c>
      <c r="BGU133">
        <v>7.9727890999999995E-2</v>
      </c>
      <c r="BGV133">
        <v>7.5741496000000005E-2</v>
      </c>
      <c r="BGW133">
        <v>7.2061747999999995E-2</v>
      </c>
      <c r="BGX133">
        <v>6.8381998999999999E-2</v>
      </c>
      <c r="BGY133">
        <v>6.4906679999999994E-2</v>
      </c>
      <c r="BGZ133">
        <v>6.1635793000000001E-2</v>
      </c>
      <c r="BHA133">
        <v>5.9080410999999999E-2</v>
      </c>
      <c r="BHB133">
        <v>5.6525029999999997E-2</v>
      </c>
      <c r="BHC133">
        <v>5.4276295000000002E-2</v>
      </c>
      <c r="BHD133">
        <v>5.2129775000000003E-2</v>
      </c>
      <c r="BHE133">
        <v>5.008547E-2</v>
      </c>
      <c r="BHF133">
        <v>4.8041164999999997E-2</v>
      </c>
      <c r="BHG133">
        <v>4.6507936E-2</v>
      </c>
      <c r="BHH133">
        <v>4.5076922999999998E-2</v>
      </c>
      <c r="BHI133">
        <v>4.3850340000000002E-2</v>
      </c>
      <c r="BHJ133">
        <v>4.2725972000000001E-2</v>
      </c>
      <c r="BHK133">
        <v>4.1601605E-2</v>
      </c>
      <c r="BHL133">
        <v>4.0783883E-2</v>
      </c>
      <c r="BHM133">
        <v>3.9863944999999998E-2</v>
      </c>
      <c r="BHN133">
        <v>3.9148439E-2</v>
      </c>
      <c r="BHO133">
        <v>3.8496559999999999E-2</v>
      </c>
      <c r="BHP133">
        <v>3.8024071E-2</v>
      </c>
      <c r="BHQ133">
        <v>3.7512995E-2</v>
      </c>
      <c r="BHR133">
        <v>3.7104133999999997E-2</v>
      </c>
      <c r="BHS133">
        <v>3.6593057999999998E-2</v>
      </c>
      <c r="BHT133">
        <v>3.6184197000000001E-2</v>
      </c>
      <c r="BHU133">
        <v>3.5979766000000003E-2</v>
      </c>
      <c r="BHV133">
        <v>3.5775335999999998E-2</v>
      </c>
      <c r="BHW133">
        <v>3.5536265999999997E-2</v>
      </c>
      <c r="BHX133">
        <v>3.5264258999999999E-2</v>
      </c>
      <c r="BHY133">
        <v>3.5162044000000003E-2</v>
      </c>
      <c r="BHZ133">
        <v>3.5059829000000001E-2</v>
      </c>
      <c r="BIA133">
        <v>3.4855398000000003E-2</v>
      </c>
      <c r="BIB133">
        <v>3.4650967999999997E-2</v>
      </c>
      <c r="BIC133">
        <v>3.4548753000000001E-2</v>
      </c>
      <c r="BID133">
        <v>3.4446536999999999E-2</v>
      </c>
      <c r="BIE133">
        <v>3.4446536999999999E-2</v>
      </c>
      <c r="BIF133">
        <v>3.4446536999999999E-2</v>
      </c>
      <c r="BIG133">
        <v>3.4446536999999999E-2</v>
      </c>
      <c r="BIH133">
        <v>3.4446536999999999E-2</v>
      </c>
      <c r="BII133">
        <v>3.4446536999999999E-2</v>
      </c>
      <c r="BIJ133">
        <v>3.4650967999999997E-2</v>
      </c>
      <c r="BIK133">
        <v>3.4885487999999999E-2</v>
      </c>
      <c r="BIL133">
        <v>3.4957613999999998E-2</v>
      </c>
      <c r="BIM133">
        <v>3.4905542999999997E-2</v>
      </c>
      <c r="BIN133">
        <v>3.5059829000000001E-2</v>
      </c>
      <c r="BIO133">
        <v>3.5366475000000001E-2</v>
      </c>
      <c r="BIP133">
        <v>3.5570905E-2</v>
      </c>
      <c r="BIQ133">
        <v>3.5673120000000003E-2</v>
      </c>
      <c r="BIR133">
        <v>3.5775335999999998E-2</v>
      </c>
      <c r="BIS133">
        <v>3.6081980999999999E-2</v>
      </c>
      <c r="BIT133">
        <v>3.6490842000000002E-2</v>
      </c>
      <c r="BIU133">
        <v>3.6593057999999998E-2</v>
      </c>
      <c r="BIV133">
        <v>3.6797488000000003E-2</v>
      </c>
      <c r="BIW133">
        <v>3.710919E-2</v>
      </c>
      <c r="BIX133">
        <v>3.7512995E-2</v>
      </c>
      <c r="BIY133">
        <v>3.7819641000000001E-2</v>
      </c>
      <c r="BIZ133">
        <v>3.8024071E-2</v>
      </c>
      <c r="BJA133">
        <v>3.8330717E-2</v>
      </c>
      <c r="BJB133">
        <v>3.8637363000000001E-2</v>
      </c>
      <c r="BJC133">
        <v>3.8944008000000002E-2</v>
      </c>
      <c r="BJD133">
        <v>3.9455084000000001E-2</v>
      </c>
      <c r="BJE133">
        <v>3.9966161E-2</v>
      </c>
      <c r="BJF133">
        <v>4.0375022000000003E-2</v>
      </c>
      <c r="BJG133">
        <v>4.0681666999999998E-2</v>
      </c>
      <c r="BJH133">
        <v>4.0988312999999998E-2</v>
      </c>
      <c r="BJI133">
        <v>4.1294958999999999E-2</v>
      </c>
      <c r="BJJ133">
        <v>4.1703820000000003E-2</v>
      </c>
      <c r="BJK133">
        <v>4.2214896000000002E-2</v>
      </c>
      <c r="BJL133">
        <v>4.2725972000000001E-2</v>
      </c>
      <c r="BJM133">
        <v>4.3237049E-2</v>
      </c>
      <c r="BJN133">
        <v>4.3748124999999999E-2</v>
      </c>
      <c r="BJO133">
        <v>4.4054771E-2</v>
      </c>
      <c r="BJP133">
        <v>4.4463631000000003E-2</v>
      </c>
      <c r="BJQ133">
        <v>4.5076922999999998E-2</v>
      </c>
      <c r="BJR133">
        <v>4.5587998999999997E-2</v>
      </c>
      <c r="BJS133">
        <v>4.6099075000000003E-2</v>
      </c>
      <c r="BJT133">
        <v>4.6610152000000002E-2</v>
      </c>
      <c r="BJU133">
        <v>4.7121228000000001E-2</v>
      </c>
      <c r="BJV133">
        <v>4.7632304E-2</v>
      </c>
      <c r="BJW133">
        <v>4.8130079999999999E-2</v>
      </c>
      <c r="BJX133">
        <v>4.8654456999999998E-2</v>
      </c>
      <c r="BJY133">
        <v>4.9165532999999997E-2</v>
      </c>
      <c r="BJZ133">
        <v>4.9676608999999997E-2</v>
      </c>
      <c r="BKA133">
        <v>5.0187685000000003E-2</v>
      </c>
      <c r="BKB133">
        <v>5.0903192E-2</v>
      </c>
      <c r="BKC133">
        <v>5.1618698999999997E-2</v>
      </c>
      <c r="BKD133">
        <v>5.2231989999999999E-2</v>
      </c>
      <c r="BKE133">
        <v>5.2743065999999998E-2</v>
      </c>
      <c r="BKF133">
        <v>5.3356358E-2</v>
      </c>
      <c r="BKG133">
        <v>5.4071864999999997E-2</v>
      </c>
      <c r="BKH133">
        <v>5.4787371000000001E-2</v>
      </c>
      <c r="BKI133">
        <v>5.5298447000000001E-2</v>
      </c>
      <c r="BKJ133">
        <v>5.5911739000000002E-2</v>
      </c>
      <c r="BKK133">
        <v>5.6525029999999997E-2</v>
      </c>
      <c r="BKL133">
        <v>5.7240537000000001E-2</v>
      </c>
      <c r="BKM133">
        <v>5.7956043999999998E-2</v>
      </c>
      <c r="BKN133">
        <v>5.8671551000000002E-2</v>
      </c>
      <c r="BKO133">
        <v>5.9284841999999997E-2</v>
      </c>
      <c r="BKP133">
        <v>6.0000349000000001E-2</v>
      </c>
      <c r="BKQ133">
        <v>6.0715854999999999E-2</v>
      </c>
      <c r="BKR133">
        <v>6.1431362000000003E-2</v>
      </c>
      <c r="BKS133">
        <v>6.2146869E-2</v>
      </c>
      <c r="BKT133">
        <v>6.2760159999999995E-2</v>
      </c>
      <c r="BKU133">
        <v>6.3479776000000002E-2</v>
      </c>
      <c r="BKV133">
        <v>6.4191174000000004E-2</v>
      </c>
      <c r="BKW133">
        <v>6.4906679999999994E-2</v>
      </c>
      <c r="BKX133">
        <v>6.5622186999999998E-2</v>
      </c>
      <c r="BKY133">
        <v>6.6337694000000003E-2</v>
      </c>
      <c r="BKZ133">
        <v>6.7155415999999996E-2</v>
      </c>
      <c r="BLA133">
        <v>6.7973138000000002E-2</v>
      </c>
      <c r="BLB133">
        <v>6.8688645000000007E-2</v>
      </c>
      <c r="BLC133">
        <v>6.9404150999999997E-2</v>
      </c>
      <c r="BLD133">
        <v>7.0221873000000004E-2</v>
      </c>
      <c r="BLE133">
        <v>7.1039594999999997E-2</v>
      </c>
      <c r="BLF133">
        <v>7.1755102000000001E-2</v>
      </c>
      <c r="BLG133">
        <v>7.2572823999999994E-2</v>
      </c>
      <c r="BLH133">
        <v>7.3288330999999998E-2</v>
      </c>
      <c r="BLI133">
        <v>7.3799406999999997E-2</v>
      </c>
      <c r="BLJ133">
        <v>7.4412697999999999E-2</v>
      </c>
      <c r="BLK133">
        <v>7.5332634999999995E-2</v>
      </c>
      <c r="BLL133">
        <v>7.6150357000000002E-2</v>
      </c>
      <c r="BLM133">
        <v>7.6763649000000003E-2</v>
      </c>
      <c r="BLN133">
        <v>7.7376940000000005E-2</v>
      </c>
      <c r="BLO133">
        <v>7.8092446999999995E-2</v>
      </c>
      <c r="BLP133">
        <v>7.8910169000000002E-2</v>
      </c>
      <c r="BLQ133">
        <v>7.9625676000000006E-2</v>
      </c>
      <c r="BLR133">
        <v>8.0238966999999994E-2</v>
      </c>
      <c r="BLS133">
        <v>8.1056689000000001E-2</v>
      </c>
      <c r="BLT133">
        <v>8.1874410999999994E-2</v>
      </c>
      <c r="BLU133">
        <v>8.2589917999999998E-2</v>
      </c>
      <c r="BLV133">
        <v>8.3203209E-2</v>
      </c>
      <c r="BLW133">
        <v>8.3816501000000002E-2</v>
      </c>
      <c r="BLX133">
        <v>8.4532007000000006E-2</v>
      </c>
      <c r="BLY133">
        <v>8.5349728999999999E-2</v>
      </c>
      <c r="BLZ133">
        <v>8.6013063000000001E-2</v>
      </c>
      <c r="BMA133">
        <v>8.6678528000000005E-2</v>
      </c>
      <c r="BMB133">
        <v>8.7291819000000007E-2</v>
      </c>
      <c r="BMC133">
        <v>8.7905110999999994E-2</v>
      </c>
      <c r="BMD133">
        <v>8.8679486000000002E-2</v>
      </c>
      <c r="BME133">
        <v>8.9438339000000006E-2</v>
      </c>
      <c r="BMF133">
        <v>9.0153845999999996E-2</v>
      </c>
      <c r="BMG133">
        <v>9.0664921999999995E-2</v>
      </c>
      <c r="BMH133">
        <v>9.1264231000000001E-2</v>
      </c>
      <c r="BMI133">
        <v>9.1891504999999998E-2</v>
      </c>
      <c r="BMJ133">
        <v>9.2504797E-2</v>
      </c>
      <c r="BMK133">
        <v>9.3220303000000004E-2</v>
      </c>
      <c r="BML133">
        <v>9.3731379000000004E-2</v>
      </c>
      <c r="BMM133">
        <v>9.4344671000000005E-2</v>
      </c>
      <c r="BMN133">
        <v>9.4855747000000004E-2</v>
      </c>
      <c r="BMO133">
        <v>9.5366823000000003E-2</v>
      </c>
      <c r="BMP133">
        <v>9.5980115000000005E-2</v>
      </c>
      <c r="BMQ133">
        <v>9.6593406000000007E-2</v>
      </c>
      <c r="BMR133">
        <v>9.7308912999999997E-2</v>
      </c>
      <c r="BMS133">
        <v>9.7922204999999998E-2</v>
      </c>
      <c r="BMT133">
        <v>9.8433280999999997E-2</v>
      </c>
      <c r="BMU133">
        <v>9.9046571999999999E-2</v>
      </c>
      <c r="BMV133">
        <v>9.9659864000000001E-2</v>
      </c>
      <c r="BMW133">
        <v>0.100273155</v>
      </c>
      <c r="BMX133">
        <v>0.100784231</v>
      </c>
      <c r="BMY133">
        <v>0.101397523</v>
      </c>
      <c r="BMZ133">
        <v>0.10211302999999999</v>
      </c>
      <c r="BNA133">
        <v>0.102775376</v>
      </c>
      <c r="BNB133">
        <v>0.103214607</v>
      </c>
      <c r="BNC133">
        <v>0.10366442400000001</v>
      </c>
      <c r="BND133">
        <v>0.10423967100000001</v>
      </c>
      <c r="BNE133">
        <v>0.104824665</v>
      </c>
      <c r="BNF133">
        <v>0.105492434</v>
      </c>
      <c r="BNG133">
        <v>0.10616392700000001</v>
      </c>
      <c r="BNH133">
        <v>0.106830173</v>
      </c>
      <c r="BNI133">
        <v>0.107550063</v>
      </c>
      <c r="BNJ133">
        <v>0.108249871</v>
      </c>
      <c r="BNK133">
        <v>0.108829588</v>
      </c>
      <c r="BNL133">
        <v>0.109430339</v>
      </c>
      <c r="BNM133">
        <v>0.11019583199999999</v>
      </c>
      <c r="BNN133">
        <v>0.110967044</v>
      </c>
      <c r="BNO133">
        <v>0.111548383</v>
      </c>
      <c r="BNP133">
        <v>0.112132753</v>
      </c>
      <c r="BNQ133">
        <v>0.112998923</v>
      </c>
      <c r="BNR133">
        <v>0.11387855199999999</v>
      </c>
      <c r="BNS133">
        <v>0.114427525</v>
      </c>
      <c r="BNT133">
        <v>0.114912716</v>
      </c>
      <c r="BNU133">
        <v>0.11560155</v>
      </c>
      <c r="BNV133">
        <v>0.11635463</v>
      </c>
      <c r="BNW133">
        <v>0.11700036599999999</v>
      </c>
      <c r="BNX133">
        <v>0.117590181</v>
      </c>
      <c r="BNY133">
        <v>0.118259534</v>
      </c>
      <c r="BNZ133">
        <v>0.119024097</v>
      </c>
      <c r="BOA133">
        <v>0.119758435</v>
      </c>
      <c r="BOB133">
        <v>0.12040260999999999</v>
      </c>
      <c r="BOC133">
        <v>0.121056884</v>
      </c>
      <c r="BOD133">
        <v>0.121728141</v>
      </c>
      <c r="BOE133">
        <v>0.12239744</v>
      </c>
      <c r="BOF133">
        <v>0.12304035200000001</v>
      </c>
      <c r="BOG133">
        <v>0.123691968</v>
      </c>
      <c r="BOH133">
        <v>0.124415079</v>
      </c>
      <c r="BOI133">
        <v>0.12514289000000001</v>
      </c>
      <c r="BOJ133">
        <v>0.12580918899999999</v>
      </c>
      <c r="BOK133">
        <v>0.12649122199999999</v>
      </c>
      <c r="BOL133">
        <v>0.12702070700000001</v>
      </c>
      <c r="BOM133">
        <v>0.12745952699999999</v>
      </c>
      <c r="BON133">
        <v>0.12808365699999999</v>
      </c>
      <c r="BOO133">
        <v>0.12888544699999999</v>
      </c>
      <c r="BOP133">
        <v>0.12960835200000001</v>
      </c>
      <c r="BOQ133">
        <v>0.13022288800000001</v>
      </c>
      <c r="BOR133">
        <v>0.13082575599999999</v>
      </c>
      <c r="BOS133">
        <v>0.13138619100000001</v>
      </c>
      <c r="BOT133">
        <v>0.131988937</v>
      </c>
      <c r="BOU133">
        <v>0.13266561599999999</v>
      </c>
      <c r="BOV133">
        <v>0.13330906100000001</v>
      </c>
      <c r="BOW133">
        <v>0.13382182100000001</v>
      </c>
      <c r="BOX133">
        <v>0.134346629</v>
      </c>
      <c r="BOY133">
        <v>0.134935638</v>
      </c>
      <c r="BOZ133">
        <v>0.13550447900000001</v>
      </c>
      <c r="BPA133">
        <v>0.136172826</v>
      </c>
      <c r="BPB133">
        <v>0.13691826000000001</v>
      </c>
      <c r="BPC133">
        <v>0.137437219</v>
      </c>
      <c r="BPD133">
        <v>0.13777785100000001</v>
      </c>
      <c r="BPE133">
        <v>0.13832503400000001</v>
      </c>
      <c r="BPF133">
        <v>0.13909954299999999</v>
      </c>
      <c r="BPG133">
        <v>0.13980817800000001</v>
      </c>
      <c r="BPH133">
        <v>0.14041330099999999</v>
      </c>
      <c r="BPI133">
        <v>0.14099403699999999</v>
      </c>
      <c r="BPJ133">
        <v>0.14146284100000001</v>
      </c>
      <c r="BPK133">
        <v>0.14195133700000001</v>
      </c>
      <c r="BPL133">
        <v>0.14255464800000001</v>
      </c>
      <c r="BPM133">
        <v>0.14316563400000001</v>
      </c>
      <c r="BPN133">
        <v>0.14373429300000001</v>
      </c>
      <c r="BPO133">
        <v>0.14428822399999999</v>
      </c>
      <c r="BPP133">
        <v>0.14477326300000001</v>
      </c>
      <c r="BPQ133">
        <v>0.145278774</v>
      </c>
      <c r="BPR133">
        <v>0.14573159899999999</v>
      </c>
      <c r="BPS133">
        <v>0.146118427</v>
      </c>
      <c r="BPT133">
        <v>0.146531941</v>
      </c>
      <c r="BPU133">
        <v>0.14700423200000001</v>
      </c>
      <c r="BPV133">
        <v>0.147546861</v>
      </c>
      <c r="BPW133">
        <v>0.14814444399999999</v>
      </c>
      <c r="BPX133">
        <v>0.14863910899999999</v>
      </c>
      <c r="BPY133">
        <v>0.14895209600000001</v>
      </c>
      <c r="BPZ133">
        <v>0.14930206500000001</v>
      </c>
      <c r="BQA133">
        <v>0.14976218599999999</v>
      </c>
      <c r="BQB133">
        <v>0.15021846899999999</v>
      </c>
      <c r="BQC133">
        <v>0.15069804000000001</v>
      </c>
      <c r="BQD133">
        <v>0.151148855</v>
      </c>
      <c r="BQE133">
        <v>0.15146315199999999</v>
      </c>
      <c r="BQF133">
        <v>0.151793396</v>
      </c>
      <c r="BQG133">
        <v>0.152195105</v>
      </c>
      <c r="BQH133">
        <v>0.15255600999999999</v>
      </c>
      <c r="BQI133">
        <v>0.15281541300000001</v>
      </c>
      <c r="BQJ133">
        <v>0.153144378</v>
      </c>
      <c r="BQK133">
        <v>0.153663353</v>
      </c>
      <c r="BQL133">
        <v>0.15413450100000001</v>
      </c>
      <c r="BQM133">
        <v>0.15434324599999999</v>
      </c>
      <c r="BQN133">
        <v>0.15450227599999999</v>
      </c>
      <c r="BQO133">
        <v>0.154738405</v>
      </c>
      <c r="BQP133">
        <v>0.15490436499999999</v>
      </c>
      <c r="BQQ133">
        <v>0.15508913499999999</v>
      </c>
      <c r="BQR133">
        <v>0.155504644</v>
      </c>
      <c r="BQS133">
        <v>0.15594322899999999</v>
      </c>
      <c r="BQT133">
        <v>0.15629896900000001</v>
      </c>
      <c r="BQU133">
        <v>0.15666680399999999</v>
      </c>
      <c r="BQV133">
        <v>0.15705712099999999</v>
      </c>
      <c r="BQW133">
        <v>0.157399915</v>
      </c>
      <c r="BQX133">
        <v>0.15742245799999999</v>
      </c>
      <c r="BQY133">
        <v>0.157436135</v>
      </c>
      <c r="BQZ133">
        <v>0.157788754</v>
      </c>
      <c r="BRA133">
        <v>0.158205345</v>
      </c>
      <c r="BRB133">
        <v>0.15830122499999999</v>
      </c>
      <c r="BRC133">
        <v>0.15829074600000001</v>
      </c>
      <c r="BRD133">
        <v>0.158459981</v>
      </c>
      <c r="BRE133">
        <v>0.158765779</v>
      </c>
      <c r="BRF133">
        <v>0.158974964</v>
      </c>
      <c r="BRG133">
        <v>0.159047313</v>
      </c>
      <c r="BRH133">
        <v>0.15922777299999999</v>
      </c>
      <c r="BRI133">
        <v>0.159552001</v>
      </c>
      <c r="BRJ133">
        <v>0.15982269099999999</v>
      </c>
      <c r="BRK133">
        <v>0.16004153400000001</v>
      </c>
      <c r="BRL133">
        <v>0.16029312400000001</v>
      </c>
      <c r="BRM133">
        <v>0.160623459</v>
      </c>
      <c r="BRN133">
        <v>0.16092474900000001</v>
      </c>
      <c r="BRO133">
        <v>0.160961989</v>
      </c>
      <c r="BRP133">
        <v>0.16100881</v>
      </c>
      <c r="BRQ133">
        <v>0.16125173300000001</v>
      </c>
      <c r="BRR133">
        <v>0.161523733</v>
      </c>
      <c r="BRS133">
        <v>0.16183138899999999</v>
      </c>
      <c r="BRT133">
        <v>0.162136</v>
      </c>
      <c r="BRU133">
        <v>0.16223006700000001</v>
      </c>
      <c r="BRV133">
        <v>0.16228126000000001</v>
      </c>
      <c r="BRW133">
        <v>0.16275699299999999</v>
      </c>
      <c r="BRX133">
        <v>0.16332988600000001</v>
      </c>
      <c r="BRY133">
        <v>0.163440953</v>
      </c>
      <c r="BRZ133">
        <v>0.16342815899999999</v>
      </c>
      <c r="BSA133">
        <v>0.16378178299999999</v>
      </c>
      <c r="BSB133">
        <v>0.16431507400000001</v>
      </c>
      <c r="BSC133">
        <v>0.16467078499999999</v>
      </c>
      <c r="BSD133">
        <v>0.16483336400000001</v>
      </c>
      <c r="BSE133">
        <v>0.16506082699999999</v>
      </c>
      <c r="BSF133">
        <v>0.165403835</v>
      </c>
      <c r="BSG133">
        <v>0.16569271199999999</v>
      </c>
      <c r="BSH133">
        <v>0.16596608199999999</v>
      </c>
      <c r="BSI133">
        <v>0.166286974</v>
      </c>
      <c r="BSJ133">
        <v>0.16647864400000001</v>
      </c>
      <c r="BSK133">
        <v>0.166634582</v>
      </c>
      <c r="BSL133">
        <v>0.16679390099999999</v>
      </c>
      <c r="BSM133">
        <v>0.16696069799999999</v>
      </c>
      <c r="BSN133">
        <v>0.16714737299999999</v>
      </c>
      <c r="BSO133">
        <v>0.16736289500000001</v>
      </c>
      <c r="BSP133">
        <v>0.16770665000000001</v>
      </c>
      <c r="BSQ133">
        <v>0.16804138599999999</v>
      </c>
      <c r="BSR133">
        <v>0.16832906</v>
      </c>
      <c r="BSS133">
        <v>0.1686657</v>
      </c>
      <c r="BST133">
        <v>0.16875885500000001</v>
      </c>
      <c r="BSU133">
        <v>0.16868256200000001</v>
      </c>
      <c r="BSV133">
        <v>0.16881151</v>
      </c>
      <c r="BSW133">
        <v>0.16917405899999999</v>
      </c>
      <c r="BSX133">
        <v>0.16942031799999999</v>
      </c>
      <c r="BSY133">
        <v>0.169359438</v>
      </c>
      <c r="BSZ133">
        <v>0.16921333999999999</v>
      </c>
      <c r="BTA133">
        <v>0.169213066</v>
      </c>
      <c r="BTB133">
        <v>0.169347147</v>
      </c>
      <c r="BTC133">
        <v>0.16943539699999999</v>
      </c>
      <c r="BTD133">
        <v>0.16941571799999999</v>
      </c>
      <c r="BTE133">
        <v>0.169496962</v>
      </c>
      <c r="BTF133">
        <v>0.16966545</v>
      </c>
      <c r="BTG133">
        <v>0.16986438600000001</v>
      </c>
      <c r="BTH133">
        <v>0.16999176399999999</v>
      </c>
      <c r="BTI133">
        <v>0.16969751199999999</v>
      </c>
      <c r="BTJ133">
        <v>0.16939041899999999</v>
      </c>
      <c r="BTK133">
        <v>0.16947118999999999</v>
      </c>
      <c r="BTL133">
        <v>0.16962458499999999</v>
      </c>
      <c r="BTM133">
        <v>0.169497967</v>
      </c>
      <c r="BTN133">
        <v>0.169280556</v>
      </c>
      <c r="BTO133">
        <v>0.16935040700000001</v>
      </c>
      <c r="BTP133">
        <v>0.169522855</v>
      </c>
      <c r="BTQ133">
        <v>0.16929810200000001</v>
      </c>
      <c r="BTR133">
        <v>0.16893141</v>
      </c>
      <c r="BTS133">
        <v>0.16875356999999999</v>
      </c>
      <c r="BTT133">
        <v>0.16873629700000001</v>
      </c>
      <c r="BTU133">
        <v>0.16872968699999999</v>
      </c>
      <c r="BTV133">
        <v>0.168564717</v>
      </c>
      <c r="BTW133">
        <v>0.16826050400000001</v>
      </c>
      <c r="BTX133">
        <v>0.16805171299999999</v>
      </c>
      <c r="BTY133">
        <v>0.167670871</v>
      </c>
      <c r="BTZ133">
        <v>0.166993903</v>
      </c>
      <c r="BUA133">
        <v>0.16644774000000001</v>
      </c>
      <c r="BUB133">
        <v>0.16603664900000001</v>
      </c>
      <c r="BUC133">
        <v>0.165469908</v>
      </c>
      <c r="BUD133">
        <v>0.164821316</v>
      </c>
      <c r="BUE133">
        <v>0.16430033099999999</v>
      </c>
      <c r="BUF133">
        <v>0.163716211</v>
      </c>
      <c r="BUG133">
        <v>0.163053271</v>
      </c>
      <c r="BUH133">
        <v>0.16267453100000001</v>
      </c>
      <c r="BUI133">
        <v>0.16234341899999999</v>
      </c>
      <c r="BUJ133">
        <v>0.16181847299999999</v>
      </c>
      <c r="BUK133">
        <v>0.16119322999999999</v>
      </c>
      <c r="BUL133">
        <v>0.160602836</v>
      </c>
      <c r="BUM133">
        <v>0.16012844300000001</v>
      </c>
      <c r="BUN133">
        <v>0.15978811600000001</v>
      </c>
      <c r="BUO133">
        <v>0.159377451</v>
      </c>
      <c r="BUP133">
        <v>0.15886923</v>
      </c>
      <c r="BUQ133">
        <v>0.15835718500000001</v>
      </c>
      <c r="BUR133">
        <v>0.15765715599999999</v>
      </c>
      <c r="BUS133">
        <v>0.156951918</v>
      </c>
      <c r="BUT133">
        <v>0.156469103</v>
      </c>
      <c r="BUU133">
        <v>0.15597734699999999</v>
      </c>
      <c r="BUV133">
        <v>0.15538791199999999</v>
      </c>
      <c r="BUW133">
        <v>0.154852457</v>
      </c>
      <c r="BUX133">
        <v>0.15457786800000001</v>
      </c>
      <c r="BUY133">
        <v>0.15431663700000001</v>
      </c>
      <c r="BUZ133">
        <v>0.153523515</v>
      </c>
      <c r="BVA133">
        <v>0.15248059999999999</v>
      </c>
      <c r="BVB133">
        <v>0.151799869</v>
      </c>
      <c r="BVC133">
        <v>0.15144549900000001</v>
      </c>
      <c r="BVD133">
        <v>0.15101245899999999</v>
      </c>
      <c r="BVE133">
        <v>0.150295859</v>
      </c>
      <c r="BVF133">
        <v>0.149508114</v>
      </c>
      <c r="BVG133">
        <v>0.14882663600000001</v>
      </c>
      <c r="BVH133">
        <v>0.14828772400000001</v>
      </c>
      <c r="BVI133">
        <v>0.147920194</v>
      </c>
      <c r="BVJ133">
        <v>0.14739550700000001</v>
      </c>
      <c r="BVK133">
        <v>0.14666774199999999</v>
      </c>
      <c r="BVL133">
        <v>0.14599269300000001</v>
      </c>
      <c r="BVM133">
        <v>0.145248341</v>
      </c>
      <c r="BVN133">
        <v>0.144531407</v>
      </c>
      <c r="BVO133">
        <v>0.14408022500000001</v>
      </c>
      <c r="BVP133">
        <v>0.14365646100000001</v>
      </c>
      <c r="BVQ133">
        <v>0.143221715</v>
      </c>
      <c r="BVR133">
        <v>0.14275991900000001</v>
      </c>
      <c r="BVS133">
        <v>0.14225182</v>
      </c>
      <c r="BVT133">
        <v>0.141783627</v>
      </c>
      <c r="BVU133">
        <v>0.14142808300000001</v>
      </c>
      <c r="BVV133">
        <v>0.14101767700000001</v>
      </c>
      <c r="BVW133">
        <v>0.140359184</v>
      </c>
      <c r="BVX133">
        <v>0.13971092600000001</v>
      </c>
      <c r="BVY133">
        <v>0.139487743</v>
      </c>
      <c r="BVZ133">
        <v>0.13933753199999999</v>
      </c>
      <c r="BWA133">
        <v>0.138712213</v>
      </c>
      <c r="BWB133">
        <v>0.13798764599999999</v>
      </c>
      <c r="BWC133">
        <v>0.13774086999999999</v>
      </c>
      <c r="BWD133">
        <v>0.13759880799999999</v>
      </c>
      <c r="BWE133">
        <v>0.13700699699999999</v>
      </c>
      <c r="BWF133">
        <v>0.13628074000000001</v>
      </c>
      <c r="BWG133">
        <v>0.13578805499999999</v>
      </c>
      <c r="BWH133">
        <v>0.13538340600000001</v>
      </c>
      <c r="BWI133">
        <v>0.13489448300000001</v>
      </c>
      <c r="BWJ133">
        <v>0.134407158</v>
      </c>
      <c r="BWK133">
        <v>0.133909157</v>
      </c>
      <c r="BWL133">
        <v>0.13337574299999999</v>
      </c>
      <c r="BWM133">
        <v>0.13301512800000001</v>
      </c>
      <c r="BWN133">
        <v>0.13261721100000001</v>
      </c>
      <c r="BWO133">
        <v>0.13212323100000001</v>
      </c>
      <c r="BWP133">
        <v>0.13177778700000001</v>
      </c>
      <c r="BWQ133">
        <v>0.13142915799999999</v>
      </c>
      <c r="BWR133">
        <v>0.13086988099999999</v>
      </c>
      <c r="BWS133">
        <v>0.13018273799999999</v>
      </c>
      <c r="BWT133">
        <v>0.12944750999999999</v>
      </c>
      <c r="BWU133">
        <v>0.128698955</v>
      </c>
      <c r="BWV133">
        <v>0.12802174199999999</v>
      </c>
      <c r="BWW133">
        <v>0.127467843</v>
      </c>
      <c r="BWX133">
        <v>0.12691050800000001</v>
      </c>
      <c r="BWY133">
        <v>0.126223685</v>
      </c>
      <c r="BWZ133">
        <v>0.12567825299999999</v>
      </c>
      <c r="BXA133">
        <v>0.12529628400000001</v>
      </c>
      <c r="BXB133">
        <v>0.124740579</v>
      </c>
      <c r="BXC133">
        <v>0.12403663600000001</v>
      </c>
      <c r="BXD133">
        <v>0.123571747</v>
      </c>
      <c r="BXE133">
        <v>0.12323253200000001</v>
      </c>
      <c r="BXF133">
        <v>0.122712445</v>
      </c>
      <c r="BXG133">
        <v>0.122107665</v>
      </c>
      <c r="BXH133">
        <v>0.12161006100000001</v>
      </c>
      <c r="BXI133">
        <v>0.121142896</v>
      </c>
      <c r="BXJ133">
        <v>0.12090287399999999</v>
      </c>
      <c r="BXK133">
        <v>0.120696307</v>
      </c>
      <c r="BXL133">
        <v>0.12017003599999999</v>
      </c>
      <c r="BXM133">
        <v>0.119586572</v>
      </c>
      <c r="BXN133">
        <v>0.119132574</v>
      </c>
      <c r="BXO133">
        <v>0.118732449</v>
      </c>
      <c r="BXP133">
        <v>0.11848769100000001</v>
      </c>
      <c r="BXQ133">
        <v>0.11815373</v>
      </c>
      <c r="BXR133">
        <v>0.117300102</v>
      </c>
      <c r="BXS133">
        <v>0.116473532</v>
      </c>
      <c r="BXT133">
        <v>0.116398237</v>
      </c>
      <c r="BXU133">
        <v>0.116470112</v>
      </c>
      <c r="BXV133">
        <v>0.11598193499999999</v>
      </c>
      <c r="BXW133">
        <v>0.115195142</v>
      </c>
      <c r="BXX133">
        <v>0.114569823</v>
      </c>
      <c r="BXY133">
        <v>0.114192087</v>
      </c>
      <c r="BXZ133">
        <v>0.113683005</v>
      </c>
      <c r="BYA133">
        <v>0.113031938</v>
      </c>
      <c r="BYB133">
        <v>0.11253474400000001</v>
      </c>
      <c r="BYC133">
        <v>0.112103707</v>
      </c>
      <c r="BYD133">
        <v>0.11167403300000001</v>
      </c>
      <c r="BYE133">
        <v>0.111118016</v>
      </c>
      <c r="BYF133">
        <v>0.11039383</v>
      </c>
      <c r="BYG133">
        <v>0.109773971</v>
      </c>
      <c r="BYH133">
        <v>0.10933931700000001</v>
      </c>
      <c r="BYI133">
        <v>0.108768724</v>
      </c>
      <c r="BYJ133">
        <v>0.10796890000000001</v>
      </c>
      <c r="BYK133">
        <v>0.10735779099999999</v>
      </c>
      <c r="BYL133">
        <v>0.10705021100000001</v>
      </c>
      <c r="BYM133">
        <v>0.106765684</v>
      </c>
      <c r="BYN133">
        <v>0.106477113</v>
      </c>
      <c r="BYO133">
        <v>0.105912726</v>
      </c>
      <c r="BYP133">
        <v>0.105035878</v>
      </c>
      <c r="BYQ133">
        <v>0.104328012</v>
      </c>
      <c r="BYR133">
        <v>0.10404328</v>
      </c>
      <c r="BYS133">
        <v>0.10393449</v>
      </c>
      <c r="BYT133">
        <v>0.10346757600000001</v>
      </c>
      <c r="BYU133">
        <v>0.102761135</v>
      </c>
      <c r="BYV133">
        <v>0.102483583</v>
      </c>
      <c r="BYW133">
        <v>0.102272112</v>
      </c>
      <c r="BYX133">
        <v>0.10160195299999999</v>
      </c>
      <c r="BYY133">
        <v>0.100886447</v>
      </c>
      <c r="BYZ133">
        <v>0.10037537000000001</v>
      </c>
      <c r="BZA133">
        <v>0.10017094</v>
      </c>
      <c r="BZB133">
        <v>9.9864294000000006E-2</v>
      </c>
      <c r="BZC133">
        <v>9.9251003000000004E-2</v>
      </c>
      <c r="BZD133">
        <v>9.8637711000000003E-2</v>
      </c>
      <c r="BZE133">
        <v>9.8126635000000004E-2</v>
      </c>
      <c r="BZF133">
        <v>9.7308912999999997E-2</v>
      </c>
      <c r="BZG133">
        <v>9.6491191000000004E-2</v>
      </c>
      <c r="BZH133">
        <v>9.6388976000000001E-2</v>
      </c>
      <c r="BZI133">
        <v>9.6388976000000001E-2</v>
      </c>
      <c r="BZJ133">
        <v>9.5571253999999994E-2</v>
      </c>
      <c r="BZK133">
        <v>9.4651316999999999E-2</v>
      </c>
      <c r="BZL133">
        <v>9.4344671000000005E-2</v>
      </c>
      <c r="BZM133">
        <v>9.4344671000000005E-2</v>
      </c>
      <c r="BZN133">
        <v>9.4038024999999997E-2</v>
      </c>
      <c r="BZO133">
        <v>9.3424733999999995E-2</v>
      </c>
      <c r="BZP133">
        <v>9.2696152000000004E-2</v>
      </c>
      <c r="BZQ133">
        <v>9.2109916E-2</v>
      </c>
      <c r="BZR133">
        <v>9.1584859000000005E-2</v>
      </c>
      <c r="BZS133">
        <v>9.0971568000000003E-2</v>
      </c>
      <c r="BZT133">
        <v>9.0562707000000006E-2</v>
      </c>
      <c r="BZU133">
        <v>9.0256060999999999E-2</v>
      </c>
      <c r="BZV133">
        <v>9.0153845999999996E-2</v>
      </c>
      <c r="BZW133">
        <v>8.9744984999999999E-2</v>
      </c>
      <c r="BZX133">
        <v>8.8825048000000004E-2</v>
      </c>
      <c r="BZY133">
        <v>8.8211756000000002E-2</v>
      </c>
      <c r="BZZ133">
        <v>8.7802895000000006E-2</v>
      </c>
      <c r="CAA133">
        <v>8.6780742999999994E-2</v>
      </c>
      <c r="CAB133">
        <v>8.5860805999999998E-2</v>
      </c>
      <c r="CAC133">
        <v>8.5758589999999996E-2</v>
      </c>
      <c r="CAD133">
        <v>8.5554160000000004E-2</v>
      </c>
      <c r="CAE133">
        <v>8.4736437999999997E-2</v>
      </c>
      <c r="CAF133">
        <v>8.4020930999999993E-2</v>
      </c>
      <c r="CAG133">
        <v>8.3407640000000005E-2</v>
      </c>
      <c r="CAH133">
        <v>8.2896564000000006E-2</v>
      </c>
      <c r="CAI133">
        <v>8.2794348000000004E-2</v>
      </c>
      <c r="CAJ133">
        <v>8.2181057000000002E-2</v>
      </c>
      <c r="CAK133">
        <v>8.1158904000000004E-2</v>
      </c>
      <c r="CAL133">
        <v>8.0852258999999996E-2</v>
      </c>
      <c r="CAM133">
        <v>8.0647828000000005E-2</v>
      </c>
      <c r="CAN133">
        <v>7.9853184999999993E-2</v>
      </c>
      <c r="CAO133">
        <v>7.9012384000000005E-2</v>
      </c>
      <c r="CAP133">
        <v>7.8828311999999998E-2</v>
      </c>
      <c r="CAQ133">
        <v>7.8910169000000002E-2</v>
      </c>
      <c r="CAR133">
        <v>7.8296878E-2</v>
      </c>
      <c r="CAS133">
        <v>7.7090386999999996E-2</v>
      </c>
      <c r="CAT133">
        <v>7.6865864000000006E-2</v>
      </c>
      <c r="CAU133">
        <v>7.717251E-2</v>
      </c>
      <c r="CAV133">
        <v>7.6252573000000004E-2</v>
      </c>
      <c r="CAW133">
        <v>7.4821558999999996E-2</v>
      </c>
      <c r="CAX133">
        <v>7.4719343999999993E-2</v>
      </c>
      <c r="CAY133">
        <v>7.5128205000000003E-2</v>
      </c>
      <c r="CAZ133">
        <v>7.4106052000000006E-2</v>
      </c>
      <c r="CBA133">
        <v>7.2572823999999994E-2</v>
      </c>
      <c r="CBB133">
        <v>7.2163962999999998E-2</v>
      </c>
      <c r="CBC133">
        <v>7.2675038999999997E-2</v>
      </c>
      <c r="CBD133">
        <v>7.2470609000000005E-2</v>
      </c>
      <c r="CBE133">
        <v>7.1448455999999994E-2</v>
      </c>
      <c r="CBF133">
        <v>7.1039594999999997E-2</v>
      </c>
      <c r="CBG133">
        <v>7.0732949000000003E-2</v>
      </c>
      <c r="CBH133">
        <v>7.0119658000000001E-2</v>
      </c>
      <c r="CBI133">
        <v>7.0119658000000001E-2</v>
      </c>
      <c r="CBJ133">
        <v>7.0017442999999999E-2</v>
      </c>
      <c r="CBK133">
        <v>6.8586429000000004E-2</v>
      </c>
      <c r="CBL133">
        <v>6.7619354000000007E-2</v>
      </c>
      <c r="CBM133">
        <v>6.7870923E-2</v>
      </c>
      <c r="CBN133">
        <v>6.7666491999999995E-2</v>
      </c>
      <c r="CBO133">
        <v>6.6542123999999994E-2</v>
      </c>
      <c r="CBP133">
        <v>6.6031047999999995E-2</v>
      </c>
      <c r="CBQ133">
        <v>6.5622186999999998E-2</v>
      </c>
      <c r="CBR133">
        <v>6.4293389000000006E-2</v>
      </c>
      <c r="CBS133">
        <v>6.3373451999999997E-2</v>
      </c>
      <c r="CBT133">
        <v>6.3597598000000005E-2</v>
      </c>
      <c r="CBU133">
        <v>6.3577882000000002E-2</v>
      </c>
      <c r="CBV133">
        <v>6.2555730000000004E-2</v>
      </c>
      <c r="CBW133">
        <v>6.1431362000000003E-2</v>
      </c>
      <c r="CBX133">
        <v>6.1635793000000001E-2</v>
      </c>
      <c r="CBY133">
        <v>6.1329147000000001E-2</v>
      </c>
      <c r="CBZ133">
        <v>5.9898132999999999E-2</v>
      </c>
      <c r="CCA133">
        <v>5.8978195999999997E-2</v>
      </c>
      <c r="CCB133">
        <v>5.8978195999999997E-2</v>
      </c>
      <c r="CCC133">
        <v>5.9182627000000002E-2</v>
      </c>
      <c r="CCD133">
        <v>5.8669733000000002E-2</v>
      </c>
      <c r="CCE133">
        <v>5.7751613E-2</v>
      </c>
      <c r="CCF133">
        <v>5.7240537000000001E-2</v>
      </c>
      <c r="CCG133">
        <v>5.6525029999999997E-2</v>
      </c>
      <c r="CCH133">
        <v>5.5502877999999999E-2</v>
      </c>
      <c r="CCI133">
        <v>5.4889585999999997E-2</v>
      </c>
      <c r="CCJ133">
        <v>5.4787371000000001E-2</v>
      </c>
      <c r="CCK133">
        <v>5.4582941000000003E-2</v>
      </c>
      <c r="CCL133">
        <v>5.4582941000000003E-2</v>
      </c>
      <c r="CCM133">
        <v>5.4582941000000003E-2</v>
      </c>
      <c r="CCN133">
        <v>5.4071864999999997E-2</v>
      </c>
      <c r="CCO133">
        <v>5.3254142999999997E-2</v>
      </c>
      <c r="CCP133">
        <v>5.2743065999999998E-2</v>
      </c>
      <c r="CCQ133">
        <v>5.2743065999999998E-2</v>
      </c>
      <c r="CCR133">
        <v>5.2640851000000002E-2</v>
      </c>
      <c r="CCS133">
        <v>5.2129775000000003E-2</v>
      </c>
      <c r="CCT133">
        <v>5.0800976999999997E-2</v>
      </c>
      <c r="CCU133">
        <v>4.9574394000000001E-2</v>
      </c>
      <c r="CCV133">
        <v>4.8654456999999998E-2</v>
      </c>
      <c r="CCW133">
        <v>4.8245596000000002E-2</v>
      </c>
      <c r="CCX133">
        <v>4.8654456999999998E-2</v>
      </c>
      <c r="CCY133">
        <v>4.9200883000000001E-2</v>
      </c>
      <c r="CCZ133">
        <v>4.9165532999999997E-2</v>
      </c>
      <c r="CDA133">
        <v>4.8450026E-2</v>
      </c>
      <c r="CDB133">
        <v>4.7178655E-2</v>
      </c>
      <c r="CDC133">
        <v>4.6303506000000001E-2</v>
      </c>
      <c r="CDD133">
        <v>4.6712366999999998E-2</v>
      </c>
      <c r="CDE133">
        <v>4.7082638000000003E-2</v>
      </c>
      <c r="CDF133">
        <v>4.7427874000000002E-2</v>
      </c>
      <c r="CDG133">
        <v>4.7734519000000003E-2</v>
      </c>
      <c r="CDH133">
        <v>4.6916797000000003E-2</v>
      </c>
      <c r="CDI133">
        <v>4.6610152000000002E-2</v>
      </c>
      <c r="CDJ133">
        <v>4.7938950000000001E-2</v>
      </c>
      <c r="CDK133">
        <v>4.7836734999999998E-2</v>
      </c>
      <c r="CDL133">
        <v>4.5383568999999999E-2</v>
      </c>
      <c r="CDM133">
        <v>4.4156986000000002E-2</v>
      </c>
      <c r="CDN133">
        <v>4.4361416000000001E-2</v>
      </c>
      <c r="CDO133">
        <v>4.3952554999999997E-2</v>
      </c>
      <c r="CDP133">
        <v>4.4259200999999998E-2</v>
      </c>
      <c r="CDQ133">
        <v>4.5383568999999999E-2</v>
      </c>
      <c r="CDR133">
        <v>4.3441478999999998E-2</v>
      </c>
      <c r="CDS133">
        <v>4.1397174000000002E-2</v>
      </c>
      <c r="CDT133">
        <v>4.2010466000000003E-2</v>
      </c>
      <c r="CDU133">
        <v>4.0988312999999998E-2</v>
      </c>
      <c r="CDV133">
        <v>4.0477236999999999E-2</v>
      </c>
      <c r="CDW133">
        <v>4.2112680999999999E-2</v>
      </c>
      <c r="CDX133">
        <v>4.2286564999999998E-2</v>
      </c>
      <c r="CDY133">
        <v>4.0783883E-2</v>
      </c>
      <c r="CDZ133">
        <v>4.0170590999999999E-2</v>
      </c>
      <c r="CEA133">
        <v>4.1499388999999998E-2</v>
      </c>
      <c r="CEB133">
        <v>4.2010466000000003E-2</v>
      </c>
      <c r="CEC133">
        <v>4.0272806000000001E-2</v>
      </c>
      <c r="CED133">
        <v>3.8126286000000002E-2</v>
      </c>
      <c r="CEE133">
        <v>3.6184197000000001E-2</v>
      </c>
      <c r="CEF133">
        <v>3.5877551000000001E-2</v>
      </c>
      <c r="CEG133">
        <v>3.9455084000000001E-2</v>
      </c>
    </row>
    <row r="134" spans="1:2165" x14ac:dyDescent="0.3">
      <c r="A134">
        <v>130</v>
      </c>
      <c r="B134" t="s">
        <v>43</v>
      </c>
      <c r="C134" s="1">
        <v>41612</v>
      </c>
      <c r="D134" s="1">
        <v>41550</v>
      </c>
      <c r="E134">
        <v>62</v>
      </c>
      <c r="G134">
        <v>50.1</v>
      </c>
      <c r="H134">
        <v>11</v>
      </c>
      <c r="I134">
        <v>23</v>
      </c>
      <c r="J134" t="s">
        <v>10</v>
      </c>
      <c r="K134">
        <v>1</v>
      </c>
      <c r="L134" t="s">
        <v>1238</v>
      </c>
      <c r="M134" t="s">
        <v>1265</v>
      </c>
      <c r="N134" t="s">
        <v>3948</v>
      </c>
      <c r="O134">
        <v>7.4300000000000005E-2</v>
      </c>
      <c r="P134">
        <v>7.4999999999999997E-2</v>
      </c>
      <c r="Q134">
        <v>7.0599999999999996E-2</v>
      </c>
      <c r="R134">
        <v>6.7199999999999996E-2</v>
      </c>
      <c r="S134">
        <v>6.3899999999999998E-2</v>
      </c>
      <c r="T134">
        <v>6.2100000000000002E-2</v>
      </c>
      <c r="U134">
        <v>6.6900000000000001E-2</v>
      </c>
      <c r="V134">
        <v>6.5199999999999994E-2</v>
      </c>
      <c r="W134">
        <v>6.4299999999999996E-2</v>
      </c>
      <c r="X134">
        <v>6.7699999999999996E-2</v>
      </c>
      <c r="Y134">
        <v>6.5500000000000003E-2</v>
      </c>
      <c r="Z134">
        <v>6.3299999999999995E-2</v>
      </c>
      <c r="AA134">
        <v>6.2E-2</v>
      </c>
      <c r="AB134">
        <v>6.5299999999999997E-2</v>
      </c>
      <c r="AC134">
        <v>6.4699999999999994E-2</v>
      </c>
      <c r="AD134">
        <v>6.13E-2</v>
      </c>
      <c r="AE134">
        <v>5.5E-2</v>
      </c>
      <c r="AF134">
        <v>6.0999999999999999E-2</v>
      </c>
      <c r="AG134">
        <v>6.13E-2</v>
      </c>
      <c r="AH134">
        <v>5.5800000000000002E-2</v>
      </c>
      <c r="AI134">
        <v>5.8099999999999999E-2</v>
      </c>
      <c r="AJ134">
        <v>5.7700000000000001E-2</v>
      </c>
      <c r="AK134">
        <v>5.4899999999999997E-2</v>
      </c>
      <c r="AL134">
        <v>4.9000000000000002E-2</v>
      </c>
      <c r="AM134">
        <v>5.2499999999999998E-2</v>
      </c>
      <c r="AN134">
        <v>5.4399999999999997E-2</v>
      </c>
      <c r="AO134">
        <v>5.2299999999999999E-2</v>
      </c>
      <c r="AP134">
        <v>4.9979743E-2</v>
      </c>
      <c r="AQ134">
        <v>4.7562089000000002E-2</v>
      </c>
      <c r="AR134">
        <v>4.58E-2</v>
      </c>
      <c r="AS134">
        <v>4.65E-2</v>
      </c>
      <c r="AT134">
        <v>4.5147892000000002E-2</v>
      </c>
      <c r="AU134">
        <v>4.3200000000000002E-2</v>
      </c>
      <c r="AV134">
        <v>4.1300000000000003E-2</v>
      </c>
      <c r="AW134">
        <v>4.1700000000000001E-2</v>
      </c>
      <c r="AX134">
        <v>4.2000000000000003E-2</v>
      </c>
      <c r="AY134">
        <v>4.2200000000000001E-2</v>
      </c>
      <c r="AZ134">
        <v>4.2428019999999997E-2</v>
      </c>
      <c r="BA134">
        <v>4.2500000000000003E-2</v>
      </c>
      <c r="BB134">
        <v>4.24E-2</v>
      </c>
      <c r="BC134">
        <v>4.24E-2</v>
      </c>
      <c r="BD134">
        <v>4.2200000000000001E-2</v>
      </c>
      <c r="BE134">
        <v>4.19E-2</v>
      </c>
      <c r="BF134">
        <v>4.1599999999999998E-2</v>
      </c>
      <c r="BG134">
        <v>3.9800000000000002E-2</v>
      </c>
      <c r="BH134">
        <v>3.9699999999999999E-2</v>
      </c>
      <c r="BI134">
        <v>4.02E-2</v>
      </c>
      <c r="BJ134">
        <v>3.9699999999999999E-2</v>
      </c>
      <c r="BK134">
        <v>4.1156142999999999E-2</v>
      </c>
      <c r="BL134">
        <v>4.2099999999999999E-2</v>
      </c>
      <c r="BM134">
        <v>4.1431150999999999E-2</v>
      </c>
      <c r="BN134">
        <v>4.1700000000000001E-2</v>
      </c>
      <c r="BO134">
        <v>4.2500000000000003E-2</v>
      </c>
      <c r="BP134">
        <v>4.3509915000000003E-2</v>
      </c>
      <c r="BQ134">
        <v>4.3299999999999998E-2</v>
      </c>
      <c r="BR134">
        <v>4.3099999999999999E-2</v>
      </c>
      <c r="BS134">
        <v>4.3499999999999997E-2</v>
      </c>
      <c r="BT134">
        <v>4.4900000000000002E-2</v>
      </c>
      <c r="BU134">
        <v>4.5499999999999999E-2</v>
      </c>
      <c r="BV134">
        <v>4.6300000000000001E-2</v>
      </c>
      <c r="BW134">
        <v>4.7300000000000002E-2</v>
      </c>
      <c r="BX134">
        <v>4.8000000000000001E-2</v>
      </c>
      <c r="BY134">
        <v>4.8300000000000003E-2</v>
      </c>
      <c r="BZ134">
        <v>4.8519354000000001E-2</v>
      </c>
      <c r="CA134">
        <v>4.9200000000000001E-2</v>
      </c>
      <c r="CB134">
        <v>4.9700000000000001E-2</v>
      </c>
      <c r="CC134">
        <v>5.0485011000000003E-2</v>
      </c>
      <c r="CD134">
        <v>5.1900000000000002E-2</v>
      </c>
      <c r="CE134">
        <v>5.2299999999999999E-2</v>
      </c>
      <c r="CF134">
        <v>5.2999999999999999E-2</v>
      </c>
      <c r="CG134">
        <v>5.4199999999999998E-2</v>
      </c>
      <c r="CH134">
        <v>5.5399999999999998E-2</v>
      </c>
      <c r="CI134">
        <v>5.6099999999999997E-2</v>
      </c>
      <c r="CJ134">
        <v>5.6575383999999999E-2</v>
      </c>
      <c r="CK134">
        <v>5.7099999999999998E-2</v>
      </c>
      <c r="CL134">
        <v>5.74E-2</v>
      </c>
      <c r="CM134">
        <v>5.7799999999999997E-2</v>
      </c>
      <c r="CN134">
        <v>5.8799999999999998E-2</v>
      </c>
      <c r="CO134">
        <v>5.9700000000000003E-2</v>
      </c>
      <c r="CP134">
        <v>6.0199999999999997E-2</v>
      </c>
      <c r="CQ134">
        <v>6.0499999999999998E-2</v>
      </c>
      <c r="CR134">
        <v>6.1499999999999999E-2</v>
      </c>
      <c r="CS134">
        <v>6.2199999999999998E-2</v>
      </c>
      <c r="CT134">
        <v>6.25E-2</v>
      </c>
      <c r="CU134">
        <v>6.2079168999999997E-2</v>
      </c>
      <c r="CV134">
        <v>6.2899999999999998E-2</v>
      </c>
      <c r="CW134">
        <v>6.3299999999999995E-2</v>
      </c>
      <c r="CX134">
        <v>6.3061036000000001E-2</v>
      </c>
      <c r="CY134">
        <v>6.3500000000000001E-2</v>
      </c>
      <c r="CZ134">
        <v>6.3700000000000007E-2</v>
      </c>
      <c r="DA134">
        <v>6.3884473999999997E-2</v>
      </c>
      <c r="DB134">
        <v>6.4100000000000004E-2</v>
      </c>
      <c r="DC134">
        <v>6.4500000000000002E-2</v>
      </c>
      <c r="DD134">
        <v>6.5000000000000002E-2</v>
      </c>
      <c r="DE134">
        <v>6.54E-2</v>
      </c>
      <c r="DF134">
        <v>6.5500000000000003E-2</v>
      </c>
      <c r="DG134">
        <v>6.54E-2</v>
      </c>
      <c r="DH134">
        <v>6.54E-2</v>
      </c>
      <c r="DI134">
        <v>6.54E-2</v>
      </c>
      <c r="DJ134">
        <v>6.5500000000000003E-2</v>
      </c>
      <c r="DK134">
        <v>6.5799999999999997E-2</v>
      </c>
      <c r="DL134">
        <v>6.6100000000000006E-2</v>
      </c>
      <c r="DM134">
        <v>6.6400000000000001E-2</v>
      </c>
      <c r="DN134">
        <v>6.6500000000000004E-2</v>
      </c>
      <c r="DO134">
        <v>6.6500000000000004E-2</v>
      </c>
      <c r="DP134">
        <v>6.6500000000000004E-2</v>
      </c>
      <c r="DQ134">
        <v>6.6500000000000004E-2</v>
      </c>
      <c r="DR134">
        <v>6.6699999999999995E-2</v>
      </c>
      <c r="DS134">
        <v>6.6900000000000001E-2</v>
      </c>
      <c r="DT134">
        <v>6.7000000000000004E-2</v>
      </c>
      <c r="DU134">
        <v>6.7000000000000004E-2</v>
      </c>
      <c r="DV134">
        <v>6.6400000000000001E-2</v>
      </c>
      <c r="DW134">
        <v>6.6299999999999998E-2</v>
      </c>
      <c r="DX134">
        <v>6.6400000000000001E-2</v>
      </c>
      <c r="DY134">
        <v>6.6400000000000001E-2</v>
      </c>
      <c r="DZ134">
        <v>6.6400000000000001E-2</v>
      </c>
      <c r="EA134">
        <v>6.6500000000000004E-2</v>
      </c>
      <c r="EB134">
        <v>6.6500000000000004E-2</v>
      </c>
      <c r="EC134">
        <v>6.6250391000000006E-2</v>
      </c>
      <c r="ED134">
        <v>6.6400000000000001E-2</v>
      </c>
      <c r="EE134">
        <v>6.6600000000000006E-2</v>
      </c>
      <c r="EF134">
        <v>6.6199999999999995E-2</v>
      </c>
      <c r="EG134">
        <v>6.6100000000000006E-2</v>
      </c>
      <c r="EH134">
        <v>6.6000000000000003E-2</v>
      </c>
      <c r="EI134">
        <v>6.6199999999999995E-2</v>
      </c>
      <c r="EJ134">
        <v>6.6000000000000003E-2</v>
      </c>
      <c r="EK134">
        <v>6.59E-2</v>
      </c>
      <c r="EL134">
        <v>6.5600000000000006E-2</v>
      </c>
      <c r="EM134">
        <v>6.59E-2</v>
      </c>
      <c r="EN134">
        <v>6.59E-2</v>
      </c>
      <c r="EO134">
        <v>6.6000000000000003E-2</v>
      </c>
      <c r="EP134">
        <v>6.6299999999999998E-2</v>
      </c>
      <c r="EQ134">
        <v>6.6500000000000004E-2</v>
      </c>
      <c r="ER134">
        <v>6.6500000000000004E-2</v>
      </c>
      <c r="ES134">
        <v>6.6600000000000006E-2</v>
      </c>
      <c r="ET134">
        <v>6.6699999999999995E-2</v>
      </c>
      <c r="EU134">
        <v>6.6714420999999996E-2</v>
      </c>
      <c r="EV134">
        <v>6.6799999999999998E-2</v>
      </c>
      <c r="EW134">
        <v>6.6699999999999995E-2</v>
      </c>
      <c r="EX134">
        <v>6.6600000000000006E-2</v>
      </c>
      <c r="EY134">
        <v>6.6512793000000001E-2</v>
      </c>
      <c r="EZ134">
        <v>6.6699999999999995E-2</v>
      </c>
      <c r="FA134">
        <v>6.6699999999999995E-2</v>
      </c>
      <c r="FB134">
        <v>6.6699999999999995E-2</v>
      </c>
      <c r="FC134">
        <v>6.6749095999999994E-2</v>
      </c>
      <c r="FD134">
        <v>6.6900000000000001E-2</v>
      </c>
      <c r="FE134">
        <v>6.7000000000000004E-2</v>
      </c>
      <c r="FF134">
        <v>6.7000000000000004E-2</v>
      </c>
      <c r="FG134">
        <v>6.7500000000000004E-2</v>
      </c>
      <c r="FH134">
        <v>6.7699999999999996E-2</v>
      </c>
      <c r="FI134">
        <v>6.7699999999999996E-2</v>
      </c>
      <c r="FJ134">
        <v>6.8099999999999994E-2</v>
      </c>
      <c r="FK134">
        <v>6.8400000000000002E-2</v>
      </c>
      <c r="FL134">
        <v>6.8827896999999999E-2</v>
      </c>
      <c r="FM134">
        <v>6.9400000000000003E-2</v>
      </c>
      <c r="FN134">
        <v>6.9800000000000001E-2</v>
      </c>
      <c r="FO134">
        <v>7.0300000000000001E-2</v>
      </c>
      <c r="FP134">
        <v>7.0900000000000005E-2</v>
      </c>
      <c r="FQ134">
        <v>7.1599999999999997E-2</v>
      </c>
      <c r="FR134">
        <v>7.2400000000000006E-2</v>
      </c>
      <c r="FS134">
        <v>7.3099999999999998E-2</v>
      </c>
      <c r="FT134">
        <v>7.4099999999999999E-2</v>
      </c>
      <c r="FU134">
        <v>7.5200000000000003E-2</v>
      </c>
      <c r="FV134">
        <v>7.6399999999999996E-2</v>
      </c>
      <c r="FW134">
        <v>7.8200000000000006E-2</v>
      </c>
      <c r="FX134">
        <v>7.9600000000000004E-2</v>
      </c>
      <c r="FY134">
        <v>8.1100000000000005E-2</v>
      </c>
      <c r="FZ134">
        <v>8.2600000000000007E-2</v>
      </c>
      <c r="GA134">
        <v>8.4199999999999997E-2</v>
      </c>
      <c r="GB134">
        <v>8.5900000000000004E-2</v>
      </c>
      <c r="GC134">
        <v>8.77E-2</v>
      </c>
      <c r="GD134">
        <v>8.9800000000000005E-2</v>
      </c>
      <c r="GE134">
        <v>9.1700000000000004E-2</v>
      </c>
      <c r="GF134">
        <v>9.3700000000000006E-2</v>
      </c>
      <c r="GG134">
        <v>9.6000000000000002E-2</v>
      </c>
      <c r="GH134">
        <v>9.8199999999999996E-2</v>
      </c>
      <c r="GI134">
        <v>0.100381173</v>
      </c>
      <c r="GJ134">
        <v>0.102351092</v>
      </c>
      <c r="GK134">
        <v>0.104151919</v>
      </c>
      <c r="GL134">
        <v>0.10585359499999999</v>
      </c>
      <c r="GM134">
        <v>0.10746897</v>
      </c>
      <c r="GN134">
        <v>0.109060481</v>
      </c>
      <c r="GO134">
        <v>0.11040829100000001</v>
      </c>
      <c r="GP134">
        <v>0.11162931500000001</v>
      </c>
      <c r="GQ134">
        <v>0.113210149</v>
      </c>
      <c r="GR134">
        <v>0.114385426</v>
      </c>
      <c r="GS134">
        <v>0.11533945800000001</v>
      </c>
      <c r="GT134">
        <v>0.11617701499999999</v>
      </c>
      <c r="GU134">
        <v>0.11691130700000001</v>
      </c>
      <c r="GV134">
        <v>0.117621012</v>
      </c>
      <c r="GW134">
        <v>0.118331477</v>
      </c>
      <c r="GX134">
        <v>0.118901141</v>
      </c>
      <c r="GY134">
        <v>0.11946658</v>
      </c>
      <c r="GZ134">
        <v>0.120048955</v>
      </c>
      <c r="HA134">
        <v>0.120807461</v>
      </c>
      <c r="HB134">
        <v>0.121414624</v>
      </c>
      <c r="HC134">
        <v>0.121915892</v>
      </c>
      <c r="HD134">
        <v>0.122334994</v>
      </c>
      <c r="HE134">
        <v>0.122829385</v>
      </c>
      <c r="HF134">
        <v>0.12324423299999999</v>
      </c>
      <c r="HG134">
        <v>0.123463936</v>
      </c>
      <c r="HH134">
        <v>0.12374779599999999</v>
      </c>
      <c r="HI134">
        <v>0.12387266800000001</v>
      </c>
      <c r="HJ134">
        <v>0.12380822</v>
      </c>
      <c r="HK134">
        <v>0.123787142</v>
      </c>
      <c r="HL134">
        <v>0.12353573700000001</v>
      </c>
      <c r="HM134">
        <v>0.123121656</v>
      </c>
      <c r="HN134">
        <v>0.122689039</v>
      </c>
      <c r="HO134">
        <v>0.12204582999999999</v>
      </c>
      <c r="HP134">
        <v>0.12126917399999999</v>
      </c>
      <c r="HQ134">
        <v>0.120357566</v>
      </c>
      <c r="HR134">
        <v>0.11942462600000001</v>
      </c>
      <c r="HS134">
        <v>0.118474916</v>
      </c>
      <c r="HT134">
        <v>0.117502972</v>
      </c>
      <c r="HU134">
        <v>0.11637479100000001</v>
      </c>
      <c r="HV134">
        <v>0.115177155</v>
      </c>
      <c r="HW134">
        <v>0.11391680699999999</v>
      </c>
      <c r="HX134">
        <v>0.11259090200000001</v>
      </c>
      <c r="HY134">
        <v>0.11121989</v>
      </c>
      <c r="HZ134">
        <v>0.10980185100000001</v>
      </c>
      <c r="IA134">
        <v>0.10828877200000001</v>
      </c>
      <c r="IB134">
        <v>0.106809974</v>
      </c>
      <c r="IC134">
        <v>0.10537360599999999</v>
      </c>
      <c r="ID134">
        <v>0.10399507</v>
      </c>
      <c r="IE134">
        <v>0.102646828</v>
      </c>
      <c r="IF134">
        <v>0.10131804599999999</v>
      </c>
      <c r="IG134">
        <v>0.100008428</v>
      </c>
      <c r="IH134">
        <v>9.8699999999999996E-2</v>
      </c>
      <c r="II134">
        <v>9.7500000000000003E-2</v>
      </c>
      <c r="IJ134">
        <v>9.64E-2</v>
      </c>
      <c r="IK134">
        <v>9.5299999999999996E-2</v>
      </c>
      <c r="IL134">
        <v>9.4299999999999995E-2</v>
      </c>
      <c r="IM134">
        <v>9.3452974999999994E-2</v>
      </c>
      <c r="IN134">
        <v>9.2700000000000005E-2</v>
      </c>
      <c r="IO134">
        <v>9.2100000000000001E-2</v>
      </c>
      <c r="IP134">
        <v>9.1499999999999998E-2</v>
      </c>
      <c r="IQ134">
        <v>9.0999999999999998E-2</v>
      </c>
      <c r="IR134">
        <v>9.0399999999999994E-2</v>
      </c>
      <c r="IS134">
        <v>8.9813805999999996E-2</v>
      </c>
      <c r="IT134">
        <v>8.9399999999999993E-2</v>
      </c>
      <c r="IU134">
        <v>8.8955320000000004E-2</v>
      </c>
      <c r="IV134">
        <v>8.8499999999999995E-2</v>
      </c>
      <c r="IW134">
        <v>8.8099999999999998E-2</v>
      </c>
      <c r="IX134">
        <v>8.77E-2</v>
      </c>
      <c r="IY134">
        <v>8.7300000000000003E-2</v>
      </c>
      <c r="IZ134">
        <v>8.6999999999999994E-2</v>
      </c>
      <c r="JA134">
        <v>8.6599999999999996E-2</v>
      </c>
      <c r="JB134">
        <v>8.6400000000000005E-2</v>
      </c>
      <c r="JC134">
        <v>8.6099999999999996E-2</v>
      </c>
      <c r="JD134">
        <v>8.5800000000000001E-2</v>
      </c>
      <c r="JE134">
        <v>8.5400000000000004E-2</v>
      </c>
      <c r="JF134">
        <v>8.5099999999999995E-2</v>
      </c>
      <c r="JG134">
        <v>8.4699999999999998E-2</v>
      </c>
      <c r="JH134">
        <v>8.43E-2</v>
      </c>
      <c r="JI134">
        <v>8.3817758000000006E-2</v>
      </c>
      <c r="JJ134">
        <v>8.3299999999999999E-2</v>
      </c>
      <c r="JK134">
        <v>8.2900000000000001E-2</v>
      </c>
      <c r="JL134">
        <v>8.2299999999999998E-2</v>
      </c>
      <c r="JM134">
        <v>8.1600000000000006E-2</v>
      </c>
      <c r="JN134">
        <v>8.1100000000000005E-2</v>
      </c>
      <c r="JO134">
        <v>8.0399999999999999E-2</v>
      </c>
      <c r="JP134">
        <v>7.9699999999999993E-2</v>
      </c>
      <c r="JQ134">
        <v>7.9100000000000004E-2</v>
      </c>
      <c r="JR134">
        <v>7.85E-2</v>
      </c>
      <c r="JS134">
        <v>7.8E-2</v>
      </c>
      <c r="JT134">
        <v>7.7499999999999999E-2</v>
      </c>
      <c r="JU134">
        <v>7.6899999999999996E-2</v>
      </c>
      <c r="JV134">
        <v>7.6399999999999996E-2</v>
      </c>
      <c r="JW134">
        <v>7.5899999999999995E-2</v>
      </c>
      <c r="JX134">
        <v>7.5399999999999995E-2</v>
      </c>
      <c r="JY134">
        <v>7.4999999999999997E-2</v>
      </c>
      <c r="JZ134">
        <v>7.46E-2</v>
      </c>
      <c r="KA134">
        <v>7.4200000000000002E-2</v>
      </c>
      <c r="KB134">
        <v>7.3999999999999996E-2</v>
      </c>
      <c r="KC134">
        <v>7.3700000000000002E-2</v>
      </c>
      <c r="KD134">
        <v>7.3300000000000004E-2</v>
      </c>
      <c r="KE134">
        <v>7.3099999999999998E-2</v>
      </c>
      <c r="KF134">
        <v>7.2900000000000006E-2</v>
      </c>
      <c r="KG134">
        <v>7.2800000000000004E-2</v>
      </c>
      <c r="KH134">
        <v>7.2700000000000001E-2</v>
      </c>
      <c r="KI134">
        <v>7.2499999999999995E-2</v>
      </c>
      <c r="KJ134">
        <v>7.2300000000000003E-2</v>
      </c>
      <c r="KK134">
        <v>7.22E-2</v>
      </c>
      <c r="KL134">
        <v>7.1999999999999995E-2</v>
      </c>
      <c r="KM134">
        <v>7.1800000000000003E-2</v>
      </c>
      <c r="KN134">
        <v>7.1499999999999994E-2</v>
      </c>
      <c r="KO134">
        <v>7.1099999999999997E-2</v>
      </c>
      <c r="KP134">
        <v>7.0800000000000002E-2</v>
      </c>
      <c r="KQ134">
        <v>7.0400000000000004E-2</v>
      </c>
      <c r="KR134">
        <v>7.0000000000000007E-2</v>
      </c>
      <c r="KS134">
        <v>6.9400000000000003E-2</v>
      </c>
      <c r="KT134">
        <v>6.8900000000000003E-2</v>
      </c>
      <c r="KU134">
        <v>6.8500000000000005E-2</v>
      </c>
      <c r="KV134">
        <v>6.8000000000000005E-2</v>
      </c>
      <c r="KW134">
        <v>6.7500000000000004E-2</v>
      </c>
      <c r="KX134">
        <v>6.6900000000000001E-2</v>
      </c>
      <c r="KY134">
        <v>6.6400000000000001E-2</v>
      </c>
      <c r="KZ134">
        <v>6.59E-2</v>
      </c>
      <c r="LA134">
        <v>6.54E-2</v>
      </c>
      <c r="LB134">
        <v>6.4899999999999999E-2</v>
      </c>
      <c r="LC134">
        <v>6.4500000000000002E-2</v>
      </c>
      <c r="LD134">
        <v>6.4199999999999993E-2</v>
      </c>
      <c r="LE134">
        <v>6.3799999999999996E-2</v>
      </c>
      <c r="LF134">
        <v>6.3399999999999998E-2</v>
      </c>
      <c r="LG134">
        <v>6.3E-2</v>
      </c>
      <c r="LH134">
        <v>6.2600000000000003E-2</v>
      </c>
      <c r="LI134">
        <v>6.2100000000000002E-2</v>
      </c>
      <c r="LJ134">
        <v>6.1600000000000002E-2</v>
      </c>
      <c r="LK134">
        <v>6.1100000000000002E-2</v>
      </c>
      <c r="LL134">
        <v>6.0600000000000001E-2</v>
      </c>
      <c r="LM134">
        <v>6.0100000000000001E-2</v>
      </c>
      <c r="LN134">
        <v>5.96E-2</v>
      </c>
      <c r="LO134">
        <v>5.9200000000000003E-2</v>
      </c>
      <c r="LP134">
        <v>5.8730174000000003E-2</v>
      </c>
      <c r="LQ134">
        <v>5.8299999999999998E-2</v>
      </c>
      <c r="LR134">
        <v>5.79E-2</v>
      </c>
      <c r="LS134">
        <v>5.7573277999999999E-2</v>
      </c>
      <c r="LT134">
        <v>5.7299999999999997E-2</v>
      </c>
      <c r="LU134">
        <v>5.7099999999999998E-2</v>
      </c>
      <c r="LV134">
        <v>5.6899999999999999E-2</v>
      </c>
      <c r="LW134">
        <v>5.6800000000000003E-2</v>
      </c>
      <c r="LX134">
        <v>5.67E-2</v>
      </c>
      <c r="LY134">
        <v>5.67E-2</v>
      </c>
      <c r="LZ134">
        <v>5.6599999999999998E-2</v>
      </c>
      <c r="MA134">
        <v>5.6599999999999998E-2</v>
      </c>
      <c r="MB134">
        <v>5.67E-2</v>
      </c>
      <c r="MC134">
        <v>5.6800000000000003E-2</v>
      </c>
      <c r="MD134">
        <v>5.6899999999999999E-2</v>
      </c>
      <c r="ME134">
        <v>5.7060033000000003E-2</v>
      </c>
      <c r="MF134">
        <v>5.7299999999999997E-2</v>
      </c>
      <c r="MG134">
        <v>5.7500000000000002E-2</v>
      </c>
      <c r="MH134">
        <v>5.7799999999999997E-2</v>
      </c>
      <c r="MI134">
        <v>5.8299999999999998E-2</v>
      </c>
      <c r="MJ134">
        <v>5.8799999999999998E-2</v>
      </c>
      <c r="MK134">
        <v>5.9400000000000001E-2</v>
      </c>
      <c r="ML134">
        <v>6.0113250999999999E-2</v>
      </c>
      <c r="MM134">
        <v>6.1016533999999997E-2</v>
      </c>
      <c r="MN134">
        <v>6.2100000000000002E-2</v>
      </c>
      <c r="MO134">
        <v>6.3299999999999995E-2</v>
      </c>
      <c r="MP134">
        <v>6.5100000000000005E-2</v>
      </c>
      <c r="MQ134">
        <v>6.7199999999999996E-2</v>
      </c>
      <c r="MR134">
        <v>6.93E-2</v>
      </c>
      <c r="MS134">
        <v>7.22E-2</v>
      </c>
      <c r="MT134">
        <v>7.5499999999999998E-2</v>
      </c>
      <c r="MU134">
        <v>7.9200000000000007E-2</v>
      </c>
      <c r="MV134">
        <v>8.3699999999999997E-2</v>
      </c>
      <c r="MW134">
        <v>8.8499999999999995E-2</v>
      </c>
      <c r="MX134">
        <v>9.3700000000000006E-2</v>
      </c>
      <c r="MY134">
        <v>9.9599999999999994E-2</v>
      </c>
      <c r="MZ134">
        <v>0.10599541699999999</v>
      </c>
      <c r="NA134">
        <v>0.112674892</v>
      </c>
      <c r="NB134">
        <v>0.119634144</v>
      </c>
      <c r="NC134">
        <v>0.12712606800000001</v>
      </c>
      <c r="ND134">
        <v>0.13476999100000001</v>
      </c>
      <c r="NE134">
        <v>0.14254507399999999</v>
      </c>
      <c r="NF134">
        <v>0.15045650299999999</v>
      </c>
      <c r="NG134">
        <v>0.15848843800000001</v>
      </c>
      <c r="NH134">
        <v>0.16661870500000001</v>
      </c>
      <c r="NI134">
        <v>0.17493462600000001</v>
      </c>
      <c r="NJ134">
        <v>0.18332606600000001</v>
      </c>
      <c r="NK134">
        <v>0.19176396700000001</v>
      </c>
      <c r="NL134">
        <v>0.20028811699999999</v>
      </c>
      <c r="NM134">
        <v>0.20900386600000001</v>
      </c>
      <c r="NN134">
        <v>0.21773336800000001</v>
      </c>
      <c r="NO134">
        <v>0.226457149</v>
      </c>
      <c r="NP134">
        <v>0.23537746100000001</v>
      </c>
      <c r="NQ134">
        <v>0.24435631899999999</v>
      </c>
      <c r="NR134">
        <v>0.25339210000000001</v>
      </c>
      <c r="NS134">
        <v>0.26251632000000003</v>
      </c>
      <c r="NT134">
        <v>0.27165734800000002</v>
      </c>
      <c r="NU134">
        <v>0.280798137</v>
      </c>
      <c r="NV134">
        <v>0.28996190399999999</v>
      </c>
      <c r="NW134">
        <v>0.29902482000000002</v>
      </c>
      <c r="NX134">
        <v>0.30800297900000001</v>
      </c>
      <c r="NY134">
        <v>0.31689515699999998</v>
      </c>
      <c r="NZ134">
        <v>0.325685471</v>
      </c>
      <c r="OA134">
        <v>0.33429834200000003</v>
      </c>
      <c r="OB134">
        <v>0.34270751500000002</v>
      </c>
      <c r="OC134">
        <v>0.35069841099999999</v>
      </c>
      <c r="OD134">
        <v>0.358611077</v>
      </c>
      <c r="OE134">
        <v>0.366333246</v>
      </c>
      <c r="OF134">
        <v>0.373593181</v>
      </c>
      <c r="OG134">
        <v>0.380627722</v>
      </c>
      <c r="OH134">
        <v>0.38739621600000002</v>
      </c>
      <c r="OI134">
        <v>0.39381751399999998</v>
      </c>
      <c r="OJ134">
        <v>0.39998903899999999</v>
      </c>
      <c r="OK134">
        <v>0.40589427900000002</v>
      </c>
      <c r="OL134">
        <v>0.41151979599999999</v>
      </c>
      <c r="OM134">
        <v>0.41669622099999998</v>
      </c>
      <c r="ON134">
        <v>0.42160165300000002</v>
      </c>
      <c r="OO134">
        <v>0.42625930899999998</v>
      </c>
      <c r="OP134">
        <v>0.43056541700000001</v>
      </c>
      <c r="OQ134">
        <v>0.43453687400000002</v>
      </c>
      <c r="OR134">
        <v>0.43831637499999998</v>
      </c>
      <c r="OS134">
        <v>0.44191995299999998</v>
      </c>
      <c r="OT134">
        <v>0.445263982</v>
      </c>
      <c r="OU134">
        <v>0.448301911</v>
      </c>
      <c r="OV134">
        <v>0.451030284</v>
      </c>
      <c r="OW134">
        <v>0.45361393700000002</v>
      </c>
      <c r="OX134">
        <v>0.45587784100000001</v>
      </c>
      <c r="OY134">
        <v>0.45792972999999998</v>
      </c>
      <c r="OZ134">
        <v>0.459916145</v>
      </c>
      <c r="PA134">
        <v>0.46159511800000003</v>
      </c>
      <c r="PB134">
        <v>0.46316266099999998</v>
      </c>
      <c r="PC134">
        <v>0.46470385800000003</v>
      </c>
      <c r="PD134">
        <v>0.46598732500000001</v>
      </c>
      <c r="PE134">
        <v>0.46714368499999998</v>
      </c>
      <c r="PF134">
        <v>0.46818351699999999</v>
      </c>
      <c r="PG134">
        <v>0.46907779599999999</v>
      </c>
      <c r="PH134">
        <v>0.469921798</v>
      </c>
      <c r="PI134">
        <v>0.47071790699999999</v>
      </c>
      <c r="PJ134">
        <v>0.47144103100000001</v>
      </c>
      <c r="PK134">
        <v>0.47200366900000001</v>
      </c>
      <c r="PL134">
        <v>0.47251507599999998</v>
      </c>
      <c r="PM134">
        <v>0.47303280199999997</v>
      </c>
      <c r="PN134">
        <v>0.47342747400000001</v>
      </c>
      <c r="PO134">
        <v>0.47381794500000002</v>
      </c>
      <c r="PP134">
        <v>0.47421690799999999</v>
      </c>
      <c r="PQ134">
        <v>0.47445654900000001</v>
      </c>
      <c r="PR134">
        <v>0.47465434699999998</v>
      </c>
      <c r="PS134">
        <v>0.47482731900000003</v>
      </c>
      <c r="PT134">
        <v>0.47501447800000002</v>
      </c>
      <c r="PU134">
        <v>0.47519782199999999</v>
      </c>
      <c r="PV134">
        <v>0.47532838599999999</v>
      </c>
      <c r="PW134">
        <v>0.47534659499999998</v>
      </c>
      <c r="PX134">
        <v>0.47548010899999998</v>
      </c>
      <c r="PY134">
        <v>0.47563344200000002</v>
      </c>
      <c r="PZ134">
        <v>0.47578954699999998</v>
      </c>
      <c r="QA134">
        <v>0.47584587299999997</v>
      </c>
      <c r="QB134">
        <v>0.47594931699999998</v>
      </c>
      <c r="QC134">
        <v>0.47607272899999997</v>
      </c>
      <c r="QD134">
        <v>0.47614467100000002</v>
      </c>
      <c r="QE134">
        <v>0.47612565800000001</v>
      </c>
      <c r="QF134">
        <v>0.47607940399999998</v>
      </c>
      <c r="QG134">
        <v>0.47603988600000002</v>
      </c>
      <c r="QH134">
        <v>0.47612458499999999</v>
      </c>
      <c r="QI134">
        <v>0.47616636800000001</v>
      </c>
      <c r="QJ134">
        <v>0.47614508900000002</v>
      </c>
      <c r="QK134">
        <v>0.47616827499999997</v>
      </c>
      <c r="QL134">
        <v>0.47619375600000002</v>
      </c>
      <c r="QM134">
        <v>0.476212144</v>
      </c>
      <c r="QN134">
        <v>0.47619458999999997</v>
      </c>
      <c r="QO134">
        <v>0.47619500799999998</v>
      </c>
      <c r="QP134">
        <v>0.476206988</v>
      </c>
      <c r="QQ134">
        <v>0.47623082999999999</v>
      </c>
      <c r="QR134">
        <v>0.47621110100000003</v>
      </c>
      <c r="QS134">
        <v>0.47620722700000001</v>
      </c>
      <c r="QT134">
        <v>0.476224333</v>
      </c>
      <c r="QU134">
        <v>0.47624492600000001</v>
      </c>
      <c r="QV134">
        <v>0.47621601800000002</v>
      </c>
      <c r="QW134">
        <v>0.47614482000000002</v>
      </c>
      <c r="QX134">
        <v>0.47602161799999998</v>
      </c>
      <c r="QY134">
        <v>0.47602456799999998</v>
      </c>
      <c r="QZ134">
        <v>0.476055324</v>
      </c>
      <c r="RA134">
        <v>0.47607696100000002</v>
      </c>
      <c r="RB134">
        <v>0.47602739900000002</v>
      </c>
      <c r="RC134">
        <v>0.47599345399999998</v>
      </c>
      <c r="RD134">
        <v>0.47598019200000002</v>
      </c>
      <c r="RE134">
        <v>0.47598937200000002</v>
      </c>
      <c r="RF134">
        <v>0.475942433</v>
      </c>
      <c r="RG134">
        <v>0.47590082900000003</v>
      </c>
      <c r="RH134">
        <v>0.475955397</v>
      </c>
      <c r="RI134">
        <v>0.47586736099999999</v>
      </c>
      <c r="RJ134">
        <v>0.475815296</v>
      </c>
      <c r="RK134">
        <v>0.47585833100000002</v>
      </c>
      <c r="RL134">
        <v>0.47584924099999998</v>
      </c>
      <c r="RM134">
        <v>0.47590440499999997</v>
      </c>
      <c r="RN134">
        <v>0.47599655400000002</v>
      </c>
      <c r="RO134">
        <v>0.476007491</v>
      </c>
      <c r="RP134">
        <v>0.475973696</v>
      </c>
      <c r="RQ134">
        <v>0.47592398499999999</v>
      </c>
      <c r="RR134">
        <v>0.47587749400000001</v>
      </c>
      <c r="RS134">
        <v>0.475945324</v>
      </c>
      <c r="RT134">
        <v>0.47599688200000001</v>
      </c>
      <c r="RU134">
        <v>0.47600656699999999</v>
      </c>
      <c r="RV134">
        <v>0.47591102099999999</v>
      </c>
      <c r="RW134">
        <v>0.47592690599999998</v>
      </c>
      <c r="RX134">
        <v>0.47599607700000002</v>
      </c>
      <c r="RY134">
        <v>0.47600331899999998</v>
      </c>
      <c r="RZ134">
        <v>0.47595447299999999</v>
      </c>
      <c r="SA134">
        <v>0.475908041</v>
      </c>
      <c r="SB134">
        <v>0.475894123</v>
      </c>
      <c r="SC134">
        <v>0.47588005700000002</v>
      </c>
      <c r="SD134">
        <v>0.475909531</v>
      </c>
      <c r="SE134">
        <v>0.47596848000000003</v>
      </c>
      <c r="SF134">
        <v>0.475940317</v>
      </c>
      <c r="SG134">
        <v>0.475941479</v>
      </c>
      <c r="SH134">
        <v>0.475988835</v>
      </c>
      <c r="SI134">
        <v>0.47612524000000001</v>
      </c>
      <c r="SJ134">
        <v>0.47613272099999998</v>
      </c>
      <c r="SK134">
        <v>0.47612673</v>
      </c>
      <c r="SL134">
        <v>0.47613215399999997</v>
      </c>
      <c r="SM134">
        <v>0.47613036600000003</v>
      </c>
      <c r="SN134">
        <v>0.47611516700000001</v>
      </c>
      <c r="SO134">
        <v>0.47610062399999997</v>
      </c>
      <c r="SP134">
        <v>0.47612860800000001</v>
      </c>
      <c r="SQ134">
        <v>0.47618955400000001</v>
      </c>
      <c r="SR134">
        <v>0.47622820700000001</v>
      </c>
      <c r="SS134">
        <v>0.47620701799999998</v>
      </c>
      <c r="ST134">
        <v>0.47632485600000002</v>
      </c>
      <c r="SU134">
        <v>0.47639554699999997</v>
      </c>
      <c r="SV134">
        <v>0.47640550100000001</v>
      </c>
      <c r="SW134">
        <v>0.47634512200000001</v>
      </c>
      <c r="SX134">
        <v>0.47634682099999998</v>
      </c>
      <c r="SY134">
        <v>0.47632393200000001</v>
      </c>
      <c r="SZ134">
        <v>0.47616443000000003</v>
      </c>
      <c r="TA134">
        <v>0.476048321</v>
      </c>
      <c r="TB134">
        <v>0.47598370899999998</v>
      </c>
      <c r="TC134">
        <v>0.47598090799999998</v>
      </c>
      <c r="TD134">
        <v>0.476131111</v>
      </c>
      <c r="TE134">
        <v>0.47616604000000001</v>
      </c>
      <c r="TF134">
        <v>0.47609609400000003</v>
      </c>
      <c r="TG134">
        <v>0.475897819</v>
      </c>
      <c r="TH134">
        <v>0.47588378199999998</v>
      </c>
      <c r="TI134">
        <v>0.47598034099999997</v>
      </c>
      <c r="TJ134">
        <v>0.47617837800000001</v>
      </c>
      <c r="TK134">
        <v>0.47626918600000001</v>
      </c>
      <c r="TL134">
        <v>0.47621992200000002</v>
      </c>
      <c r="TM134">
        <v>0.47609853699999999</v>
      </c>
      <c r="TN134">
        <v>0.47617530800000002</v>
      </c>
      <c r="TO134">
        <v>0.47615951299999998</v>
      </c>
      <c r="TP134">
        <v>0.47608077500000001</v>
      </c>
      <c r="TQ134">
        <v>0.47594022800000002</v>
      </c>
      <c r="TR134">
        <v>0.47588378199999998</v>
      </c>
      <c r="TS134">
        <v>0.47585222100000002</v>
      </c>
      <c r="TT134">
        <v>0.47581011099999998</v>
      </c>
      <c r="TU134">
        <v>0.47551760100000001</v>
      </c>
      <c r="TV134">
        <v>0.47551775000000002</v>
      </c>
      <c r="TW134">
        <v>0.47561314700000001</v>
      </c>
      <c r="TX134">
        <v>0.47561129899999999</v>
      </c>
      <c r="TY134">
        <v>0.47568336100000003</v>
      </c>
      <c r="TZ134">
        <v>0.475627154</v>
      </c>
      <c r="UA134">
        <v>0.475419074</v>
      </c>
      <c r="UB134">
        <v>0.475406885</v>
      </c>
      <c r="UC134">
        <v>0.475410104</v>
      </c>
      <c r="UD134">
        <v>0.47536853000000001</v>
      </c>
      <c r="UE134">
        <v>0.47515705200000002</v>
      </c>
      <c r="UF134">
        <v>0.47510287200000001</v>
      </c>
      <c r="UG134">
        <v>0.475095779</v>
      </c>
      <c r="UH134">
        <v>0.47510349800000001</v>
      </c>
      <c r="UI134">
        <v>0.47480502699999999</v>
      </c>
      <c r="UJ134">
        <v>0.47475057799999998</v>
      </c>
      <c r="UK134">
        <v>0.47484022399999998</v>
      </c>
      <c r="UL134">
        <v>0.47488439100000002</v>
      </c>
      <c r="UM134">
        <v>0.47479960300000001</v>
      </c>
      <c r="UN134">
        <v>0.47470665000000001</v>
      </c>
      <c r="UO134">
        <v>0.47465059199999998</v>
      </c>
      <c r="UP134">
        <v>0.47468435799999997</v>
      </c>
      <c r="UQ134">
        <v>0.47461885199999998</v>
      </c>
      <c r="UR134">
        <v>0.47450953699999998</v>
      </c>
      <c r="US134">
        <v>0.47452259099999999</v>
      </c>
      <c r="UT134">
        <v>0.47448077799999999</v>
      </c>
      <c r="UU134">
        <v>0.47439935799999999</v>
      </c>
      <c r="UV134">
        <v>0.47427794299999998</v>
      </c>
      <c r="UW134">
        <v>0.47417810599999999</v>
      </c>
      <c r="UX134">
        <v>0.474128783</v>
      </c>
      <c r="UY134">
        <v>0.47410920299999998</v>
      </c>
      <c r="UZ134">
        <v>0.47404837599999999</v>
      </c>
      <c r="VA134">
        <v>0.47384536300000002</v>
      </c>
      <c r="VB134">
        <v>0.47364831000000002</v>
      </c>
      <c r="VC134">
        <v>0.47353941199999999</v>
      </c>
      <c r="VD134">
        <v>0.47353929299999997</v>
      </c>
      <c r="VE134">
        <v>0.47343760699999998</v>
      </c>
      <c r="VF134">
        <v>0.47328954899999998</v>
      </c>
      <c r="VG134">
        <v>0.47333347799999997</v>
      </c>
      <c r="VH134">
        <v>0.47333771000000002</v>
      </c>
      <c r="VI134">
        <v>0.47326761499999997</v>
      </c>
      <c r="VJ134">
        <v>0.47308728100000003</v>
      </c>
      <c r="VK134">
        <v>0.47298735400000003</v>
      </c>
      <c r="VL134">
        <v>0.47291654300000002</v>
      </c>
      <c r="VM134">
        <v>0.47288238999999999</v>
      </c>
      <c r="VN134">
        <v>0.47293072899999999</v>
      </c>
      <c r="VO134">
        <v>0.47270059599999997</v>
      </c>
      <c r="VP134">
        <v>0.47250136700000001</v>
      </c>
      <c r="VQ134">
        <v>0.47250407900000002</v>
      </c>
      <c r="VR134">
        <v>0.47254958699999999</v>
      </c>
      <c r="VS134">
        <v>0.47239476400000002</v>
      </c>
      <c r="VT134">
        <v>0.472124457</v>
      </c>
      <c r="VU134">
        <v>0.47202345699999998</v>
      </c>
      <c r="VV134">
        <v>0.47200447299999998</v>
      </c>
      <c r="VW134">
        <v>0.471869767</v>
      </c>
      <c r="VX134">
        <v>0.47151029100000003</v>
      </c>
      <c r="VY134">
        <v>0.47145819700000002</v>
      </c>
      <c r="VZ134">
        <v>0.47140321099999999</v>
      </c>
      <c r="WA134">
        <v>0.47127971099999999</v>
      </c>
      <c r="WB134">
        <v>0.470896184</v>
      </c>
      <c r="WC134">
        <v>0.470745146</v>
      </c>
      <c r="WD134">
        <v>0.47062635400000002</v>
      </c>
      <c r="WE134">
        <v>0.47046741800000003</v>
      </c>
      <c r="WF134">
        <v>0.47003635799999999</v>
      </c>
      <c r="WG134">
        <v>0.46982839700000001</v>
      </c>
      <c r="WH134">
        <v>0.46974337100000002</v>
      </c>
      <c r="WI134">
        <v>0.46961569800000003</v>
      </c>
      <c r="WJ134">
        <v>0.46915978200000003</v>
      </c>
      <c r="WK134">
        <v>0.46882194300000002</v>
      </c>
      <c r="WL134">
        <v>0.468698263</v>
      </c>
      <c r="WM134">
        <v>0.46835771199999998</v>
      </c>
      <c r="WN134">
        <v>0.46775874499999998</v>
      </c>
      <c r="WO134">
        <v>0.46718010300000001</v>
      </c>
      <c r="WP134">
        <v>0.46701249500000003</v>
      </c>
      <c r="WQ134">
        <v>0.46676513600000002</v>
      </c>
      <c r="WR134">
        <v>0.46641188900000002</v>
      </c>
      <c r="WS134">
        <v>0.46594935700000001</v>
      </c>
      <c r="WT134">
        <v>0.465405703</v>
      </c>
      <c r="WU134">
        <v>0.46507066499999999</v>
      </c>
      <c r="WV134">
        <v>0.46483892199999999</v>
      </c>
      <c r="WW134">
        <v>0.46464923000000002</v>
      </c>
      <c r="WX134">
        <v>0.46404477999999999</v>
      </c>
      <c r="WY134">
        <v>0.46367347199999998</v>
      </c>
      <c r="WZ134">
        <v>0.463529617</v>
      </c>
      <c r="XA134">
        <v>0.46344900100000003</v>
      </c>
      <c r="XB134">
        <v>0.46315836900000001</v>
      </c>
      <c r="XC134">
        <v>0.46293887500000003</v>
      </c>
      <c r="XD134">
        <v>0.46292981500000002</v>
      </c>
      <c r="XE134">
        <v>0.46275302800000001</v>
      </c>
      <c r="XF134">
        <v>0.46269428699999998</v>
      </c>
      <c r="XG134">
        <v>0.462596595</v>
      </c>
      <c r="XH134">
        <v>0.46212440700000001</v>
      </c>
      <c r="XI134">
        <v>0.46219831700000003</v>
      </c>
      <c r="XJ134">
        <v>0.46232172799999999</v>
      </c>
      <c r="XK134">
        <v>0.46237137900000003</v>
      </c>
      <c r="XL134">
        <v>0.462226093</v>
      </c>
      <c r="XM134">
        <v>0.46204635500000002</v>
      </c>
      <c r="XN134">
        <v>0.46190863799999998</v>
      </c>
      <c r="XO134">
        <v>0.46189904199999998</v>
      </c>
      <c r="XP134">
        <v>0.46206533900000002</v>
      </c>
      <c r="XQ134">
        <v>0.46196618699999997</v>
      </c>
      <c r="XR134">
        <v>0.46173256600000001</v>
      </c>
      <c r="XS134">
        <v>0.46199581000000001</v>
      </c>
      <c r="XT134">
        <v>0.462121844</v>
      </c>
      <c r="XU134">
        <v>0.46222227799999999</v>
      </c>
      <c r="XV134">
        <v>0.46232792700000003</v>
      </c>
      <c r="XW134">
        <v>0.462004364</v>
      </c>
      <c r="XX134">
        <v>0.46183079500000002</v>
      </c>
      <c r="XY134">
        <v>0.46181234700000001</v>
      </c>
      <c r="XZ134">
        <v>0.46199309799999999</v>
      </c>
      <c r="YA134">
        <v>0.46209973100000001</v>
      </c>
      <c r="YB134">
        <v>0.46219977699999998</v>
      </c>
      <c r="YC134">
        <v>0.46230194000000002</v>
      </c>
      <c r="YD134">
        <v>0.462399542</v>
      </c>
      <c r="YE134">
        <v>0.46263828899999998</v>
      </c>
      <c r="YF134">
        <v>0.46290835699999999</v>
      </c>
      <c r="YG134">
        <v>0.46314889199999998</v>
      </c>
      <c r="YH134">
        <v>0.46258076999999997</v>
      </c>
      <c r="YI134">
        <v>0.46261128800000001</v>
      </c>
      <c r="YJ134">
        <v>0.46295747199999998</v>
      </c>
      <c r="YK134">
        <v>0.463131815</v>
      </c>
      <c r="YL134">
        <v>0.46336069699999999</v>
      </c>
      <c r="YM134">
        <v>0.463366061</v>
      </c>
      <c r="YN134">
        <v>0.46321842099999999</v>
      </c>
      <c r="YO134">
        <v>0.46368825400000002</v>
      </c>
      <c r="YP134">
        <v>0.46392655300000002</v>
      </c>
      <c r="YQ134">
        <v>0.46393347600000001</v>
      </c>
      <c r="YR134">
        <v>0.46395638099999997</v>
      </c>
      <c r="YS134">
        <v>0.46401844399999997</v>
      </c>
      <c r="YT134">
        <v>0.46405003900000003</v>
      </c>
      <c r="YU134">
        <v>0.46424647800000002</v>
      </c>
      <c r="YV134">
        <v>0.46449790600000002</v>
      </c>
      <c r="YW134">
        <v>0.46458912499999999</v>
      </c>
      <c r="YX134">
        <v>0.46456985000000001</v>
      </c>
      <c r="YY134">
        <v>0.46456308000000002</v>
      </c>
      <c r="YZ134">
        <v>0.46457775000000001</v>
      </c>
      <c r="ZA134">
        <v>0.46461218199999998</v>
      </c>
      <c r="ZB134">
        <v>0.46486943400000003</v>
      </c>
      <c r="ZC134">
        <v>0.46519686199999999</v>
      </c>
      <c r="ZD134">
        <v>0.46544298299999998</v>
      </c>
      <c r="ZE134">
        <v>0.46549934399999998</v>
      </c>
      <c r="ZF134">
        <v>0.46517676400000002</v>
      </c>
      <c r="ZG134">
        <v>0.464898011</v>
      </c>
      <c r="ZH134">
        <v>0.46505041000000003</v>
      </c>
      <c r="ZI134">
        <v>0.46528698400000001</v>
      </c>
      <c r="ZJ134">
        <v>0.46546591700000001</v>
      </c>
      <c r="ZK134">
        <v>0.46570523600000002</v>
      </c>
      <c r="ZL134">
        <v>0.465850286</v>
      </c>
      <c r="ZM134">
        <v>0.465840953</v>
      </c>
      <c r="ZN134">
        <v>0.46587157299999998</v>
      </c>
      <c r="ZO134">
        <v>0.46591585699999999</v>
      </c>
      <c r="ZP134">
        <v>0.46598624700000002</v>
      </c>
      <c r="ZQ134">
        <v>0.46607456899999999</v>
      </c>
      <c r="ZR134">
        <v>0.46610177400000002</v>
      </c>
      <c r="ZS134">
        <v>0.46608444999999998</v>
      </c>
      <c r="ZT134">
        <v>0.46607225099999999</v>
      </c>
      <c r="ZU134">
        <v>0.46610214</v>
      </c>
      <c r="ZV134">
        <v>0.46619360399999998</v>
      </c>
      <c r="ZW134">
        <v>0.46650617900000002</v>
      </c>
      <c r="ZX134">
        <v>0.46674607800000001</v>
      </c>
      <c r="ZY134">
        <v>0.46676916499999999</v>
      </c>
      <c r="ZZ134">
        <v>0.46676047199999998</v>
      </c>
      <c r="AAA134">
        <v>0.46659093299999999</v>
      </c>
      <c r="AAB134">
        <v>0.466346125</v>
      </c>
      <c r="AAC134">
        <v>0.46630144499999998</v>
      </c>
      <c r="AAD134">
        <v>0.46663771799999998</v>
      </c>
      <c r="AAE134">
        <v>0.46694983600000001</v>
      </c>
      <c r="AAF134">
        <v>0.46705999500000001</v>
      </c>
      <c r="AAG134">
        <v>0.46711870500000002</v>
      </c>
      <c r="AAH134">
        <v>0.46697960199999999</v>
      </c>
      <c r="AAI134">
        <v>0.46681198499999998</v>
      </c>
      <c r="AAJ134">
        <v>0.46672119099999998</v>
      </c>
      <c r="AAK134">
        <v>0.46666287899999997</v>
      </c>
      <c r="AAL134">
        <v>0.46668364800000001</v>
      </c>
      <c r="AAM134">
        <v>0.46672521700000003</v>
      </c>
      <c r="AAN134">
        <v>0.46684879600000001</v>
      </c>
      <c r="AAO134">
        <v>0.46707643399999998</v>
      </c>
      <c r="AAP134">
        <v>0.46707432900000001</v>
      </c>
      <c r="AAQ134">
        <v>0.46686761300000001</v>
      </c>
      <c r="AAR134">
        <v>0.46685922499999999</v>
      </c>
      <c r="AAS134">
        <v>0.466875543</v>
      </c>
      <c r="AAT134">
        <v>0.46683067900000003</v>
      </c>
      <c r="AAU134">
        <v>0.46693800299999999</v>
      </c>
      <c r="AAV134">
        <v>0.46700619700000001</v>
      </c>
      <c r="AAW134">
        <v>0.466836474</v>
      </c>
      <c r="AAX134">
        <v>0.46668718599999998</v>
      </c>
      <c r="AAY134">
        <v>0.466797772</v>
      </c>
      <c r="AAZ134">
        <v>0.46688548499999999</v>
      </c>
      <c r="ABA134">
        <v>0.46680347599999999</v>
      </c>
      <c r="ABB134">
        <v>0.46672759600000002</v>
      </c>
      <c r="ABC134">
        <v>0.46665967699999999</v>
      </c>
      <c r="ABD134">
        <v>0.46662792800000003</v>
      </c>
      <c r="ABE134">
        <v>0.46663085599999998</v>
      </c>
      <c r="ABF134">
        <v>0.46658428400000002</v>
      </c>
      <c r="ABG134">
        <v>0.46644817199999999</v>
      </c>
      <c r="ABH134">
        <v>0.46625725299999998</v>
      </c>
      <c r="ABI134">
        <v>0.466105555</v>
      </c>
      <c r="ABJ134">
        <v>0.46602912699999999</v>
      </c>
      <c r="ABK134">
        <v>0.46601720200000002</v>
      </c>
      <c r="ABL134">
        <v>0.46623980799999998</v>
      </c>
      <c r="ABM134">
        <v>0.46643109199999999</v>
      </c>
      <c r="ABN134">
        <v>0.466255637</v>
      </c>
      <c r="ABO134">
        <v>0.46607877800000003</v>
      </c>
      <c r="ABP134">
        <v>0.46608503000000001</v>
      </c>
      <c r="ABQ134">
        <v>0.46609000099999998</v>
      </c>
      <c r="ABR134">
        <v>0.46618966899999997</v>
      </c>
      <c r="ABS134">
        <v>0.46627030699999999</v>
      </c>
      <c r="ABT134">
        <v>0.46611757199999998</v>
      </c>
      <c r="ABU134">
        <v>0.46595147799999997</v>
      </c>
      <c r="ABV134">
        <v>0.46592625700000001</v>
      </c>
      <c r="ABW134">
        <v>0.46592064500000002</v>
      </c>
      <c r="ABX134">
        <v>0.46590771399999997</v>
      </c>
      <c r="ABY134">
        <v>0.46591969900000002</v>
      </c>
      <c r="ABZ134">
        <v>0.46589981499999999</v>
      </c>
      <c r="ACA134">
        <v>0.46581631000000001</v>
      </c>
      <c r="ACB134">
        <v>0.46575064799999999</v>
      </c>
      <c r="ACC134">
        <v>0.46576894699999999</v>
      </c>
      <c r="ACD134">
        <v>0.46578376900000001</v>
      </c>
      <c r="ACE134">
        <v>0.46559672299999999</v>
      </c>
      <c r="ACF134">
        <v>0.46532861399999997</v>
      </c>
      <c r="ACG134">
        <v>0.465270454</v>
      </c>
      <c r="ACH134">
        <v>0.46540077400000002</v>
      </c>
      <c r="ACI134">
        <v>0.46546600900000001</v>
      </c>
      <c r="ACJ134">
        <v>0.46538183300000002</v>
      </c>
      <c r="ACK134">
        <v>0.46527948200000002</v>
      </c>
      <c r="ACL134">
        <v>0.46511046099999998</v>
      </c>
      <c r="ACM134">
        <v>0.46493125400000002</v>
      </c>
      <c r="ACN134">
        <v>0.46488690900000001</v>
      </c>
      <c r="ACO134">
        <v>0.46484823800000002</v>
      </c>
      <c r="ACP134">
        <v>0.46497523299999999</v>
      </c>
      <c r="ACQ134">
        <v>0.46511915300000001</v>
      </c>
      <c r="ACR134">
        <v>0.46494195799999999</v>
      </c>
      <c r="ACS134">
        <v>0.46466857299999997</v>
      </c>
      <c r="ACT134">
        <v>0.46445218900000002</v>
      </c>
      <c r="ACU134">
        <v>0.46431753999999997</v>
      </c>
      <c r="ACV134">
        <v>0.46423794000000002</v>
      </c>
      <c r="ACW134">
        <v>0.46420423900000002</v>
      </c>
      <c r="ACX134">
        <v>0.46411533599999999</v>
      </c>
      <c r="ACY134">
        <v>0.46386320800000003</v>
      </c>
      <c r="ACZ134">
        <v>0.463595282</v>
      </c>
      <c r="ADA134">
        <v>0.46348216399999997</v>
      </c>
      <c r="ADB134">
        <v>0.46342656599999998</v>
      </c>
      <c r="ADC134">
        <v>0.46338048300000001</v>
      </c>
      <c r="ADD134">
        <v>0.463268281</v>
      </c>
      <c r="ADE134">
        <v>0.462804677</v>
      </c>
      <c r="ADF134">
        <v>0.46237947200000001</v>
      </c>
      <c r="ADG134">
        <v>0.46237013999999999</v>
      </c>
      <c r="ADH134">
        <v>0.46239142799999999</v>
      </c>
      <c r="ADI134">
        <v>0.462129387</v>
      </c>
      <c r="ADJ134">
        <v>0.46181665900000002</v>
      </c>
      <c r="ADK134">
        <v>0.46134750600000002</v>
      </c>
      <c r="ADL134">
        <v>0.46083971200000001</v>
      </c>
      <c r="ADM134">
        <v>0.46050749499999999</v>
      </c>
      <c r="ADN134">
        <v>0.460285316</v>
      </c>
      <c r="ADO134">
        <v>0.45988432600000001</v>
      </c>
      <c r="ADP134">
        <v>0.45927674099999999</v>
      </c>
      <c r="ADQ134">
        <v>0.45868144799999999</v>
      </c>
      <c r="ADR134">
        <v>0.458141996</v>
      </c>
      <c r="ADS134">
        <v>0.45755231400000002</v>
      </c>
      <c r="ADT134">
        <v>0.45676979200000001</v>
      </c>
      <c r="ADU134">
        <v>0.45600688099999998</v>
      </c>
      <c r="ADV134">
        <v>0.455335037</v>
      </c>
      <c r="ADW134">
        <v>0.454662065</v>
      </c>
      <c r="ADX134">
        <v>0.45378210000000002</v>
      </c>
      <c r="ADY134">
        <v>0.45288911399999998</v>
      </c>
      <c r="ADZ134">
        <v>0.45191088600000001</v>
      </c>
      <c r="AEA134">
        <v>0.45092805200000002</v>
      </c>
      <c r="AEB134">
        <v>0.450058244</v>
      </c>
      <c r="AEC134">
        <v>0.44926291299999999</v>
      </c>
      <c r="AED134">
        <v>0.448390605</v>
      </c>
      <c r="AEE134">
        <v>0.447435158</v>
      </c>
      <c r="AEF134">
        <v>0.44655855</v>
      </c>
      <c r="AEG134">
        <v>0.44576511000000002</v>
      </c>
      <c r="AEH134">
        <v>0.44494900900000001</v>
      </c>
      <c r="AEI134">
        <v>0.44412412499999998</v>
      </c>
      <c r="AEJ134">
        <v>0.44336621500000001</v>
      </c>
      <c r="AEK134">
        <v>0.44275680099999998</v>
      </c>
      <c r="AEL134">
        <v>0.44213860300000002</v>
      </c>
      <c r="AEM134">
        <v>0.44159930400000003</v>
      </c>
      <c r="AEN134">
        <v>0.44106897099999998</v>
      </c>
      <c r="AEO134">
        <v>0.440496734</v>
      </c>
      <c r="AEP134">
        <v>0.43991427999999999</v>
      </c>
      <c r="AEQ134">
        <v>0.43952027399999999</v>
      </c>
      <c r="AER134">
        <v>0.43917259600000003</v>
      </c>
      <c r="AES134">
        <v>0.438806892</v>
      </c>
      <c r="AET134">
        <v>0.43843524099999998</v>
      </c>
      <c r="AEU134">
        <v>0.43821537999999999</v>
      </c>
      <c r="AEV134">
        <v>0.438076095</v>
      </c>
      <c r="AEW134">
        <v>0.43784461400000002</v>
      </c>
      <c r="AEX134">
        <v>0.43756543399999998</v>
      </c>
      <c r="AEY134">
        <v>0.43736914799999999</v>
      </c>
      <c r="AEZ134">
        <v>0.43726057400000001</v>
      </c>
      <c r="AFA134">
        <v>0.43715014099999999</v>
      </c>
      <c r="AFB134">
        <v>0.43706044500000002</v>
      </c>
      <c r="AFC134">
        <v>0.43696462000000003</v>
      </c>
      <c r="AFD134">
        <v>0.43680300999999999</v>
      </c>
      <c r="AFE134">
        <v>0.43664563899999997</v>
      </c>
      <c r="AFF134">
        <v>0.43658494799999997</v>
      </c>
      <c r="AFG134">
        <v>0.43652803899999998</v>
      </c>
      <c r="AFH134">
        <v>0.43649089200000002</v>
      </c>
      <c r="AFI134">
        <v>0.43646051499999999</v>
      </c>
      <c r="AFJ134">
        <v>0.43628469399999997</v>
      </c>
      <c r="AFK134">
        <v>0.43606528999999999</v>
      </c>
      <c r="AFL134">
        <v>0.43598474399999998</v>
      </c>
      <c r="AFM134">
        <v>0.435970044</v>
      </c>
      <c r="AFN134">
        <v>0.43584863099999999</v>
      </c>
      <c r="AFO134">
        <v>0.435643012</v>
      </c>
      <c r="AFP134">
        <v>0.43554758399999999</v>
      </c>
      <c r="AFQ134">
        <v>0.435606506</v>
      </c>
      <c r="AFR134">
        <v>0.435589061</v>
      </c>
      <c r="AFS134">
        <v>0.435378288</v>
      </c>
      <c r="AFT134">
        <v>0.43522180199999999</v>
      </c>
      <c r="AFU134">
        <v>0.435360629</v>
      </c>
      <c r="AFV134">
        <v>0.43548521499999998</v>
      </c>
      <c r="AFW134">
        <v>0.435251263</v>
      </c>
      <c r="AFX134">
        <v>0.435018197</v>
      </c>
      <c r="AFY134">
        <v>0.43503960600000002</v>
      </c>
      <c r="AFZ134">
        <v>0.43508059599999999</v>
      </c>
      <c r="AGA134">
        <v>0.43500538700000002</v>
      </c>
      <c r="AGB134">
        <v>0.43490614599999999</v>
      </c>
      <c r="AGC134">
        <v>0.434865736</v>
      </c>
      <c r="AGD134">
        <v>0.43484884099999999</v>
      </c>
      <c r="AGE134">
        <v>0.43488443199999999</v>
      </c>
      <c r="AGF134">
        <v>0.43495445500000002</v>
      </c>
      <c r="AGG134">
        <v>0.43498901000000001</v>
      </c>
      <c r="AGH134">
        <v>0.434988979</v>
      </c>
      <c r="AGI134">
        <v>0.43504131400000001</v>
      </c>
      <c r="AGJ134">
        <v>0.43517968400000001</v>
      </c>
      <c r="AGK134">
        <v>0.43525519800000001</v>
      </c>
      <c r="AGL134">
        <v>0.43515165700000003</v>
      </c>
      <c r="AGM134">
        <v>0.43509898600000002</v>
      </c>
      <c r="AGN134">
        <v>0.43534806500000001</v>
      </c>
      <c r="AGO134">
        <v>0.43558646899999998</v>
      </c>
      <c r="AGP134">
        <v>0.43552184399999999</v>
      </c>
      <c r="AGQ134">
        <v>0.43545730900000001</v>
      </c>
      <c r="AGR134">
        <v>0.435614161</v>
      </c>
      <c r="AGS134">
        <v>0.435789282</v>
      </c>
      <c r="AGT134">
        <v>0.43581182000000002</v>
      </c>
      <c r="AGU134">
        <v>0.43579849199999998</v>
      </c>
      <c r="AGV134">
        <v>0.435869126</v>
      </c>
      <c r="AGW134">
        <v>0.435976266</v>
      </c>
      <c r="AGX134">
        <v>0.43611430000000001</v>
      </c>
      <c r="AGY134">
        <v>0.43627386699999998</v>
      </c>
      <c r="AGZ134">
        <v>0.43635511500000002</v>
      </c>
      <c r="AHA134">
        <v>0.43635072200000002</v>
      </c>
      <c r="AHB134">
        <v>0.43643379999999998</v>
      </c>
      <c r="AHC134">
        <v>0.436667415</v>
      </c>
      <c r="AHD134">
        <v>0.436846073</v>
      </c>
      <c r="AHE134">
        <v>0.43686882500000002</v>
      </c>
      <c r="AHF134">
        <v>0.43691234600000001</v>
      </c>
      <c r="AHG134">
        <v>0.43707163799999998</v>
      </c>
      <c r="AHH134">
        <v>0.43722815500000001</v>
      </c>
      <c r="AHI134">
        <v>0.43732818800000001</v>
      </c>
      <c r="AHJ134">
        <v>0.437428131</v>
      </c>
      <c r="AHK134">
        <v>0.43750437599999997</v>
      </c>
      <c r="AHL134">
        <v>0.43757928000000001</v>
      </c>
      <c r="AHM134">
        <v>0.43776016499999998</v>
      </c>
      <c r="AHN134">
        <v>0.43796194100000002</v>
      </c>
      <c r="AHO134">
        <v>0.43797926300000001</v>
      </c>
      <c r="AHP134">
        <v>0.43792692900000002</v>
      </c>
      <c r="AHQ134">
        <v>0.43802598700000001</v>
      </c>
      <c r="AHR134">
        <v>0.43821794200000003</v>
      </c>
      <c r="AHS134">
        <v>0.438324563</v>
      </c>
      <c r="AHT134">
        <v>0.43834643099999998</v>
      </c>
      <c r="AHU134">
        <v>0.43840873899999999</v>
      </c>
      <c r="AHV134">
        <v>0.43853841599999999</v>
      </c>
      <c r="AHW134">
        <v>0.438648027</v>
      </c>
      <c r="AHX134">
        <v>0.43870661399999999</v>
      </c>
      <c r="AHY134">
        <v>0.43876343200000001</v>
      </c>
      <c r="AHZ134">
        <v>0.43881726199999999</v>
      </c>
      <c r="AIA134">
        <v>0.43887633599999998</v>
      </c>
      <c r="AIB134">
        <v>0.43895944399999998</v>
      </c>
      <c r="AIC134">
        <v>0.43903998900000002</v>
      </c>
      <c r="AID134">
        <v>0.43904431999999999</v>
      </c>
      <c r="AIE134">
        <v>0.43904871200000001</v>
      </c>
      <c r="AIF134">
        <v>0.439098302</v>
      </c>
      <c r="AIG134">
        <v>0.43914895999999998</v>
      </c>
      <c r="AIH134">
        <v>0.43921742800000002</v>
      </c>
      <c r="AII134">
        <v>0.439301573</v>
      </c>
      <c r="AIJ134">
        <v>0.43933740700000001</v>
      </c>
      <c r="AIK134">
        <v>0.43933426599999997</v>
      </c>
      <c r="AIL134">
        <v>0.43932987400000001</v>
      </c>
      <c r="AIM134">
        <v>0.43934332399999998</v>
      </c>
      <c r="AIN134">
        <v>0.43934536800000001</v>
      </c>
      <c r="AIO134">
        <v>0.43931459499999997</v>
      </c>
      <c r="AIP134">
        <v>0.43931956599999999</v>
      </c>
      <c r="AIQ134">
        <v>0.43940371099999997</v>
      </c>
      <c r="AIR134">
        <v>0.43946318200000001</v>
      </c>
      <c r="AIS134">
        <v>0.43945223300000003</v>
      </c>
      <c r="AIT134">
        <v>0.43943307999999998</v>
      </c>
      <c r="AIU134">
        <v>0.439363911</v>
      </c>
      <c r="AIV134">
        <v>0.43929681500000001</v>
      </c>
      <c r="AIW134">
        <v>0.43925835699999999</v>
      </c>
      <c r="AIX134">
        <v>0.43921593399999997</v>
      </c>
      <c r="AIY134">
        <v>0.43913197199999998</v>
      </c>
      <c r="AIZ134">
        <v>0.439048987</v>
      </c>
      <c r="AJA134">
        <v>0.43896185399999998</v>
      </c>
      <c r="AJB134">
        <v>0.43887279899999998</v>
      </c>
      <c r="AJC134">
        <v>0.43879341100000002</v>
      </c>
      <c r="AJD134">
        <v>0.43870609500000002</v>
      </c>
      <c r="AJE134">
        <v>0.43859105599999998</v>
      </c>
      <c r="AJF134">
        <v>0.43848812500000001</v>
      </c>
      <c r="AJG134">
        <v>0.43837543499999998</v>
      </c>
      <c r="AJH134">
        <v>0.43822657199999998</v>
      </c>
      <c r="AJI134">
        <v>0.43812974100000002</v>
      </c>
      <c r="AJJ134">
        <v>0.43810781300000001</v>
      </c>
      <c r="AJK134">
        <v>0.43796776599999998</v>
      </c>
      <c r="AJL134">
        <v>0.43766046600000003</v>
      </c>
      <c r="AJM134">
        <v>0.43745542700000001</v>
      </c>
      <c r="AJN134">
        <v>0.43744609400000001</v>
      </c>
      <c r="AJO134">
        <v>0.43735072600000002</v>
      </c>
      <c r="AJP134">
        <v>0.4369903</v>
      </c>
      <c r="AJQ134">
        <v>0.436666622</v>
      </c>
      <c r="AJR134">
        <v>0.436550302</v>
      </c>
      <c r="AJS134">
        <v>0.43641760499999999</v>
      </c>
      <c r="AJT134">
        <v>0.43610789599999999</v>
      </c>
      <c r="AJU134">
        <v>0.43580029199999998</v>
      </c>
      <c r="AJV134">
        <v>0.43564127400000002</v>
      </c>
      <c r="AJW134">
        <v>0.43548942400000001</v>
      </c>
      <c r="AJX134">
        <v>0.43519054200000001</v>
      </c>
      <c r="AJY134">
        <v>0.43487226299999998</v>
      </c>
      <c r="AJZ134">
        <v>0.43456801299999998</v>
      </c>
      <c r="AKA134">
        <v>0.43426281799999999</v>
      </c>
      <c r="AKB134">
        <v>0.433932706</v>
      </c>
      <c r="AKC134">
        <v>0.43359310899999998</v>
      </c>
      <c r="AKD134">
        <v>0.43327665999999998</v>
      </c>
      <c r="AKE134">
        <v>0.43296423699999997</v>
      </c>
      <c r="AKF134">
        <v>0.43260502899999997</v>
      </c>
      <c r="AKG134">
        <v>0.432215507</v>
      </c>
      <c r="AKH134">
        <v>0.43186633299999999</v>
      </c>
      <c r="AKI134">
        <v>0.43155866700000001</v>
      </c>
      <c r="AKJ134">
        <v>0.43116438800000001</v>
      </c>
      <c r="AKK134">
        <v>0.430650372</v>
      </c>
      <c r="AKL134">
        <v>0.43017871800000002</v>
      </c>
      <c r="AKM134">
        <v>0.42978693800000001</v>
      </c>
      <c r="AKN134">
        <v>0.42936310500000002</v>
      </c>
      <c r="AKO134">
        <v>0.42876223000000002</v>
      </c>
      <c r="AKP134">
        <v>0.428161599</v>
      </c>
      <c r="AKQ134">
        <v>0.42761775600000002</v>
      </c>
      <c r="AKR134">
        <v>0.42706997800000002</v>
      </c>
      <c r="AKS134">
        <v>0.42646404100000002</v>
      </c>
      <c r="AKT134">
        <v>0.425856548</v>
      </c>
      <c r="AKU134">
        <v>0.42523984500000001</v>
      </c>
      <c r="AKV134">
        <v>0.42462420899999997</v>
      </c>
      <c r="AKW134">
        <v>0.42392458100000002</v>
      </c>
      <c r="AKX134">
        <v>0.423204672</v>
      </c>
      <c r="AKY134">
        <v>0.42245255700000001</v>
      </c>
      <c r="AKZ134">
        <v>0.42170824800000001</v>
      </c>
      <c r="ALA134">
        <v>0.42089739399999998</v>
      </c>
      <c r="ALB134">
        <v>0.42002889799999998</v>
      </c>
      <c r="ALC134">
        <v>0.41916378599999998</v>
      </c>
      <c r="ALD134">
        <v>0.41833609700000002</v>
      </c>
      <c r="ALE134">
        <v>0.41752484499999998</v>
      </c>
      <c r="ALF134">
        <v>0.41669355699999999</v>
      </c>
      <c r="ALG134">
        <v>0.415775593</v>
      </c>
      <c r="ALH134">
        <v>0.414824111</v>
      </c>
      <c r="ALI134">
        <v>0.413909684</v>
      </c>
      <c r="ALJ134">
        <v>0.41291718300000002</v>
      </c>
      <c r="ALK134">
        <v>0.411899978</v>
      </c>
      <c r="ALL134">
        <v>0.41096081699999998</v>
      </c>
      <c r="ALM134">
        <v>0.410049989</v>
      </c>
      <c r="ALN134">
        <v>0.40900088299999998</v>
      </c>
      <c r="ALO134">
        <v>0.407934941</v>
      </c>
      <c r="ALP134">
        <v>0.40695268699999998</v>
      </c>
      <c r="ALQ134">
        <v>0.405995259</v>
      </c>
      <c r="ALR134">
        <v>0.40500169000000003</v>
      </c>
      <c r="ALS134">
        <v>0.40399991600000001</v>
      </c>
      <c r="ALT134">
        <v>0.40300982400000002</v>
      </c>
      <c r="ALU134">
        <v>0.40205257799999999</v>
      </c>
      <c r="ALV134">
        <v>0.401061479</v>
      </c>
      <c r="ALW134">
        <v>0.400033478</v>
      </c>
      <c r="ALX134">
        <v>0.39907647600000001</v>
      </c>
      <c r="ALY134">
        <v>0.39818772800000002</v>
      </c>
      <c r="ALZ134">
        <v>0.397199527</v>
      </c>
      <c r="AMA134">
        <v>0.396143619</v>
      </c>
      <c r="AMB134">
        <v>0.39516148699999998</v>
      </c>
      <c r="AMC134">
        <v>0.39425428800000001</v>
      </c>
      <c r="AMD134">
        <v>0.39325218000000001</v>
      </c>
      <c r="AME134">
        <v>0.39216290799999998</v>
      </c>
      <c r="AMF134">
        <v>0.39119736599999999</v>
      </c>
      <c r="AMG134">
        <v>0.39035488499999998</v>
      </c>
      <c r="AMH134">
        <v>0.38936009599999999</v>
      </c>
      <c r="AMI134">
        <v>0.38818347600000003</v>
      </c>
      <c r="AMJ134">
        <v>0.38712790499999999</v>
      </c>
      <c r="AMK134">
        <v>0.38620457200000002</v>
      </c>
      <c r="AML134">
        <v>0.38516791</v>
      </c>
      <c r="AMM134">
        <v>0.383906566</v>
      </c>
      <c r="AMN134">
        <v>0.38269618599999999</v>
      </c>
      <c r="AMO134">
        <v>0.38146988500000001</v>
      </c>
      <c r="AMP134">
        <v>0.38018091100000001</v>
      </c>
      <c r="AMQ134">
        <v>0.37869735700000001</v>
      </c>
      <c r="AMR134">
        <v>0.37724942700000003</v>
      </c>
      <c r="AMS134">
        <v>0.37571982199999998</v>
      </c>
      <c r="AMT134">
        <v>0.37415953600000001</v>
      </c>
      <c r="AMU134">
        <v>0.37229747000000002</v>
      </c>
      <c r="AMV134">
        <v>0.37043906500000001</v>
      </c>
      <c r="AMW134">
        <v>0.36842347199999997</v>
      </c>
      <c r="AMX134">
        <v>0.36637631300000001</v>
      </c>
      <c r="AMY134">
        <v>0.363901478</v>
      </c>
      <c r="AMZ134">
        <v>0.361406636</v>
      </c>
      <c r="ANA134">
        <v>0.35871441100000001</v>
      </c>
      <c r="ANB134">
        <v>0.35594661100000002</v>
      </c>
      <c r="ANC134">
        <v>0.352851109</v>
      </c>
      <c r="AND134">
        <v>0.34962784899999999</v>
      </c>
      <c r="ANE134">
        <v>0.34612562299999999</v>
      </c>
      <c r="ANF134">
        <v>0.342462824</v>
      </c>
      <c r="ANG134">
        <v>0.33852676100000001</v>
      </c>
      <c r="ANH134">
        <v>0.33443677399999999</v>
      </c>
      <c r="ANI134">
        <v>0.330105394</v>
      </c>
      <c r="ANJ134">
        <v>0.32551002299999998</v>
      </c>
      <c r="ANK134">
        <v>0.32083916699999998</v>
      </c>
      <c r="ANL134">
        <v>0.31599340599999998</v>
      </c>
      <c r="ANM134">
        <v>0.31095062499999998</v>
      </c>
      <c r="ANN134">
        <v>0.30565538199999998</v>
      </c>
      <c r="ANO134">
        <v>0.30032149699999999</v>
      </c>
      <c r="ANP134">
        <v>0.29483271100000003</v>
      </c>
      <c r="ANQ134">
        <v>0.28934679299999999</v>
      </c>
      <c r="ANR134">
        <v>0.28381820800000002</v>
      </c>
      <c r="ANS134">
        <v>0.27833073400000002</v>
      </c>
      <c r="ANT134">
        <v>0.27268896999999997</v>
      </c>
      <c r="ANU134">
        <v>0.26708209599999999</v>
      </c>
      <c r="ANV134">
        <v>0.26171917700000003</v>
      </c>
      <c r="ANW134">
        <v>0.25637836899999999</v>
      </c>
      <c r="ANX134">
        <v>0.25101316200000001</v>
      </c>
      <c r="ANY134">
        <v>0.24570620700000001</v>
      </c>
      <c r="ANZ134">
        <v>0.240814576</v>
      </c>
      <c r="AOA134">
        <v>0.23600527499999999</v>
      </c>
      <c r="AOB134">
        <v>0.23139689599999999</v>
      </c>
      <c r="AOC134">
        <v>0.22680779000000001</v>
      </c>
      <c r="AOD134">
        <v>0.222593874</v>
      </c>
      <c r="AOE134">
        <v>0.21849597300000001</v>
      </c>
      <c r="AOF134">
        <v>0.214626503</v>
      </c>
      <c r="AOG134">
        <v>0.21083722899999999</v>
      </c>
      <c r="AOH134">
        <v>0.20740176299999999</v>
      </c>
      <c r="AOI134">
        <v>0.20410976</v>
      </c>
      <c r="AOJ134">
        <v>0.201156471</v>
      </c>
      <c r="AOK134">
        <v>0.198306646</v>
      </c>
      <c r="AOL134">
        <v>0.19562051899999999</v>
      </c>
      <c r="AOM134">
        <v>0.19309873299999999</v>
      </c>
      <c r="AON134">
        <v>0.19079895799999999</v>
      </c>
      <c r="AOO134">
        <v>0.18867784100000001</v>
      </c>
      <c r="AOP134">
        <v>0.18671238700000001</v>
      </c>
      <c r="AOQ134">
        <v>0.18486602799999999</v>
      </c>
      <c r="AOR134">
        <v>0.183132451</v>
      </c>
      <c r="AOS134">
        <v>0.18155131999999999</v>
      </c>
      <c r="AOT134">
        <v>0.18005905999999999</v>
      </c>
      <c r="AOU134">
        <v>0.178689708</v>
      </c>
      <c r="AOV134">
        <v>0.17741538700000001</v>
      </c>
      <c r="AOW134">
        <v>0.176387401</v>
      </c>
      <c r="AOX134">
        <v>0.17537164399999999</v>
      </c>
      <c r="AOY134">
        <v>0.174329233</v>
      </c>
      <c r="AOZ134">
        <v>0.173345102</v>
      </c>
      <c r="APA134">
        <v>0.172600643</v>
      </c>
      <c r="APB134">
        <v>0.171878949</v>
      </c>
      <c r="APC134">
        <v>0.17116446799999999</v>
      </c>
      <c r="APD134">
        <v>0.17046840899999999</v>
      </c>
      <c r="APE134">
        <v>0.170004409</v>
      </c>
      <c r="APF134">
        <v>0.16956497700000001</v>
      </c>
      <c r="APG134">
        <v>0.16908467699999999</v>
      </c>
      <c r="APH134">
        <v>0.168607533</v>
      </c>
      <c r="API134">
        <v>0.16833361399999999</v>
      </c>
      <c r="APJ134">
        <v>0.16810075999999999</v>
      </c>
      <c r="APK134">
        <v>0.16788879800000001</v>
      </c>
      <c r="APL134">
        <v>0.167661755</v>
      </c>
      <c r="APM134">
        <v>0.167455251</v>
      </c>
      <c r="APN134">
        <v>0.167278392</v>
      </c>
      <c r="APO134">
        <v>0.16724777199999999</v>
      </c>
      <c r="APP134">
        <v>0.16721254599999999</v>
      </c>
      <c r="APQ134">
        <v>0.167113291</v>
      </c>
      <c r="APR134">
        <v>0.16704105599999999</v>
      </c>
      <c r="APS134">
        <v>0.16713625600000001</v>
      </c>
      <c r="APT134">
        <v>0.16725794299999999</v>
      </c>
      <c r="APU134">
        <v>0.167266941</v>
      </c>
      <c r="APV134">
        <v>0.16723204999999999</v>
      </c>
      <c r="APW134">
        <v>0.167353265</v>
      </c>
      <c r="APX134">
        <v>0.16757308000000001</v>
      </c>
      <c r="APY134">
        <v>0.167723452</v>
      </c>
      <c r="APZ134">
        <v>0.167807611</v>
      </c>
      <c r="AQA134">
        <v>0.167958669</v>
      </c>
      <c r="AQB134">
        <v>0.16820568899999999</v>
      </c>
      <c r="AQC134">
        <v>0.168476284</v>
      </c>
      <c r="AQD134">
        <v>0.168723029</v>
      </c>
      <c r="AQE134">
        <v>0.169014897</v>
      </c>
      <c r="AQF134">
        <v>0.169382797</v>
      </c>
      <c r="AQG134">
        <v>0.16978180300000001</v>
      </c>
      <c r="AQH134">
        <v>0.17023724800000001</v>
      </c>
      <c r="AQI134">
        <v>0.170750502</v>
      </c>
      <c r="AQJ134">
        <v>0.17133278699999999</v>
      </c>
      <c r="AQK134">
        <v>0.17190298200000001</v>
      </c>
      <c r="AQL134">
        <v>0.172481196</v>
      </c>
      <c r="AQM134">
        <v>0.17313367399999999</v>
      </c>
      <c r="AQN134">
        <v>0.173974447</v>
      </c>
      <c r="AQO134">
        <v>0.174813101</v>
      </c>
      <c r="AQP134">
        <v>0.17567321</v>
      </c>
      <c r="AQQ134">
        <v>0.17657049699999999</v>
      </c>
      <c r="AQR134">
        <v>0.17755185200000001</v>
      </c>
      <c r="AQS134">
        <v>0.17854619899999999</v>
      </c>
      <c r="AQT134">
        <v>0.17962444599999999</v>
      </c>
      <c r="AQU134">
        <v>0.180727473</v>
      </c>
      <c r="AQV134">
        <v>0.18188030299999999</v>
      </c>
      <c r="AQW134">
        <v>0.18301796200000001</v>
      </c>
      <c r="AQX134">
        <v>0.18414230700000001</v>
      </c>
      <c r="AQY134">
        <v>0.18530357</v>
      </c>
      <c r="AQZ134">
        <v>0.186599132</v>
      </c>
      <c r="ARA134">
        <v>0.18789414500000001</v>
      </c>
      <c r="ARB134">
        <v>0.18909864000000001</v>
      </c>
      <c r="ARC134">
        <v>0.19030723599999999</v>
      </c>
      <c r="ARD134">
        <v>0.191665426</v>
      </c>
      <c r="ARE134">
        <v>0.19303215500000001</v>
      </c>
      <c r="ARF134">
        <v>0.19428135999999999</v>
      </c>
      <c r="ARG134">
        <v>0.19554041699999999</v>
      </c>
      <c r="ARH134">
        <v>0.19695068199999999</v>
      </c>
      <c r="ARI134">
        <v>0.19837828599999999</v>
      </c>
      <c r="ARJ134">
        <v>0.19975372299999999</v>
      </c>
      <c r="ARK134">
        <v>0.20110799400000001</v>
      </c>
      <c r="ARL134">
        <v>0.20247691900000001</v>
      </c>
      <c r="ARM134">
        <v>0.203871463</v>
      </c>
      <c r="ARN134">
        <v>0.20524098199999999</v>
      </c>
      <c r="ARO134">
        <v>0.20660205500000001</v>
      </c>
      <c r="ARP134">
        <v>0.20799937399999999</v>
      </c>
      <c r="ARQ134">
        <v>0.20942569699999999</v>
      </c>
      <c r="ARR134">
        <v>0.210870685</v>
      </c>
      <c r="ARS134">
        <v>0.212270978</v>
      </c>
      <c r="ART134">
        <v>0.21359632100000001</v>
      </c>
      <c r="ARU134">
        <v>0.21495060699999999</v>
      </c>
      <c r="ARV134">
        <v>0.21642527</v>
      </c>
      <c r="ARW134">
        <v>0.21792346100000001</v>
      </c>
      <c r="ARX134">
        <v>0.21932453199999999</v>
      </c>
      <c r="ARY134">
        <v>0.2207086</v>
      </c>
      <c r="ARZ134">
        <v>0.22218686100000001</v>
      </c>
      <c r="ASA134">
        <v>0.22366631100000001</v>
      </c>
      <c r="ASB134">
        <v>0.22504610999999999</v>
      </c>
      <c r="ASC134">
        <v>0.22641065799999999</v>
      </c>
      <c r="ASD134">
        <v>0.22784632899999999</v>
      </c>
      <c r="ASE134">
        <v>0.22932291299999999</v>
      </c>
      <c r="ASF134">
        <v>0.23076456100000001</v>
      </c>
      <c r="ASG134">
        <v>0.23216185</v>
      </c>
      <c r="ASH134">
        <v>0.23357845899999999</v>
      </c>
      <c r="ASI134">
        <v>0.235017332</v>
      </c>
      <c r="ASJ134">
        <v>0.236428528</v>
      </c>
      <c r="ASK134">
        <v>0.23778174599999999</v>
      </c>
      <c r="ASL134">
        <v>0.23913725299999999</v>
      </c>
      <c r="ASM134">
        <v>0.240575226</v>
      </c>
      <c r="ASN134">
        <v>0.2420071</v>
      </c>
      <c r="ASO134">
        <v>0.24328979100000001</v>
      </c>
      <c r="ASP134">
        <v>0.244565057</v>
      </c>
      <c r="ASQ134">
        <v>0.245943788</v>
      </c>
      <c r="ASR134">
        <v>0.247373496</v>
      </c>
      <c r="ASS134">
        <v>0.24875045700000001</v>
      </c>
      <c r="AST134">
        <v>0.25002831599999997</v>
      </c>
      <c r="ASU134">
        <v>0.25132596699999998</v>
      </c>
      <c r="ASV134">
        <v>0.25270538300000001</v>
      </c>
      <c r="ASW134">
        <v>0.25397820900000001</v>
      </c>
      <c r="ASX134">
        <v>0.25520062100000002</v>
      </c>
      <c r="ASY134">
        <v>0.25647666400000002</v>
      </c>
      <c r="ASZ134">
        <v>0.25778927499999998</v>
      </c>
      <c r="ATA134">
        <v>0.25905949299999997</v>
      </c>
      <c r="ATB134">
        <v>0.26027609499999999</v>
      </c>
      <c r="ATC134">
        <v>0.261465432</v>
      </c>
      <c r="ATD134">
        <v>0.26270557900000002</v>
      </c>
      <c r="ATE134">
        <v>0.26393755200000002</v>
      </c>
      <c r="ATF134">
        <v>0.26512463200000003</v>
      </c>
      <c r="ATG134">
        <v>0.26627825599999999</v>
      </c>
      <c r="ATH134">
        <v>0.26746262199999998</v>
      </c>
      <c r="ATI134">
        <v>0.26870600100000003</v>
      </c>
      <c r="ATJ134">
        <v>0.26992199300000003</v>
      </c>
      <c r="ATK134">
        <v>0.27101989700000001</v>
      </c>
      <c r="ATL134">
        <v>0.27213335399999999</v>
      </c>
      <c r="ATM134">
        <v>0.27332507099999998</v>
      </c>
      <c r="ATN134">
        <v>0.27451041199999998</v>
      </c>
      <c r="ATO134">
        <v>0.27557183899999999</v>
      </c>
      <c r="ATP134">
        <v>0.27661103399999998</v>
      </c>
      <c r="ATQ134">
        <v>0.27772696099999999</v>
      </c>
      <c r="ATR134">
        <v>0.27886533699999999</v>
      </c>
      <c r="ATS134">
        <v>0.27990806800000001</v>
      </c>
      <c r="ATT134">
        <v>0.28091801500000002</v>
      </c>
      <c r="ATU134">
        <v>0.28191277399999998</v>
      </c>
      <c r="ATV134">
        <v>0.28293403499999997</v>
      </c>
      <c r="ATW134">
        <v>0.283980976</v>
      </c>
      <c r="ATX134">
        <v>0.28499107600000001</v>
      </c>
      <c r="ATY134">
        <v>0.28598272400000002</v>
      </c>
      <c r="ATZ134">
        <v>0.28701603199999998</v>
      </c>
      <c r="AUA134">
        <v>0.28794832999999997</v>
      </c>
      <c r="AUB134">
        <v>0.28882402400000001</v>
      </c>
      <c r="AUC134">
        <v>0.28979734299999999</v>
      </c>
      <c r="AUD134">
        <v>0.29080735000000002</v>
      </c>
      <c r="AUE134">
        <v>0.29164235900000002</v>
      </c>
      <c r="AUF134">
        <v>0.29243942899999997</v>
      </c>
      <c r="AUG134">
        <v>0.29335544200000002</v>
      </c>
      <c r="AUH134">
        <v>0.29429493699999998</v>
      </c>
      <c r="AUI134">
        <v>0.295122353</v>
      </c>
      <c r="AUJ134">
        <v>0.29592982200000001</v>
      </c>
      <c r="AUK134">
        <v>0.29672311000000001</v>
      </c>
      <c r="AUL134">
        <v>0.297508194</v>
      </c>
      <c r="AUM134">
        <v>0.298329448</v>
      </c>
      <c r="AUN134">
        <v>0.29916265800000003</v>
      </c>
      <c r="AUO134">
        <v>0.29996198400000001</v>
      </c>
      <c r="AUP134">
        <v>0.300765214</v>
      </c>
      <c r="AUQ134">
        <v>0.30157768600000001</v>
      </c>
      <c r="AUR134">
        <v>0.30237737799999997</v>
      </c>
      <c r="AUS134">
        <v>0.30306172599999998</v>
      </c>
      <c r="AUT134">
        <v>0.30373537</v>
      </c>
      <c r="AUU134">
        <v>0.30452393100000003</v>
      </c>
      <c r="AUV134">
        <v>0.30531480799999999</v>
      </c>
      <c r="AUW134">
        <v>0.30608077</v>
      </c>
      <c r="AUX134">
        <v>0.30686991000000002</v>
      </c>
      <c r="AUY134">
        <v>0.30756044999999999</v>
      </c>
      <c r="AUZ134">
        <v>0.30819914199999998</v>
      </c>
      <c r="AVA134">
        <v>0.30894845199999998</v>
      </c>
      <c r="AVB134">
        <v>0.30974506299999999</v>
      </c>
      <c r="AVC134">
        <v>0.31038741600000003</v>
      </c>
      <c r="AVD134">
        <v>0.310984021</v>
      </c>
      <c r="AVE134">
        <v>0.31165891499999998</v>
      </c>
      <c r="AVF134">
        <v>0.31235439599999998</v>
      </c>
      <c r="AVG134">
        <v>0.312987293</v>
      </c>
      <c r="AVH134">
        <v>0.31359749999999997</v>
      </c>
      <c r="AVI134">
        <v>0.314259707</v>
      </c>
      <c r="AVJ134">
        <v>0.31493557700000002</v>
      </c>
      <c r="AVK134">
        <v>0.31554648600000001</v>
      </c>
      <c r="AVL134">
        <v>0.31615315500000002</v>
      </c>
      <c r="AVM134">
        <v>0.31679099399999999</v>
      </c>
      <c r="AVN134">
        <v>0.31741486400000002</v>
      </c>
      <c r="AVO134">
        <v>0.31804047200000002</v>
      </c>
      <c r="AVP134">
        <v>0.318700606</v>
      </c>
      <c r="AVQ134">
        <v>0.31930480500000002</v>
      </c>
      <c r="AVR134">
        <v>0.31985282599999998</v>
      </c>
      <c r="AVS134">
        <v>0.32046586999999999</v>
      </c>
      <c r="AVT134">
        <v>0.32110572199999998</v>
      </c>
      <c r="AVU134">
        <v>0.32163227300000002</v>
      </c>
      <c r="AVV134">
        <v>0.32213701700000003</v>
      </c>
      <c r="AVW134">
        <v>0.32267897000000001</v>
      </c>
      <c r="AVX134">
        <v>0.32321079600000002</v>
      </c>
      <c r="AVY134">
        <v>0.323709411</v>
      </c>
      <c r="AVZ134">
        <v>0.32424971699999999</v>
      </c>
      <c r="AWA134">
        <v>0.324840252</v>
      </c>
      <c r="AWB134">
        <v>0.32535350600000001</v>
      </c>
      <c r="AWC134">
        <v>0.32576260899999998</v>
      </c>
      <c r="AWD134">
        <v>0.32621858599999998</v>
      </c>
      <c r="AWE134">
        <v>0.32670109800000002</v>
      </c>
      <c r="AWF134">
        <v>0.32712663800000003</v>
      </c>
      <c r="AWG134">
        <v>0.32751445400000001</v>
      </c>
      <c r="AWH134">
        <v>0.32794682600000002</v>
      </c>
      <c r="AWI134">
        <v>0.32839582</v>
      </c>
      <c r="AWJ134">
        <v>0.32879546799999998</v>
      </c>
      <c r="AWK134">
        <v>0.32916565399999997</v>
      </c>
      <c r="AWL134">
        <v>0.32955453699999998</v>
      </c>
      <c r="AWM134">
        <v>0.32999392399999999</v>
      </c>
      <c r="AWN134">
        <v>0.33045307400000001</v>
      </c>
      <c r="AWO134">
        <v>0.330799442</v>
      </c>
      <c r="AWP134">
        <v>0.33107416899999997</v>
      </c>
      <c r="AWQ134">
        <v>0.33144554500000001</v>
      </c>
      <c r="AWR134">
        <v>0.331893563</v>
      </c>
      <c r="AWS134">
        <v>0.33223456299999998</v>
      </c>
      <c r="AWT134">
        <v>0.332500721</v>
      </c>
      <c r="AWU134">
        <v>0.33280960599999998</v>
      </c>
      <c r="AWV134">
        <v>0.33314590900000002</v>
      </c>
      <c r="AWW134">
        <v>0.33346324199999999</v>
      </c>
      <c r="AWX134">
        <v>0.33378142999999999</v>
      </c>
      <c r="AWY134">
        <v>0.33407235200000002</v>
      </c>
      <c r="AWZ134">
        <v>0.33434524900000001</v>
      </c>
      <c r="AXA134">
        <v>0.33464004400000003</v>
      </c>
      <c r="AXB134">
        <v>0.334942831</v>
      </c>
      <c r="AXC134">
        <v>0.33520538900000002</v>
      </c>
      <c r="AXD134">
        <v>0.33546895500000001</v>
      </c>
      <c r="AXE134">
        <v>0.33573407500000002</v>
      </c>
      <c r="AXF134">
        <v>0.335982422</v>
      </c>
      <c r="AXG134">
        <v>0.33623131699999997</v>
      </c>
      <c r="AXH134">
        <v>0.336474783</v>
      </c>
      <c r="AXI134">
        <v>0.33668195699999998</v>
      </c>
      <c r="AXJ134">
        <v>0.33689968399999998</v>
      </c>
      <c r="AXK134">
        <v>0.33712741400000001</v>
      </c>
      <c r="AXL134">
        <v>0.33734355399999999</v>
      </c>
      <c r="AXM134">
        <v>0.337527458</v>
      </c>
      <c r="AXN134">
        <v>0.33769242300000002</v>
      </c>
      <c r="AXO134">
        <v>0.33786592700000001</v>
      </c>
      <c r="AXP134">
        <v>0.33805766900000001</v>
      </c>
      <c r="AXQ134">
        <v>0.33811759800000002</v>
      </c>
      <c r="AXR134">
        <v>0.33812098299999999</v>
      </c>
      <c r="AXS134">
        <v>0.33817902100000002</v>
      </c>
      <c r="AXT134">
        <v>0.33830418600000001</v>
      </c>
      <c r="AXU134">
        <v>0.338460123</v>
      </c>
      <c r="AXV134">
        <v>0.33854688999999999</v>
      </c>
      <c r="AXW134">
        <v>0.33847195600000002</v>
      </c>
      <c r="AXX134">
        <v>0.338429015</v>
      </c>
      <c r="AXY134">
        <v>0.33855070199999998</v>
      </c>
      <c r="AXZ134">
        <v>0.33863689000000002</v>
      </c>
      <c r="AYA134">
        <v>0.33848229499999999</v>
      </c>
      <c r="AYB134">
        <v>0.33833703199999998</v>
      </c>
      <c r="AYC134">
        <v>0.33840610999999998</v>
      </c>
      <c r="AYD134">
        <v>0.33848174599999997</v>
      </c>
      <c r="AYE134">
        <v>0.33833059700000001</v>
      </c>
      <c r="AYF134">
        <v>0.33815200000000001</v>
      </c>
      <c r="AYG134">
        <v>0.33810427100000001</v>
      </c>
      <c r="AYH134">
        <v>0.33807145399999999</v>
      </c>
      <c r="AYI134">
        <v>0.33790234099999999</v>
      </c>
      <c r="AYJ134">
        <v>0.33772032899999999</v>
      </c>
      <c r="AYK134">
        <v>0.33762694300000001</v>
      </c>
      <c r="AYL134">
        <v>0.337497296</v>
      </c>
      <c r="AYM134">
        <v>0.33721277799999999</v>
      </c>
      <c r="AYN134">
        <v>0.33695991800000002</v>
      </c>
      <c r="AYO134">
        <v>0.33676116099999998</v>
      </c>
      <c r="AYP134">
        <v>0.336503422</v>
      </c>
      <c r="AYQ134">
        <v>0.33619670200000001</v>
      </c>
      <c r="AYR134">
        <v>0.33594981899999998</v>
      </c>
      <c r="AYS134">
        <v>0.33562336700000001</v>
      </c>
      <c r="AYT134">
        <v>0.33520456500000001</v>
      </c>
      <c r="AYU134">
        <v>0.33486682899999998</v>
      </c>
      <c r="AYV134">
        <v>0.33461436500000002</v>
      </c>
      <c r="AYW134">
        <v>0.33422273800000002</v>
      </c>
      <c r="AYX134">
        <v>0.33372763100000002</v>
      </c>
      <c r="AYY134">
        <v>0.33324222199999998</v>
      </c>
      <c r="AYZ134">
        <v>0.33283653600000002</v>
      </c>
      <c r="AZA134">
        <v>0.33261804699999997</v>
      </c>
      <c r="AZB134">
        <v>0.332348961</v>
      </c>
      <c r="AZC134">
        <v>0.33177266900000002</v>
      </c>
      <c r="AZD134">
        <v>0.331253254</v>
      </c>
      <c r="AZE134">
        <v>0.33105800499999999</v>
      </c>
      <c r="AZF134">
        <v>0.33077976999999997</v>
      </c>
      <c r="AZG134">
        <v>0.33027505600000001</v>
      </c>
      <c r="AZH134">
        <v>0.32985930400000002</v>
      </c>
      <c r="AZI134">
        <v>0.329602907</v>
      </c>
      <c r="AZJ134">
        <v>0.32928633600000001</v>
      </c>
      <c r="AZK134">
        <v>0.32891270299999997</v>
      </c>
      <c r="AZL134">
        <v>0.32857188599999998</v>
      </c>
      <c r="AZM134">
        <v>0.32819361699999999</v>
      </c>
      <c r="AZN134">
        <v>0.32777875099999998</v>
      </c>
      <c r="AZO134">
        <v>0.32741210100000001</v>
      </c>
      <c r="AZP134">
        <v>0.32711471399999997</v>
      </c>
      <c r="AZQ134">
        <v>0.32680799399999999</v>
      </c>
      <c r="AZR134">
        <v>0.32634829500000001</v>
      </c>
      <c r="AZS134">
        <v>0.32581811500000002</v>
      </c>
      <c r="AZT134">
        <v>0.325433533</v>
      </c>
      <c r="AZU134">
        <v>0.32511558899999998</v>
      </c>
      <c r="AZV134">
        <v>0.32472902599999998</v>
      </c>
      <c r="AZW134">
        <v>0.32430400300000001</v>
      </c>
      <c r="AZX134">
        <v>0.32387205699999999</v>
      </c>
      <c r="AZY134">
        <v>0.32342846200000003</v>
      </c>
      <c r="AZZ134">
        <v>0.32302951499999999</v>
      </c>
      <c r="BAA134">
        <v>0.32266850800000002</v>
      </c>
      <c r="BAB134">
        <v>0.32227987000000002</v>
      </c>
      <c r="BAC134">
        <v>0.32189364199999998</v>
      </c>
      <c r="BAD134">
        <v>0.321532757</v>
      </c>
      <c r="BAE134">
        <v>0.321146559</v>
      </c>
      <c r="BAF134">
        <v>0.32069890699999998</v>
      </c>
      <c r="BAG134">
        <v>0.32025445600000002</v>
      </c>
      <c r="BAH134">
        <v>0.31985419900000001</v>
      </c>
      <c r="BAI134">
        <v>0.31946827500000002</v>
      </c>
      <c r="BAJ134">
        <v>0.31911922300000001</v>
      </c>
      <c r="BAK134">
        <v>0.31876196800000001</v>
      </c>
      <c r="BAL134">
        <v>0.31830047</v>
      </c>
      <c r="BAM134">
        <v>0.31782500299999999</v>
      </c>
      <c r="BAN134">
        <v>0.31747939800000002</v>
      </c>
      <c r="BAO134">
        <v>0.31715733800000001</v>
      </c>
      <c r="BAP134">
        <v>0.31674289799999999</v>
      </c>
      <c r="BAQ134">
        <v>0.316310068</v>
      </c>
      <c r="BAR134">
        <v>0.315868608</v>
      </c>
      <c r="BAS134">
        <v>0.31542013200000002</v>
      </c>
      <c r="BAT134">
        <v>0.31502274000000002</v>
      </c>
      <c r="BAU134">
        <v>0.31462949699999998</v>
      </c>
      <c r="BAV134">
        <v>0.31420545100000002</v>
      </c>
      <c r="BAW134">
        <v>0.31377582300000001</v>
      </c>
      <c r="BAX134">
        <v>0.313314965</v>
      </c>
      <c r="BAY134">
        <v>0.31285727899999999</v>
      </c>
      <c r="BAZ134">
        <v>0.31238532000000002</v>
      </c>
      <c r="BBA134">
        <v>0.31189750199999999</v>
      </c>
      <c r="BBB134">
        <v>0.31151243299999998</v>
      </c>
      <c r="BBC134">
        <v>0.311131571</v>
      </c>
      <c r="BBD134">
        <v>0.310536918</v>
      </c>
      <c r="BBE134">
        <v>0.309926802</v>
      </c>
      <c r="BBF134">
        <v>0.309433403</v>
      </c>
      <c r="BBG134">
        <v>0.30891237199999999</v>
      </c>
      <c r="BBH134">
        <v>0.30835178600000002</v>
      </c>
      <c r="BBI134">
        <v>0.30784515000000001</v>
      </c>
      <c r="BBJ134">
        <v>0.30728862000000001</v>
      </c>
      <c r="BBK134">
        <v>0.30668951300000002</v>
      </c>
      <c r="BBL134">
        <v>0.30612859199999998</v>
      </c>
      <c r="BBM134">
        <v>0.305543758</v>
      </c>
      <c r="BBN134">
        <v>0.30487191400000002</v>
      </c>
      <c r="BBO134">
        <v>0.30423340500000001</v>
      </c>
      <c r="BBP134">
        <v>0.30365677600000002</v>
      </c>
      <c r="BBQ134">
        <v>0.30305211900000001</v>
      </c>
      <c r="BBR134">
        <v>0.30242879700000003</v>
      </c>
      <c r="BBS134">
        <v>0.30187092500000001</v>
      </c>
      <c r="BBT134">
        <v>0.30135581099999997</v>
      </c>
      <c r="BBU134">
        <v>0.30078037200000002</v>
      </c>
      <c r="BBV134">
        <v>0.30020560299999999</v>
      </c>
      <c r="BBW134">
        <v>0.299709002</v>
      </c>
      <c r="BBX134">
        <v>0.299224722</v>
      </c>
      <c r="BBY134">
        <v>0.29865962099999999</v>
      </c>
      <c r="BBZ134">
        <v>0.298056184</v>
      </c>
      <c r="BCA134">
        <v>0.297538631</v>
      </c>
      <c r="BCB134">
        <v>0.297075851</v>
      </c>
      <c r="BCC134">
        <v>0.29652917200000001</v>
      </c>
      <c r="BCD134">
        <v>0.29593750800000002</v>
      </c>
      <c r="BCE134">
        <v>0.29550104900000002</v>
      </c>
      <c r="BCF134">
        <v>0.29513851600000002</v>
      </c>
      <c r="BCG134">
        <v>0.29477857699999999</v>
      </c>
      <c r="BCH134">
        <v>0.29439366</v>
      </c>
      <c r="BCI134">
        <v>0.293973121</v>
      </c>
      <c r="BCJ134">
        <v>0.29353596100000001</v>
      </c>
      <c r="BCK134">
        <v>0.29307815199999998</v>
      </c>
      <c r="BCL134">
        <v>0.29261247600000001</v>
      </c>
      <c r="BCM134">
        <v>0.29236272600000002</v>
      </c>
      <c r="BCN134">
        <v>0.29218101800000001</v>
      </c>
      <c r="BCO134">
        <v>0.29179908900000001</v>
      </c>
      <c r="BCP134">
        <v>0.29138910299999998</v>
      </c>
      <c r="BCQ134">
        <v>0.29121471399999999</v>
      </c>
      <c r="BCR134">
        <v>0.291017148</v>
      </c>
      <c r="BCS134">
        <v>0.29069935600000002</v>
      </c>
      <c r="BCT134">
        <v>0.29046491699999999</v>
      </c>
      <c r="BCU134">
        <v>0.290239627</v>
      </c>
      <c r="BCV134">
        <v>0.28997917200000001</v>
      </c>
      <c r="BCW134">
        <v>0.28991881600000002</v>
      </c>
      <c r="BCX134">
        <v>0.28988694599999998</v>
      </c>
      <c r="BCY134">
        <v>0.28985303200000001</v>
      </c>
      <c r="BCZ134">
        <v>0.28981176800000003</v>
      </c>
      <c r="BDA134">
        <v>0.28972536700000001</v>
      </c>
      <c r="BDB134">
        <v>0.28959236399999999</v>
      </c>
      <c r="BDC134">
        <v>0.28943069300000002</v>
      </c>
      <c r="BDD134">
        <v>0.28945579399999999</v>
      </c>
      <c r="BDE134">
        <v>0.289649975</v>
      </c>
      <c r="BDF134">
        <v>0.28968221199999999</v>
      </c>
      <c r="BDG134">
        <v>0.289591816</v>
      </c>
      <c r="BDH134">
        <v>0.289555858</v>
      </c>
      <c r="BDI134">
        <v>0.28954646499999998</v>
      </c>
      <c r="BDJ134">
        <v>0.289534281</v>
      </c>
      <c r="BDK134">
        <v>0.28951943000000002</v>
      </c>
      <c r="BDL134">
        <v>0.28950055800000002</v>
      </c>
      <c r="BDM134">
        <v>0.28954574399999999</v>
      </c>
      <c r="BDN134">
        <v>0.28964522100000001</v>
      </c>
      <c r="BDO134">
        <v>0.28974890399999997</v>
      </c>
      <c r="BDP134">
        <v>0.289786922</v>
      </c>
      <c r="BDQ134">
        <v>0.28979841499999998</v>
      </c>
      <c r="BDR134">
        <v>0.28984505399999999</v>
      </c>
      <c r="BDS134">
        <v>0.28989393099999999</v>
      </c>
      <c r="BDT134">
        <v>0.29001037600000001</v>
      </c>
      <c r="BDU134">
        <v>0.29010359200000002</v>
      </c>
      <c r="BDV134">
        <v>0.29011505599999998</v>
      </c>
      <c r="BDW134">
        <v>0.29008341799999998</v>
      </c>
      <c r="BDX134">
        <v>0.29006844700000001</v>
      </c>
      <c r="BDY134">
        <v>0.29011360400000002</v>
      </c>
      <c r="BDZ134">
        <v>0.29013184199999997</v>
      </c>
      <c r="BEA134">
        <v>0.29004198199999998</v>
      </c>
      <c r="BEB134">
        <v>0.289953091</v>
      </c>
      <c r="BEC134">
        <v>0.28996945299999999</v>
      </c>
      <c r="BED134">
        <v>0.28997819400000002</v>
      </c>
      <c r="BEE134">
        <v>0.28994132500000003</v>
      </c>
      <c r="BEF134">
        <v>0.28987950299999998</v>
      </c>
      <c r="BEG134">
        <v>0.28972449500000003</v>
      </c>
      <c r="BEH134">
        <v>0.28950079899999998</v>
      </c>
      <c r="BEI134">
        <v>0.28928109600000002</v>
      </c>
      <c r="BEJ134">
        <v>0.288882853</v>
      </c>
      <c r="BEK134">
        <v>0.28848702999999998</v>
      </c>
      <c r="BEL134">
        <v>0.28820559600000001</v>
      </c>
      <c r="BEM134">
        <v>0.28795365099999998</v>
      </c>
      <c r="BEN134">
        <v>0.28761048500000003</v>
      </c>
      <c r="BEO134">
        <v>0.28724049200000001</v>
      </c>
      <c r="BEP134">
        <v>0.28685564800000002</v>
      </c>
      <c r="BEQ134">
        <v>0.28639915300000002</v>
      </c>
      <c r="BER134">
        <v>0.28588773099999998</v>
      </c>
      <c r="BES134">
        <v>0.28528983800000002</v>
      </c>
      <c r="BET134">
        <v>0.28470029200000002</v>
      </c>
      <c r="BEU134">
        <v>0.284047836</v>
      </c>
      <c r="BEV134">
        <v>0.28339026899999997</v>
      </c>
      <c r="BEW134">
        <v>0.28253698199999999</v>
      </c>
      <c r="BEX134">
        <v>0.28163324699999998</v>
      </c>
      <c r="BEY134">
        <v>0.28062528399999997</v>
      </c>
      <c r="BEZ134">
        <v>0.27953647700000001</v>
      </c>
      <c r="BFA134">
        <v>0.27846254999999998</v>
      </c>
      <c r="BFB134">
        <v>0.27738021400000001</v>
      </c>
      <c r="BFC134">
        <v>0.27627353100000002</v>
      </c>
      <c r="BFD134">
        <v>0.27480033199999998</v>
      </c>
      <c r="BFE134">
        <v>0.273338688</v>
      </c>
      <c r="BFF134">
        <v>0.271702738</v>
      </c>
      <c r="BFG134">
        <v>0.270040748</v>
      </c>
      <c r="BFH134">
        <v>0.26821028899999999</v>
      </c>
      <c r="BFI134">
        <v>0.266274758</v>
      </c>
      <c r="BFJ134">
        <v>0.26426391599999999</v>
      </c>
      <c r="BFK134">
        <v>0.26212341</v>
      </c>
      <c r="BFL134">
        <v>0.25988793399999999</v>
      </c>
      <c r="BFM134">
        <v>0.25704576400000001</v>
      </c>
      <c r="BFN134">
        <v>0.25422140799999998</v>
      </c>
      <c r="BFO134">
        <v>0.2513494</v>
      </c>
      <c r="BFP134">
        <v>0.248485332</v>
      </c>
      <c r="BFQ134">
        <v>0.245274983</v>
      </c>
      <c r="BFR134">
        <v>0.241934078</v>
      </c>
      <c r="BFS134">
        <v>0.238328285</v>
      </c>
      <c r="BFT134">
        <v>0.234406485</v>
      </c>
      <c r="BFU134">
        <v>0.23043724600000001</v>
      </c>
      <c r="BFV134">
        <v>0.22630209500000001</v>
      </c>
      <c r="BFW134">
        <v>0.22214683099999999</v>
      </c>
      <c r="BFX134">
        <v>0.217242566</v>
      </c>
      <c r="BFY134">
        <v>0.21234677099999999</v>
      </c>
      <c r="BFZ134">
        <v>0.20724494299999999</v>
      </c>
      <c r="BGA134">
        <v>0.202096265</v>
      </c>
      <c r="BGB134">
        <v>0.19669181599999999</v>
      </c>
      <c r="BGC134">
        <v>0.19111183700000001</v>
      </c>
      <c r="BGD134">
        <v>0.185465559</v>
      </c>
      <c r="BGE134">
        <v>0.17969151</v>
      </c>
      <c r="BGF134">
        <v>0.17392231499999999</v>
      </c>
      <c r="BGG134">
        <v>0.16805184300000001</v>
      </c>
      <c r="BGH134">
        <v>0.162208819</v>
      </c>
      <c r="BGI134">
        <v>0.15613279799999999</v>
      </c>
      <c r="BGJ134">
        <v>0.15005848699999999</v>
      </c>
      <c r="BGK134">
        <v>0.14401281799999999</v>
      </c>
      <c r="BGL134">
        <v>0.13798466000000001</v>
      </c>
      <c r="BGM134">
        <v>0.132091822</v>
      </c>
      <c r="BGN134">
        <v>0.126332736</v>
      </c>
      <c r="BGO134">
        <v>0.120628705</v>
      </c>
      <c r="BGP134">
        <v>0.115059592</v>
      </c>
      <c r="BGQ134">
        <v>0.109513413</v>
      </c>
      <c r="BGR134">
        <v>0.104458987</v>
      </c>
      <c r="BGS134">
        <v>9.9355863000000003E-2</v>
      </c>
      <c r="BGT134">
        <v>9.4687457000000003E-2</v>
      </c>
      <c r="BGU134">
        <v>9.0120537000000001E-2</v>
      </c>
      <c r="BGV134">
        <v>8.5858080000000003E-2</v>
      </c>
      <c r="BGW134">
        <v>8.1798596000000001E-2</v>
      </c>
      <c r="BGX134">
        <v>7.7942085999999994E-2</v>
      </c>
      <c r="BGY134">
        <v>7.4439417999999993E-2</v>
      </c>
      <c r="BGZ134">
        <v>7.1040963999999998E-2</v>
      </c>
      <c r="BHA134">
        <v>6.7996350999999997E-2</v>
      </c>
      <c r="BHB134">
        <v>6.4951738999999994E-2</v>
      </c>
      <c r="BHC134">
        <v>6.2719022999999999E-2</v>
      </c>
      <c r="BHD134">
        <v>6.0384819999999999E-2</v>
      </c>
      <c r="BHE134">
        <v>5.8355077999999998E-2</v>
      </c>
      <c r="BHF134">
        <v>5.6325335999999997E-2</v>
      </c>
      <c r="BHG134">
        <v>5.4600055000000002E-2</v>
      </c>
      <c r="BHH134">
        <v>5.3077749E-2</v>
      </c>
      <c r="BHI134">
        <v>5.1571033000000002E-2</v>
      </c>
      <c r="BHJ134">
        <v>5.023611E-2</v>
      </c>
      <c r="BHK134">
        <v>4.9018264999999998E-2</v>
      </c>
      <c r="BHL134">
        <v>4.8119729999999999E-2</v>
      </c>
      <c r="BHM134">
        <v>4.7292985000000003E-2</v>
      </c>
      <c r="BHN134">
        <v>4.6481087999999997E-2</v>
      </c>
      <c r="BHO134">
        <v>4.5770678000000002E-2</v>
      </c>
      <c r="BHP134">
        <v>4.5263243000000002E-2</v>
      </c>
      <c r="BHQ134">
        <v>4.4857294999999998E-2</v>
      </c>
      <c r="BHR134">
        <v>4.4349858999999998E-2</v>
      </c>
      <c r="BHS134">
        <v>4.3943911000000002E-2</v>
      </c>
      <c r="BHT134">
        <v>4.3537961999999999E-2</v>
      </c>
      <c r="BHU134">
        <v>4.3121375000000003E-2</v>
      </c>
      <c r="BHV134">
        <v>4.2742055000000001E-2</v>
      </c>
      <c r="BHW134">
        <v>4.2523090999999999E-2</v>
      </c>
      <c r="BHX134">
        <v>4.2320116999999997E-2</v>
      </c>
      <c r="BHY134">
        <v>4.2074555999999999E-2</v>
      </c>
      <c r="BHZ134">
        <v>4.1812681999999997E-2</v>
      </c>
      <c r="BIA134">
        <v>4.1711195E-2</v>
      </c>
      <c r="BIB134">
        <v>4.1609708000000002E-2</v>
      </c>
      <c r="BIC134">
        <v>4.1508220999999998E-2</v>
      </c>
      <c r="BID134">
        <v>4.1508220999999998E-2</v>
      </c>
      <c r="BIE134">
        <v>4.1406733000000001E-2</v>
      </c>
      <c r="BIF134">
        <v>4.1406733000000001E-2</v>
      </c>
      <c r="BIG134">
        <v>4.1406733000000001E-2</v>
      </c>
      <c r="BIH134">
        <v>4.1406733000000001E-2</v>
      </c>
      <c r="BII134">
        <v>4.1508220999999998E-2</v>
      </c>
      <c r="BIJ134">
        <v>4.1609708000000002E-2</v>
      </c>
      <c r="BIK134">
        <v>4.1609708000000002E-2</v>
      </c>
      <c r="BIL134">
        <v>4.1812681999999997E-2</v>
      </c>
      <c r="BIM134">
        <v>4.1914169000000001E-2</v>
      </c>
      <c r="BIN134">
        <v>4.221863E-2</v>
      </c>
      <c r="BIO134">
        <v>4.2394859E-2</v>
      </c>
      <c r="BIP134">
        <v>4.2523090999999999E-2</v>
      </c>
      <c r="BIQ134">
        <v>4.2726066E-2</v>
      </c>
      <c r="BIR134">
        <v>4.2929040000000002E-2</v>
      </c>
      <c r="BIS134">
        <v>4.3233501000000001E-2</v>
      </c>
      <c r="BIT134">
        <v>4.3537961999999999E-2</v>
      </c>
      <c r="BIU134">
        <v>4.3842423999999998E-2</v>
      </c>
      <c r="BIV134">
        <v>4.4045397999999999E-2</v>
      </c>
      <c r="BIW134">
        <v>4.4451346000000003E-2</v>
      </c>
      <c r="BIX134">
        <v>4.4857294999999998E-2</v>
      </c>
      <c r="BIY134">
        <v>4.5263243000000002E-2</v>
      </c>
      <c r="BIZ134">
        <v>4.5669190999999998E-2</v>
      </c>
      <c r="BJA134">
        <v>4.6075140000000001E-2</v>
      </c>
      <c r="BJB134">
        <v>4.6248435999999997E-2</v>
      </c>
      <c r="BJC134">
        <v>4.6481087999999997E-2</v>
      </c>
      <c r="BJD134">
        <v>4.6988522999999997E-2</v>
      </c>
      <c r="BJE134">
        <v>4.7495958999999997E-2</v>
      </c>
      <c r="BJF134">
        <v>4.7901907000000001E-2</v>
      </c>
      <c r="BJG134">
        <v>4.8307856000000003E-2</v>
      </c>
      <c r="BJH134">
        <v>4.8815290999999997E-2</v>
      </c>
      <c r="BJI134">
        <v>4.9322726999999997E-2</v>
      </c>
      <c r="BJJ134">
        <v>4.9830161999999997E-2</v>
      </c>
      <c r="BJK134">
        <v>5.0439085000000002E-2</v>
      </c>
      <c r="BJL134">
        <v>5.0845032999999998E-2</v>
      </c>
      <c r="BJM134">
        <v>5.1149493999999997E-2</v>
      </c>
      <c r="BJN134">
        <v>5.1453000999999998E-2</v>
      </c>
      <c r="BJO134">
        <v>5.2265852000000002E-2</v>
      </c>
      <c r="BJP134">
        <v>5.2976262000000003E-2</v>
      </c>
      <c r="BJQ134">
        <v>5.3382209999999999E-2</v>
      </c>
      <c r="BJR134">
        <v>5.3788159000000002E-2</v>
      </c>
      <c r="BJS134">
        <v>5.4397081E-2</v>
      </c>
      <c r="BJT134">
        <v>5.5208977999999999E-2</v>
      </c>
      <c r="BJU134">
        <v>5.5716412999999999E-2</v>
      </c>
      <c r="BJV134">
        <v>5.6223848999999999E-2</v>
      </c>
      <c r="BJW134">
        <v>5.6731284E-2</v>
      </c>
      <c r="BJX134">
        <v>5.723872E-2</v>
      </c>
      <c r="BJY134">
        <v>5.7765604999999998E-2</v>
      </c>
      <c r="BJZ134">
        <v>5.8558051999999999E-2</v>
      </c>
      <c r="BKA134">
        <v>5.9268462000000001E-2</v>
      </c>
      <c r="BKB134">
        <v>5.9907407000000003E-2</v>
      </c>
      <c r="BKC134">
        <v>6.0587794E-2</v>
      </c>
      <c r="BKD134">
        <v>6.1196715999999998E-2</v>
      </c>
      <c r="BKE134">
        <v>6.1805639000000002E-2</v>
      </c>
      <c r="BKF134">
        <v>6.2617536000000001E-2</v>
      </c>
      <c r="BKG134">
        <v>6.3411901000000007E-2</v>
      </c>
      <c r="BKH134">
        <v>6.4038355000000005E-2</v>
      </c>
      <c r="BKI134">
        <v>6.4545790000000006E-2</v>
      </c>
      <c r="BKJ134">
        <v>6.5154713000000003E-2</v>
      </c>
      <c r="BKK134">
        <v>6.5966609999999995E-2</v>
      </c>
      <c r="BKL134">
        <v>6.6778506000000001E-2</v>
      </c>
      <c r="BKM134">
        <v>6.7488915999999996E-2</v>
      </c>
      <c r="BKN134">
        <v>6.8199326000000005E-2</v>
      </c>
      <c r="BKO134">
        <v>6.9011221999999997E-2</v>
      </c>
      <c r="BKP134">
        <v>6.9823119000000003E-2</v>
      </c>
      <c r="BKQ134">
        <v>7.0432042E-2</v>
      </c>
      <c r="BKR134">
        <v>7.1130544000000004E-2</v>
      </c>
      <c r="BKS134">
        <v>7.1954348000000001E-2</v>
      </c>
      <c r="BKT134">
        <v>7.2766244999999993E-2</v>
      </c>
      <c r="BKU134">
        <v>7.3578141999999999E-2</v>
      </c>
      <c r="BKV134">
        <v>7.4491525000000003E-2</v>
      </c>
      <c r="BKW134">
        <v>7.5303421999999995E-2</v>
      </c>
      <c r="BKX134">
        <v>7.5912345000000006E-2</v>
      </c>
      <c r="BKY134">
        <v>7.6640021000000003E-2</v>
      </c>
      <c r="BKZ134">
        <v>7.7463530000000003E-2</v>
      </c>
      <c r="BLA134">
        <v>7.8246547999999999E-2</v>
      </c>
      <c r="BLB134">
        <v>7.9058444000000005E-2</v>
      </c>
      <c r="BLC134">
        <v>7.9843375999999994E-2</v>
      </c>
      <c r="BLD134">
        <v>8.0580751000000006E-2</v>
      </c>
      <c r="BLE134">
        <v>8.1392647999999998E-2</v>
      </c>
      <c r="BLF134">
        <v>8.2204544000000004E-2</v>
      </c>
      <c r="BLG134">
        <v>8.3016440999999996E-2</v>
      </c>
      <c r="BLH134">
        <v>8.3929825E-2</v>
      </c>
      <c r="BLI134">
        <v>8.4640234999999994E-2</v>
      </c>
      <c r="BLJ134">
        <v>8.5452131000000001E-2</v>
      </c>
      <c r="BLK134">
        <v>8.6274977000000003E-2</v>
      </c>
      <c r="BLL134">
        <v>8.7075924999999998E-2</v>
      </c>
      <c r="BLM134">
        <v>8.7786333999999994E-2</v>
      </c>
      <c r="BLN134">
        <v>8.8496744000000002E-2</v>
      </c>
      <c r="BLO134">
        <v>8.9383975000000004E-2</v>
      </c>
      <c r="BLP134">
        <v>9.0323511999999995E-2</v>
      </c>
      <c r="BLQ134">
        <v>9.0932434000000006E-2</v>
      </c>
      <c r="BLR134">
        <v>9.1439870000000006E-2</v>
      </c>
      <c r="BLS134">
        <v>9.2150279000000002E-2</v>
      </c>
      <c r="BLT134">
        <v>9.2962175999999994E-2</v>
      </c>
      <c r="BLU134">
        <v>9.3875559999999997E-2</v>
      </c>
      <c r="BLV134">
        <v>9.4687457000000003E-2</v>
      </c>
      <c r="BLW134">
        <v>9.5499352999999995E-2</v>
      </c>
      <c r="BLX134">
        <v>9.6209763000000004E-2</v>
      </c>
      <c r="BLY134">
        <v>9.7021659999999996E-2</v>
      </c>
      <c r="BLZ134">
        <v>9.7732069000000005E-2</v>
      </c>
      <c r="BMA134">
        <v>9.8543965999999997E-2</v>
      </c>
      <c r="BMB134">
        <v>9.9254376000000005E-2</v>
      </c>
      <c r="BMC134">
        <v>9.9863298000000003E-2</v>
      </c>
      <c r="BMD134">
        <v>0.100472221</v>
      </c>
      <c r="BME134">
        <v>0.101081143</v>
      </c>
      <c r="BMF134">
        <v>0.101761163</v>
      </c>
      <c r="BMG134">
        <v>0.10261413899999999</v>
      </c>
      <c r="BMH134">
        <v>0.103373301</v>
      </c>
      <c r="BMI134">
        <v>0.104001312</v>
      </c>
      <c r="BMJ134">
        <v>0.104662856</v>
      </c>
      <c r="BMK134">
        <v>0.105361022</v>
      </c>
      <c r="BML134">
        <v>0.106019776</v>
      </c>
      <c r="BMM134">
        <v>0.106615907</v>
      </c>
      <c r="BMN134">
        <v>0.107236712</v>
      </c>
      <c r="BMO134">
        <v>0.107876533</v>
      </c>
      <c r="BMP134">
        <v>0.108498728</v>
      </c>
      <c r="BMQ134">
        <v>0.10893573099999999</v>
      </c>
      <c r="BMR134">
        <v>0.109404234</v>
      </c>
      <c r="BMS134">
        <v>0.11012714699999999</v>
      </c>
      <c r="BMT134">
        <v>0.110851216</v>
      </c>
      <c r="BMU134">
        <v>0.111330161</v>
      </c>
      <c r="BMV134">
        <v>0.111736866</v>
      </c>
      <c r="BMW134">
        <v>0.11235513599999999</v>
      </c>
      <c r="BMX134">
        <v>0.11317529699999999</v>
      </c>
      <c r="BMY134">
        <v>0.11392897</v>
      </c>
      <c r="BMZ134">
        <v>0.11458247000000001</v>
      </c>
      <c r="BNA134">
        <v>0.115247575</v>
      </c>
      <c r="BNB134">
        <v>0.11586389599999999</v>
      </c>
      <c r="BNC134">
        <v>0.116473199</v>
      </c>
      <c r="BND134">
        <v>0.11709776099999999</v>
      </c>
      <c r="BNE134">
        <v>0.11773634199999999</v>
      </c>
      <c r="BNF134">
        <v>0.118390469</v>
      </c>
      <c r="BNG134">
        <v>0.11901357999999999</v>
      </c>
      <c r="BNH134">
        <v>0.11970473500000001</v>
      </c>
      <c r="BNI134">
        <v>0.12046657400000001</v>
      </c>
      <c r="BNJ134">
        <v>0.121211348</v>
      </c>
      <c r="BNK134">
        <v>0.121904627</v>
      </c>
      <c r="BNL134">
        <v>0.12259483</v>
      </c>
      <c r="BNM134">
        <v>0.12333400799999999</v>
      </c>
      <c r="BNN134">
        <v>0.124086947</v>
      </c>
      <c r="BNO134">
        <v>0.124753588</v>
      </c>
      <c r="BNP134">
        <v>0.125414884</v>
      </c>
      <c r="BNQ134">
        <v>0.12622910000000001</v>
      </c>
      <c r="BNR134">
        <v>0.12705992199999999</v>
      </c>
      <c r="BNS134">
        <v>0.12781772299999999</v>
      </c>
      <c r="BNT134">
        <v>0.12855530500000001</v>
      </c>
      <c r="BNU134">
        <v>0.12937525999999999</v>
      </c>
      <c r="BNV134">
        <v>0.13020147700000001</v>
      </c>
      <c r="BNW134">
        <v>0.13086120800000001</v>
      </c>
      <c r="BNX134">
        <v>0.131484251</v>
      </c>
      <c r="BNY134">
        <v>0.13225805099999999</v>
      </c>
      <c r="BNZ134">
        <v>0.13313408299999999</v>
      </c>
      <c r="BOA134">
        <v>0.133880163</v>
      </c>
      <c r="BOB134">
        <v>0.13444207999999999</v>
      </c>
      <c r="BOC134">
        <v>0.13509110299999999</v>
      </c>
      <c r="BOD134">
        <v>0.135927724</v>
      </c>
      <c r="BOE134">
        <v>0.136719703</v>
      </c>
      <c r="BOF134">
        <v>0.137302852</v>
      </c>
      <c r="BOG134">
        <v>0.13790464599999999</v>
      </c>
      <c r="BOH134">
        <v>0.138739422</v>
      </c>
      <c r="BOI134">
        <v>0.13959426599999999</v>
      </c>
      <c r="BOJ134">
        <v>0.14023070700000001</v>
      </c>
      <c r="BOK134">
        <v>0.14085172300000001</v>
      </c>
      <c r="BOL134">
        <v>0.14154584200000001</v>
      </c>
      <c r="BOM134">
        <v>0.14221847200000001</v>
      </c>
      <c r="BON134">
        <v>0.14283821799999999</v>
      </c>
      <c r="BOO134">
        <v>0.143501774</v>
      </c>
      <c r="BOP134">
        <v>0.144198615</v>
      </c>
      <c r="BOQ134">
        <v>0.144866043</v>
      </c>
      <c r="BOR134">
        <v>0.14552547099999999</v>
      </c>
      <c r="BOS134">
        <v>0.14616166999999999</v>
      </c>
      <c r="BOT134">
        <v>0.146802451</v>
      </c>
      <c r="BOU134">
        <v>0.14747025799999999</v>
      </c>
      <c r="BOV134">
        <v>0.14812346900000001</v>
      </c>
      <c r="BOW134">
        <v>0.148743019</v>
      </c>
      <c r="BOX134">
        <v>0.14937888499999999</v>
      </c>
      <c r="BOY134">
        <v>0.150099227</v>
      </c>
      <c r="BOZ134">
        <v>0.15080595899999999</v>
      </c>
      <c r="BPA134">
        <v>0.15131378100000001</v>
      </c>
      <c r="BPB134">
        <v>0.15177937999999999</v>
      </c>
      <c r="BPC134">
        <v>0.15244470600000001</v>
      </c>
      <c r="BPD134">
        <v>0.15324421599999999</v>
      </c>
      <c r="BPE134">
        <v>0.15381628</v>
      </c>
      <c r="BPF134">
        <v>0.154135567</v>
      </c>
      <c r="BPG134">
        <v>0.15461473100000001</v>
      </c>
      <c r="BPH134">
        <v>0.155352781</v>
      </c>
      <c r="BPI134">
        <v>0.156005223</v>
      </c>
      <c r="BPJ134">
        <v>0.15645666799999999</v>
      </c>
      <c r="BPK134">
        <v>0.15695000200000001</v>
      </c>
      <c r="BPL134">
        <v>0.15758580799999999</v>
      </c>
      <c r="BPM134">
        <v>0.15821675900000001</v>
      </c>
      <c r="BPN134">
        <v>0.15873221800000001</v>
      </c>
      <c r="BPO134">
        <v>0.159233659</v>
      </c>
      <c r="BPP134">
        <v>0.15979970299999999</v>
      </c>
      <c r="BPQ134">
        <v>0.16039414900000001</v>
      </c>
      <c r="BPR134">
        <v>0.16091255700000001</v>
      </c>
      <c r="BPS134">
        <v>0.1614063</v>
      </c>
      <c r="BPT134">
        <v>0.16183871999999999</v>
      </c>
      <c r="BPU134">
        <v>0.16219747700000001</v>
      </c>
      <c r="BPV134">
        <v>0.162626464</v>
      </c>
      <c r="BPW134">
        <v>0.16321991199999999</v>
      </c>
      <c r="BPX134">
        <v>0.16379560400000001</v>
      </c>
      <c r="BPY134">
        <v>0.16422052400000001</v>
      </c>
      <c r="BPZ134">
        <v>0.16469146100000001</v>
      </c>
      <c r="BQA134">
        <v>0.165205726</v>
      </c>
      <c r="BQB134">
        <v>0.165624883</v>
      </c>
      <c r="BQC134">
        <v>0.165914695</v>
      </c>
      <c r="BQD134">
        <v>0.166226496</v>
      </c>
      <c r="BQE134">
        <v>0.16652638</v>
      </c>
      <c r="BQF134">
        <v>0.166816874</v>
      </c>
      <c r="BQG134">
        <v>0.16717479900000001</v>
      </c>
      <c r="BQH134">
        <v>0.16753954500000001</v>
      </c>
      <c r="BQI134">
        <v>0.16785931600000001</v>
      </c>
      <c r="BQJ134">
        <v>0.16818191399999999</v>
      </c>
      <c r="BQK134">
        <v>0.168495651</v>
      </c>
      <c r="BQL134">
        <v>0.168788352</v>
      </c>
      <c r="BQM134">
        <v>0.16899430900000001</v>
      </c>
      <c r="BQN134">
        <v>0.16917721799999999</v>
      </c>
      <c r="BQO134">
        <v>0.169521805</v>
      </c>
      <c r="BQP134">
        <v>0.17001043599999999</v>
      </c>
      <c r="BQQ134">
        <v>0.170337723</v>
      </c>
      <c r="BQR134">
        <v>0.17039774599999999</v>
      </c>
      <c r="BQS134">
        <v>0.170546432</v>
      </c>
      <c r="BQT134">
        <v>0.17092174900000001</v>
      </c>
      <c r="BQU134">
        <v>0.17123084299999999</v>
      </c>
      <c r="BQV134">
        <v>0.171212106</v>
      </c>
      <c r="BQW134">
        <v>0.17120865800000001</v>
      </c>
      <c r="BQX134">
        <v>0.171480988</v>
      </c>
      <c r="BQY134">
        <v>0.171775595</v>
      </c>
      <c r="BQZ134">
        <v>0.17181830200000001</v>
      </c>
      <c r="BRA134">
        <v>0.171817258</v>
      </c>
      <c r="BRB134">
        <v>0.17209217499999999</v>
      </c>
      <c r="BRC134">
        <v>0.17241716300000001</v>
      </c>
      <c r="BRD134">
        <v>0.17262925900000001</v>
      </c>
      <c r="BRE134">
        <v>0.17279920900000001</v>
      </c>
      <c r="BRF134">
        <v>0.172911496</v>
      </c>
      <c r="BRG134">
        <v>0.17304087000000001</v>
      </c>
      <c r="BRH134">
        <v>0.173168189</v>
      </c>
      <c r="BRI134">
        <v>0.17320176200000001</v>
      </c>
      <c r="BRJ134">
        <v>0.17329218099999999</v>
      </c>
      <c r="BRK134">
        <v>0.17358938800000001</v>
      </c>
      <c r="BRL134">
        <v>0.17391986500000001</v>
      </c>
      <c r="BRM134">
        <v>0.17413374600000001</v>
      </c>
      <c r="BRN134">
        <v>0.17433357799999999</v>
      </c>
      <c r="BRO134">
        <v>0.174552768</v>
      </c>
      <c r="BRP134">
        <v>0.17474389000000001</v>
      </c>
      <c r="BRQ134">
        <v>0.175048129</v>
      </c>
      <c r="BRR134">
        <v>0.175409911</v>
      </c>
      <c r="BRS134">
        <v>0.17561937599999999</v>
      </c>
      <c r="BRT134">
        <v>0.17573988900000001</v>
      </c>
      <c r="BRU134">
        <v>0.17600241999999999</v>
      </c>
      <c r="BRV134">
        <v>0.17633728400000001</v>
      </c>
      <c r="BRW134">
        <v>0.17641362299999999</v>
      </c>
      <c r="BRX134">
        <v>0.17645313800000001</v>
      </c>
      <c r="BRY134">
        <v>0.17671087599999999</v>
      </c>
      <c r="BRZ134">
        <v>0.176974465</v>
      </c>
      <c r="BSA134">
        <v>0.17730011900000001</v>
      </c>
      <c r="BSB134">
        <v>0.17783891199999999</v>
      </c>
      <c r="BSC134">
        <v>0.17819974099999999</v>
      </c>
      <c r="BSD134">
        <v>0.17820618399999999</v>
      </c>
      <c r="BSE134">
        <v>0.178349638</v>
      </c>
      <c r="BSF134">
        <v>0.17881631100000001</v>
      </c>
      <c r="BSG134">
        <v>0.179212392</v>
      </c>
      <c r="BSH134">
        <v>0.179354228</v>
      </c>
      <c r="BSI134">
        <v>0.179511792</v>
      </c>
      <c r="BSJ134">
        <v>0.17984060599999999</v>
      </c>
      <c r="BSK134">
        <v>0.180171371</v>
      </c>
      <c r="BSL134">
        <v>0.18032966</v>
      </c>
      <c r="BSM134">
        <v>0.1804731</v>
      </c>
      <c r="BSN134">
        <v>0.180727525</v>
      </c>
      <c r="BSO134">
        <v>0.181021828</v>
      </c>
      <c r="BSP134">
        <v>0.181453902</v>
      </c>
      <c r="BSQ134">
        <v>0.181890933</v>
      </c>
      <c r="BSR134">
        <v>0.181907175</v>
      </c>
      <c r="BSS134">
        <v>0.181829354</v>
      </c>
      <c r="BST134">
        <v>0.18199184800000001</v>
      </c>
      <c r="BSU134">
        <v>0.18228923699999999</v>
      </c>
      <c r="BSV134">
        <v>0.182526407</v>
      </c>
      <c r="BSW134">
        <v>0.18266474999999999</v>
      </c>
      <c r="BSX134">
        <v>0.18262110600000001</v>
      </c>
      <c r="BSY134">
        <v>0.18253290899999999</v>
      </c>
      <c r="BSZ134">
        <v>0.18266771400000001</v>
      </c>
      <c r="BTA134">
        <v>0.18303763200000001</v>
      </c>
      <c r="BTB134">
        <v>0.18327560300000001</v>
      </c>
      <c r="BTC134">
        <v>0.18319893000000001</v>
      </c>
      <c r="BTD134">
        <v>0.183138046</v>
      </c>
      <c r="BTE134">
        <v>0.18313789499999999</v>
      </c>
      <c r="BTF134">
        <v>0.18311909800000001</v>
      </c>
      <c r="BTG134">
        <v>0.18301466</v>
      </c>
      <c r="BTH134">
        <v>0.182926434</v>
      </c>
      <c r="BTI134">
        <v>0.183015447</v>
      </c>
      <c r="BTJ134">
        <v>0.18311490899999999</v>
      </c>
      <c r="BTK134">
        <v>0.18313285900000001</v>
      </c>
      <c r="BTL134">
        <v>0.18312098800000001</v>
      </c>
      <c r="BTM134">
        <v>0.183035167</v>
      </c>
      <c r="BTN134">
        <v>0.18295371499999999</v>
      </c>
      <c r="BTO134">
        <v>0.18289703600000001</v>
      </c>
      <c r="BTP134">
        <v>0.182828877</v>
      </c>
      <c r="BTQ134">
        <v>0.18259886</v>
      </c>
      <c r="BTR134">
        <v>0.18233108200000001</v>
      </c>
      <c r="BTS134">
        <v>0.18216565400000001</v>
      </c>
      <c r="BTT134">
        <v>0.18205985499999999</v>
      </c>
      <c r="BTU134">
        <v>0.18191452499999999</v>
      </c>
      <c r="BTV134">
        <v>0.181687351</v>
      </c>
      <c r="BTW134">
        <v>0.181337365</v>
      </c>
      <c r="BTX134">
        <v>0.181020498</v>
      </c>
      <c r="BTY134">
        <v>0.18062484100000001</v>
      </c>
      <c r="BTZ134">
        <v>0.180014124</v>
      </c>
      <c r="BUA134">
        <v>0.17950902399999999</v>
      </c>
      <c r="BUB134">
        <v>0.17915381999999999</v>
      </c>
      <c r="BUC134">
        <v>0.17868920399999999</v>
      </c>
      <c r="BUD134">
        <v>0.17813182499999999</v>
      </c>
      <c r="BUE134">
        <v>0.17758296000000001</v>
      </c>
      <c r="BUF134">
        <v>0.17695191699999999</v>
      </c>
      <c r="BUG134">
        <v>0.17628895</v>
      </c>
      <c r="BUH134">
        <v>0.17558209799999999</v>
      </c>
      <c r="BUI134">
        <v>0.174932591</v>
      </c>
      <c r="BUJ134">
        <v>0.174555248</v>
      </c>
      <c r="BUK134">
        <v>0.174170782</v>
      </c>
      <c r="BUL134">
        <v>0.17362040400000001</v>
      </c>
      <c r="BUM134">
        <v>0.17301180399999999</v>
      </c>
      <c r="BUN134">
        <v>0.17240123900000001</v>
      </c>
      <c r="BUO134">
        <v>0.17186385100000001</v>
      </c>
      <c r="BUP134">
        <v>0.17148358899999999</v>
      </c>
      <c r="BUQ134">
        <v>0.171058126</v>
      </c>
      <c r="BUR134">
        <v>0.17057924899999999</v>
      </c>
      <c r="BUS134">
        <v>0.170110549</v>
      </c>
      <c r="BUT134">
        <v>0.16945080400000001</v>
      </c>
      <c r="BUU134">
        <v>0.16878201500000001</v>
      </c>
      <c r="BUV134">
        <v>0.16838408999999999</v>
      </c>
      <c r="BUW134">
        <v>0.16799354499999999</v>
      </c>
      <c r="BUX134">
        <v>0.16733274100000001</v>
      </c>
      <c r="BUY134">
        <v>0.16665608900000001</v>
      </c>
      <c r="BUZ134">
        <v>0.16628815199999999</v>
      </c>
      <c r="BVA134">
        <v>0.16598949199999999</v>
      </c>
      <c r="BVB134">
        <v>0.16524465099999999</v>
      </c>
      <c r="BVC134">
        <v>0.16417173800000001</v>
      </c>
      <c r="BVD134">
        <v>0.16337817099999999</v>
      </c>
      <c r="BVE134">
        <v>0.16297455899999999</v>
      </c>
      <c r="BVF134">
        <v>0.16248320699999999</v>
      </c>
      <c r="BVG134">
        <v>0.16178583499999999</v>
      </c>
      <c r="BVH134">
        <v>0.16111350799999999</v>
      </c>
      <c r="BVI134">
        <v>0.160521467</v>
      </c>
      <c r="BVJ134">
        <v>0.15997562700000001</v>
      </c>
      <c r="BVK134">
        <v>0.15957680899999999</v>
      </c>
      <c r="BVL134">
        <v>0.15909778099999999</v>
      </c>
      <c r="BVM134">
        <v>0.158245523</v>
      </c>
      <c r="BVN134">
        <v>0.15744967300000001</v>
      </c>
      <c r="BVO134">
        <v>0.15700594100000001</v>
      </c>
      <c r="BVP134">
        <v>0.15652521899999999</v>
      </c>
      <c r="BVQ134">
        <v>0.15581800300000001</v>
      </c>
      <c r="BVR134">
        <v>0.155156987</v>
      </c>
      <c r="BVS134">
        <v>0.15490531499999999</v>
      </c>
      <c r="BVT134">
        <v>0.15468285900000001</v>
      </c>
      <c r="BVU134">
        <v>0.154138092</v>
      </c>
      <c r="BVV134">
        <v>0.153510392</v>
      </c>
      <c r="BVW134">
        <v>0.15297221799999999</v>
      </c>
      <c r="BVX134">
        <v>0.15247706899999999</v>
      </c>
      <c r="BVY134">
        <v>0.152060059</v>
      </c>
      <c r="BVZ134">
        <v>0.151665461</v>
      </c>
      <c r="BWA134">
        <v>0.15116811899999999</v>
      </c>
      <c r="BWB134">
        <v>0.15058596799999999</v>
      </c>
      <c r="BWC134">
        <v>0.14989021499999999</v>
      </c>
      <c r="BWD134">
        <v>0.14923208900000001</v>
      </c>
      <c r="BWE134">
        <v>0.14867998700000001</v>
      </c>
      <c r="BWF134">
        <v>0.14810474800000001</v>
      </c>
      <c r="BWG134">
        <v>0.14773356000000001</v>
      </c>
      <c r="BWH134">
        <v>0.14749462099999999</v>
      </c>
      <c r="BWI134">
        <v>0.14706156500000001</v>
      </c>
      <c r="BWJ134">
        <v>0.146547437</v>
      </c>
      <c r="BWK134">
        <v>0.146048976</v>
      </c>
      <c r="BWL134">
        <v>0.145473343</v>
      </c>
      <c r="BWM134">
        <v>0.144875117</v>
      </c>
      <c r="BWN134">
        <v>0.14422179900000001</v>
      </c>
      <c r="BWO134">
        <v>0.14362720200000001</v>
      </c>
      <c r="BWP134">
        <v>0.14327469100000001</v>
      </c>
      <c r="BWQ134">
        <v>0.14273654799999999</v>
      </c>
      <c r="BWR134">
        <v>0.141726982</v>
      </c>
      <c r="BWS134">
        <v>0.14077659300000001</v>
      </c>
      <c r="BWT134">
        <v>0.140136765</v>
      </c>
      <c r="BWU134">
        <v>0.13969699499999999</v>
      </c>
      <c r="BWV134">
        <v>0.13965941500000001</v>
      </c>
      <c r="BWW134">
        <v>0.13937317099999999</v>
      </c>
      <c r="BWX134">
        <v>0.13853115199999999</v>
      </c>
      <c r="BWY134">
        <v>0.137876366</v>
      </c>
      <c r="BWZ134">
        <v>0.13745315599999999</v>
      </c>
      <c r="BXA134">
        <v>0.13696003300000001</v>
      </c>
      <c r="BXB134">
        <v>0.13628563399999999</v>
      </c>
      <c r="BXC134">
        <v>0.13566461899999999</v>
      </c>
      <c r="BXD134">
        <v>0.13527982</v>
      </c>
      <c r="BXE134">
        <v>0.13490287000000001</v>
      </c>
      <c r="BXF134">
        <v>0.134777654</v>
      </c>
      <c r="BXG134">
        <v>0.134556921</v>
      </c>
      <c r="BXH134">
        <v>0.133911211</v>
      </c>
      <c r="BXI134">
        <v>0.13344916400000001</v>
      </c>
      <c r="BXJ134">
        <v>0.133394239</v>
      </c>
      <c r="BXK134">
        <v>0.13316038099999999</v>
      </c>
      <c r="BXL134">
        <v>0.13236392499999999</v>
      </c>
      <c r="BXM134">
        <v>0.131559078</v>
      </c>
      <c r="BXN134">
        <v>0.13125719799999999</v>
      </c>
      <c r="BXO134">
        <v>0.13103811300000001</v>
      </c>
      <c r="BXP134">
        <v>0.13033629699999999</v>
      </c>
      <c r="BXQ134">
        <v>0.12952807699999999</v>
      </c>
      <c r="BXR134">
        <v>0.128930305</v>
      </c>
      <c r="BXS134">
        <v>0.128343768</v>
      </c>
      <c r="BXT134">
        <v>0.12796796699999999</v>
      </c>
      <c r="BXU134">
        <v>0.12772146600000001</v>
      </c>
      <c r="BXV134">
        <v>0.12705546000000001</v>
      </c>
      <c r="BXW134">
        <v>0.126202129</v>
      </c>
      <c r="BXX134">
        <v>0.12588049100000001</v>
      </c>
      <c r="BXY134">
        <v>0.12572169399999999</v>
      </c>
      <c r="BXZ134">
        <v>0.12518807300000001</v>
      </c>
      <c r="BYA134">
        <v>0.12458100699999999</v>
      </c>
      <c r="BYB134">
        <v>0.123974086</v>
      </c>
      <c r="BYC134">
        <v>0.123247959</v>
      </c>
      <c r="BYD134">
        <v>0.122524812</v>
      </c>
      <c r="BYE134">
        <v>0.121833634</v>
      </c>
      <c r="BYF134">
        <v>0.12120584299999999</v>
      </c>
      <c r="BYG134">
        <v>0.120778708</v>
      </c>
      <c r="BYH134">
        <v>0.12036580400000001</v>
      </c>
      <c r="BYI134">
        <v>0.11972608899999999</v>
      </c>
      <c r="BYJ134">
        <v>0.119527202</v>
      </c>
      <c r="BYK134">
        <v>0.119461781</v>
      </c>
      <c r="BYL134">
        <v>0.11846073</v>
      </c>
      <c r="BYM134">
        <v>0.117534915</v>
      </c>
      <c r="BYN134">
        <v>0.11730052000000001</v>
      </c>
      <c r="BYO134">
        <v>0.116743337</v>
      </c>
      <c r="BYP134">
        <v>0.11599374699999999</v>
      </c>
      <c r="BYQ134">
        <v>0.115523286</v>
      </c>
      <c r="BYR134">
        <v>0.115013105</v>
      </c>
      <c r="BYS134">
        <v>0.11459053700000001</v>
      </c>
      <c r="BYT134">
        <v>0.114585047</v>
      </c>
      <c r="BYU134">
        <v>0.11437406999999999</v>
      </c>
      <c r="BYV134">
        <v>0.113466651</v>
      </c>
      <c r="BYW134">
        <v>0.11259939200000001</v>
      </c>
      <c r="BYX134">
        <v>0.112358426</v>
      </c>
      <c r="BYY134">
        <v>0.112124848</v>
      </c>
      <c r="BYZ134">
        <v>0.111797312</v>
      </c>
      <c r="BZA134">
        <v>0.111425723</v>
      </c>
      <c r="BZB134">
        <v>0.11068447300000001</v>
      </c>
      <c r="BZC134">
        <v>0.110086059</v>
      </c>
      <c r="BZD134">
        <v>0.109887708</v>
      </c>
      <c r="BZE134">
        <v>0.109575802</v>
      </c>
      <c r="BZF134">
        <v>0.109118618</v>
      </c>
      <c r="BZG134">
        <v>0.10868532</v>
      </c>
      <c r="BZH134">
        <v>0.10796906100000001</v>
      </c>
      <c r="BZI134">
        <v>0.106929856</v>
      </c>
      <c r="BZJ134">
        <v>0.106098974</v>
      </c>
      <c r="BZK134">
        <v>0.105744512</v>
      </c>
      <c r="BZL134">
        <v>0.105394398</v>
      </c>
      <c r="BZM134">
        <v>0.104912534</v>
      </c>
      <c r="BZN134">
        <v>0.10446857399999999</v>
      </c>
      <c r="BZO134">
        <v>0.103884299</v>
      </c>
      <c r="BZP134">
        <v>0.10318435099999999</v>
      </c>
      <c r="BZQ134">
        <v>0.102577557</v>
      </c>
      <c r="BZR134">
        <v>0.102237447</v>
      </c>
      <c r="BZS134">
        <v>0.10224072100000001</v>
      </c>
      <c r="BZT134">
        <v>0.101863151</v>
      </c>
      <c r="BZU134">
        <v>0.100878169</v>
      </c>
      <c r="BZV134">
        <v>0.100370734</v>
      </c>
      <c r="BZW134">
        <v>0.10026924700000001</v>
      </c>
      <c r="BZX134">
        <v>9.9660323999999995E-2</v>
      </c>
      <c r="BZY134">
        <v>9.8442478999999999E-2</v>
      </c>
      <c r="BZZ134">
        <v>9.7790486999999995E-2</v>
      </c>
      <c r="CAA134">
        <v>9.8036530999999996E-2</v>
      </c>
      <c r="CAB134">
        <v>9.7732069000000005E-2</v>
      </c>
      <c r="CAC134">
        <v>9.6412736999999998E-2</v>
      </c>
      <c r="CAD134">
        <v>9.5803815000000001E-2</v>
      </c>
      <c r="CAE134">
        <v>9.5905301999999998E-2</v>
      </c>
      <c r="CAF134">
        <v>9.5397865999999998E-2</v>
      </c>
      <c r="CAG134">
        <v>9.4585970000000005E-2</v>
      </c>
      <c r="CAH134">
        <v>9.3977046999999994E-2</v>
      </c>
      <c r="CAI134">
        <v>9.3165150000000002E-2</v>
      </c>
      <c r="CAJ134">
        <v>9.2353252999999996E-2</v>
      </c>
      <c r="CAK134">
        <v>9.2353252999999996E-2</v>
      </c>
      <c r="CAL134">
        <v>9.2251765999999999E-2</v>
      </c>
      <c r="CAM134">
        <v>9.1485000999999996E-2</v>
      </c>
      <c r="CAN134">
        <v>9.1033921000000004E-2</v>
      </c>
      <c r="CAO134">
        <v>9.0627973000000001E-2</v>
      </c>
      <c r="CAP134">
        <v>8.9511615000000003E-2</v>
      </c>
      <c r="CAQ134">
        <v>8.8598231E-2</v>
      </c>
      <c r="CAR134">
        <v>8.8902692000000005E-2</v>
      </c>
      <c r="CAS134">
        <v>8.8900795000000005E-2</v>
      </c>
      <c r="CAT134">
        <v>8.7989309000000002E-2</v>
      </c>
      <c r="CAU134">
        <v>8.7380386000000004E-2</v>
      </c>
      <c r="CAV134">
        <v>8.7155084999999993E-2</v>
      </c>
      <c r="CAW134">
        <v>8.6737016E-2</v>
      </c>
      <c r="CAX134">
        <v>8.6139311999999996E-2</v>
      </c>
      <c r="CAY134">
        <v>8.5350644000000003E-2</v>
      </c>
      <c r="CAZ134">
        <v>8.443726E-2</v>
      </c>
      <c r="CBA134">
        <v>8.3523876999999996E-2</v>
      </c>
      <c r="CBB134">
        <v>8.3016440999999996E-2</v>
      </c>
      <c r="CBC134">
        <v>8.2204544000000004E-2</v>
      </c>
      <c r="CBD134">
        <v>8.1494134999999995E-2</v>
      </c>
      <c r="CBE134">
        <v>8.1291160000000001E-2</v>
      </c>
      <c r="CBF134">
        <v>8.0377776999999997E-2</v>
      </c>
      <c r="CBG134">
        <v>7.8956956999999994E-2</v>
      </c>
      <c r="CBH134">
        <v>7.9058444000000005E-2</v>
      </c>
      <c r="CBI134">
        <v>7.9667367000000003E-2</v>
      </c>
      <c r="CBJ134">
        <v>7.8551009000000005E-2</v>
      </c>
      <c r="CBK134">
        <v>7.6724240999999999E-2</v>
      </c>
      <c r="CBL134">
        <v>7.6587438999999993E-2</v>
      </c>
      <c r="CBM134">
        <v>7.7028703000000004E-2</v>
      </c>
      <c r="CBN134">
        <v>7.5810857999999995E-2</v>
      </c>
      <c r="CBO134">
        <v>7.4593012E-2</v>
      </c>
      <c r="CBP134">
        <v>7.4897474000000006E-2</v>
      </c>
      <c r="CBQ134">
        <v>7.5303421999999995E-2</v>
      </c>
      <c r="CBR134">
        <v>7.4744254999999996E-2</v>
      </c>
      <c r="CBS134">
        <v>7.3882603000000005E-2</v>
      </c>
      <c r="CBT134">
        <v>7.3476654000000002E-2</v>
      </c>
      <c r="CBU134">
        <v>7.3375167000000005E-2</v>
      </c>
      <c r="CBV134">
        <v>7.2211542000000004E-2</v>
      </c>
      <c r="CBW134">
        <v>7.0330555000000003E-2</v>
      </c>
      <c r="CBX134">
        <v>7.0635015999999995E-2</v>
      </c>
      <c r="CBY134">
        <v>7.1954348000000001E-2</v>
      </c>
      <c r="CBZ134">
        <v>7.0736503000000006E-2</v>
      </c>
      <c r="CCA134">
        <v>6.8300813000000002E-2</v>
      </c>
      <c r="CCB134">
        <v>6.8097838999999993E-2</v>
      </c>
      <c r="CCC134">
        <v>6.8808248000000002E-2</v>
      </c>
      <c r="CCD134">
        <v>6.8199326000000005E-2</v>
      </c>
      <c r="CCE134">
        <v>6.7590402999999993E-2</v>
      </c>
      <c r="CCF134">
        <v>6.6879992999999999E-2</v>
      </c>
      <c r="CCG134">
        <v>6.5357686999999998E-2</v>
      </c>
      <c r="CCH134">
        <v>6.4241329E-2</v>
      </c>
      <c r="CCI134">
        <v>6.3936867999999994E-2</v>
      </c>
      <c r="CCJ134">
        <v>6.3733893999999999E-2</v>
      </c>
      <c r="CCK134">
        <v>6.3023484000000005E-2</v>
      </c>
      <c r="CCL134">
        <v>6.2617536000000001E-2</v>
      </c>
      <c r="CCM134">
        <v>6.3429431999999994E-2</v>
      </c>
      <c r="CCN134">
        <v>6.3835380999999997E-2</v>
      </c>
      <c r="CCO134">
        <v>6.2820509999999996E-2</v>
      </c>
      <c r="CCP134">
        <v>6.1132961999999999E-2</v>
      </c>
      <c r="CCQ134">
        <v>6.0181844999999998E-2</v>
      </c>
      <c r="CCR134">
        <v>5.9845275000000003E-2</v>
      </c>
      <c r="CCS134">
        <v>5.9572923E-2</v>
      </c>
      <c r="CCT134">
        <v>5.9166973999999997E-2</v>
      </c>
      <c r="CCU134">
        <v>5.8152104000000003E-2</v>
      </c>
      <c r="CCV134">
        <v>5.6731284E-2</v>
      </c>
      <c r="CCW134">
        <v>5.6426823000000001E-2</v>
      </c>
      <c r="CCX134">
        <v>5.7340206999999997E-2</v>
      </c>
      <c r="CCY134">
        <v>5.7035745999999998E-2</v>
      </c>
      <c r="CCZ134">
        <v>5.5817899999999997E-2</v>
      </c>
      <c r="CDA134">
        <v>5.5310465000000003E-2</v>
      </c>
      <c r="CDB134">
        <v>5.5310465000000003E-2</v>
      </c>
      <c r="CDC134">
        <v>5.5310465000000003E-2</v>
      </c>
      <c r="CDD134">
        <v>5.5716412999999999E-2</v>
      </c>
      <c r="CDE134">
        <v>5.5716412999999999E-2</v>
      </c>
      <c r="CDF134">
        <v>5.4215280999999997E-2</v>
      </c>
      <c r="CDG134">
        <v>5.2265852000000002E-2</v>
      </c>
      <c r="CDH134">
        <v>5.1758417000000001E-2</v>
      </c>
      <c r="CDI134">
        <v>5.2367338999999999E-2</v>
      </c>
      <c r="CDJ134">
        <v>5.3483696999999997E-2</v>
      </c>
      <c r="CDK134">
        <v>5.4295594000000003E-2</v>
      </c>
      <c r="CDL134">
        <v>5.3585184000000001E-2</v>
      </c>
      <c r="CDM134">
        <v>5.2773288000000002E-2</v>
      </c>
      <c r="CDN134">
        <v>5.2773288000000002E-2</v>
      </c>
      <c r="CDO134">
        <v>5.1250981000000001E-2</v>
      </c>
      <c r="CDP134">
        <v>4.9119752000000003E-2</v>
      </c>
      <c r="CDQ134">
        <v>4.8713803999999999E-2</v>
      </c>
      <c r="CDR134">
        <v>4.8585275999999997E-2</v>
      </c>
      <c r="CDS134">
        <v>4.9525700999999998E-2</v>
      </c>
      <c r="CDT134">
        <v>5.1048006999999999E-2</v>
      </c>
      <c r="CDU134">
        <v>4.9542640999999998E-2</v>
      </c>
      <c r="CDV134">
        <v>4.8815290999999997E-2</v>
      </c>
      <c r="CDW134">
        <v>5.1149493999999997E-2</v>
      </c>
      <c r="CDX134">
        <v>5.1149493999999997E-2</v>
      </c>
      <c r="CDY134">
        <v>4.9403542000000002E-2</v>
      </c>
      <c r="CDZ134">
        <v>4.9018264999999998E-2</v>
      </c>
      <c r="CEA134">
        <v>4.9072141999999999E-2</v>
      </c>
      <c r="CEB134">
        <v>5.2265852000000002E-2</v>
      </c>
      <c r="CEC134">
        <v>5.4092620000000001E-2</v>
      </c>
      <c r="CED134">
        <v>4.9931649000000002E-2</v>
      </c>
      <c r="CEE134">
        <v>4.7597446000000002E-2</v>
      </c>
      <c r="CEF134">
        <v>4.9627188000000003E-2</v>
      </c>
      <c r="CEG134">
        <v>5.0574274000000002E-2</v>
      </c>
    </row>
    <row r="135" spans="1:2165" x14ac:dyDescent="0.3">
      <c r="A135">
        <v>131</v>
      </c>
      <c r="B135" t="s">
        <v>43</v>
      </c>
      <c r="C135" s="1">
        <v>41612</v>
      </c>
      <c r="D135" s="1">
        <v>41550</v>
      </c>
      <c r="E135">
        <v>62</v>
      </c>
      <c r="G135">
        <v>50.1</v>
      </c>
      <c r="H135">
        <v>11</v>
      </c>
      <c r="I135">
        <v>23</v>
      </c>
      <c r="J135" t="s">
        <v>10</v>
      </c>
      <c r="K135">
        <v>2</v>
      </c>
      <c r="L135" t="s">
        <v>1238</v>
      </c>
      <c r="M135" t="s">
        <v>1267</v>
      </c>
      <c r="N135" t="s">
        <v>3949</v>
      </c>
      <c r="O135">
        <v>6.0999999999999999E-2</v>
      </c>
      <c r="P135">
        <v>6.25E-2</v>
      </c>
      <c r="Q135">
        <v>5.8799999999999998E-2</v>
      </c>
      <c r="R135">
        <v>6.4000000000000001E-2</v>
      </c>
      <c r="S135">
        <v>6.3899999999999998E-2</v>
      </c>
      <c r="T135">
        <v>5.9499999999999997E-2</v>
      </c>
      <c r="U135">
        <v>5.0500000000000003E-2</v>
      </c>
      <c r="V135">
        <v>5.6796844999999999E-2</v>
      </c>
      <c r="W135">
        <v>6.2E-2</v>
      </c>
      <c r="X135">
        <v>5.9400000000000001E-2</v>
      </c>
      <c r="Y135">
        <v>6.2899999999999998E-2</v>
      </c>
      <c r="Z135">
        <v>6.0299999999999999E-2</v>
      </c>
      <c r="AA135">
        <v>5.5100000000000003E-2</v>
      </c>
      <c r="AB135">
        <v>6.3899999999999998E-2</v>
      </c>
      <c r="AC135">
        <v>6.0999999999999999E-2</v>
      </c>
      <c r="AD135">
        <v>5.5899999999999998E-2</v>
      </c>
      <c r="AE135">
        <v>5.45E-2</v>
      </c>
      <c r="AF135">
        <v>5.2600000000000001E-2</v>
      </c>
      <c r="AG135">
        <v>5.0799999999999998E-2</v>
      </c>
      <c r="AH135">
        <v>4.9200000000000001E-2</v>
      </c>
      <c r="AI135">
        <v>4.7600000000000003E-2</v>
      </c>
      <c r="AJ135">
        <v>4.6157781000000002E-2</v>
      </c>
      <c r="AK135">
        <v>4.58E-2</v>
      </c>
      <c r="AL135">
        <v>4.7800000000000002E-2</v>
      </c>
      <c r="AM135">
        <v>4.6399999999999997E-2</v>
      </c>
      <c r="AN135">
        <v>4.5999999999999999E-2</v>
      </c>
      <c r="AO135">
        <v>4.7600000000000003E-2</v>
      </c>
      <c r="AP135">
        <v>4.5400000000000003E-2</v>
      </c>
      <c r="AQ135">
        <v>4.5100000000000001E-2</v>
      </c>
      <c r="AR135">
        <v>4.4699999999999997E-2</v>
      </c>
      <c r="AS135">
        <v>3.9899999999999998E-2</v>
      </c>
      <c r="AT135">
        <v>3.9699999999999999E-2</v>
      </c>
      <c r="AU135">
        <v>3.9600000000000003E-2</v>
      </c>
      <c r="AV135">
        <v>3.7900000000000003E-2</v>
      </c>
      <c r="AW135">
        <v>3.8399999999999997E-2</v>
      </c>
      <c r="AX135">
        <v>3.8899999999999997E-2</v>
      </c>
      <c r="AY135">
        <v>3.9E-2</v>
      </c>
      <c r="AZ135">
        <v>3.73E-2</v>
      </c>
      <c r="BA135">
        <v>3.56E-2</v>
      </c>
      <c r="BB135">
        <v>3.4599999999999999E-2</v>
      </c>
      <c r="BC135">
        <v>3.49E-2</v>
      </c>
      <c r="BD135">
        <v>3.6499999999999998E-2</v>
      </c>
      <c r="BE135">
        <v>3.8100000000000002E-2</v>
      </c>
      <c r="BF135">
        <v>3.9349228E-2</v>
      </c>
      <c r="BG135">
        <v>3.6200000000000003E-2</v>
      </c>
      <c r="BH135">
        <v>3.6600000000000001E-2</v>
      </c>
      <c r="BI135">
        <v>3.8600000000000002E-2</v>
      </c>
      <c r="BJ135">
        <v>3.95E-2</v>
      </c>
      <c r="BK135">
        <v>3.8300000000000001E-2</v>
      </c>
      <c r="BL135">
        <v>3.7100000000000001E-2</v>
      </c>
      <c r="BM135">
        <v>3.6600000000000001E-2</v>
      </c>
      <c r="BN135">
        <v>3.7100000000000001E-2</v>
      </c>
      <c r="BO135">
        <v>3.8100000000000002E-2</v>
      </c>
      <c r="BP135">
        <v>3.9300000000000002E-2</v>
      </c>
      <c r="BQ135">
        <v>3.9300000000000002E-2</v>
      </c>
      <c r="BR135">
        <v>3.9338580999999997E-2</v>
      </c>
      <c r="BS135">
        <v>3.9600000000000003E-2</v>
      </c>
      <c r="BT135">
        <v>4.0399999999999998E-2</v>
      </c>
      <c r="BU135">
        <v>4.1799999999999997E-2</v>
      </c>
      <c r="BV135">
        <v>4.24E-2</v>
      </c>
      <c r="BW135">
        <v>4.2200000000000001E-2</v>
      </c>
      <c r="BX135">
        <v>4.3099999999999999E-2</v>
      </c>
      <c r="BY135">
        <v>4.3999999999999997E-2</v>
      </c>
      <c r="BZ135">
        <v>4.4900000000000002E-2</v>
      </c>
      <c r="CA135">
        <v>4.5699999999999998E-2</v>
      </c>
      <c r="CB135">
        <v>4.6300000000000001E-2</v>
      </c>
      <c r="CC135">
        <v>4.6899999999999997E-2</v>
      </c>
      <c r="CD135">
        <v>4.7300000000000002E-2</v>
      </c>
      <c r="CE135">
        <v>4.82E-2</v>
      </c>
      <c r="CF135">
        <v>4.9099999999999998E-2</v>
      </c>
      <c r="CG135">
        <v>0.05</v>
      </c>
      <c r="CH135">
        <v>5.0299999999999997E-2</v>
      </c>
      <c r="CI135">
        <v>5.1400000000000001E-2</v>
      </c>
      <c r="CJ135">
        <v>5.2752461E-2</v>
      </c>
      <c r="CK135">
        <v>5.3413062999999997E-2</v>
      </c>
      <c r="CL135">
        <v>5.3800000000000001E-2</v>
      </c>
      <c r="CM135">
        <v>5.4300000000000001E-2</v>
      </c>
      <c r="CN135">
        <v>5.5399999999999998E-2</v>
      </c>
      <c r="CO135">
        <v>5.5899999999999998E-2</v>
      </c>
      <c r="CP135">
        <v>5.62E-2</v>
      </c>
      <c r="CQ135">
        <v>5.62E-2</v>
      </c>
      <c r="CR135">
        <v>5.7299999999999997E-2</v>
      </c>
      <c r="CS135">
        <v>5.79E-2</v>
      </c>
      <c r="CT135">
        <v>5.8000000000000003E-2</v>
      </c>
      <c r="CU135">
        <v>5.7599999999999998E-2</v>
      </c>
      <c r="CV135">
        <v>5.8200000000000002E-2</v>
      </c>
      <c r="CW135">
        <v>5.8700000000000002E-2</v>
      </c>
      <c r="CX135">
        <v>5.8799999999999998E-2</v>
      </c>
      <c r="CY135">
        <v>5.9299999999999999E-2</v>
      </c>
      <c r="CZ135">
        <v>5.96E-2</v>
      </c>
      <c r="DA135">
        <v>5.9799999999999999E-2</v>
      </c>
      <c r="DB135">
        <v>5.9700000000000003E-2</v>
      </c>
      <c r="DC135">
        <v>6.0299999999999999E-2</v>
      </c>
      <c r="DD135">
        <v>6.0900000000000003E-2</v>
      </c>
      <c r="DE135">
        <v>6.08E-2</v>
      </c>
      <c r="DF135">
        <v>6.0999999999999999E-2</v>
      </c>
      <c r="DG135">
        <v>6.1100000000000002E-2</v>
      </c>
      <c r="DH135">
        <v>6.08E-2</v>
      </c>
      <c r="DI135">
        <v>6.08E-2</v>
      </c>
      <c r="DJ135">
        <v>6.0999999999999999E-2</v>
      </c>
      <c r="DK135">
        <v>6.13E-2</v>
      </c>
      <c r="DL135">
        <v>6.1632014999999998E-2</v>
      </c>
      <c r="DM135">
        <v>6.1899999999999997E-2</v>
      </c>
      <c r="DN135">
        <v>6.2100000000000002E-2</v>
      </c>
      <c r="DO135">
        <v>6.1800000000000001E-2</v>
      </c>
      <c r="DP135">
        <v>6.1771672E-2</v>
      </c>
      <c r="DQ135">
        <v>6.1899999999999997E-2</v>
      </c>
      <c r="DR135">
        <v>6.2100000000000002E-2</v>
      </c>
      <c r="DS135">
        <v>6.2300000000000001E-2</v>
      </c>
      <c r="DT135">
        <v>6.25E-2</v>
      </c>
      <c r="DU135">
        <v>6.2600000000000003E-2</v>
      </c>
      <c r="DV135">
        <v>6.2E-2</v>
      </c>
      <c r="DW135">
        <v>6.1899999999999997E-2</v>
      </c>
      <c r="DX135">
        <v>6.2E-2</v>
      </c>
      <c r="DY135">
        <v>6.2090840000000001E-2</v>
      </c>
      <c r="DZ135">
        <v>6.2199999999999998E-2</v>
      </c>
      <c r="EA135">
        <v>6.2152773000000001E-2</v>
      </c>
      <c r="EB135">
        <v>6.2E-2</v>
      </c>
      <c r="EC135">
        <v>6.2044482999999997E-2</v>
      </c>
      <c r="ED135">
        <v>6.2199999999999998E-2</v>
      </c>
      <c r="EE135">
        <v>6.2300000000000001E-2</v>
      </c>
      <c r="EF135">
        <v>6.1899999999999997E-2</v>
      </c>
      <c r="EG135">
        <v>6.1800000000000001E-2</v>
      </c>
      <c r="EH135">
        <v>6.1800000000000001E-2</v>
      </c>
      <c r="EI135">
        <v>6.1800000000000001E-2</v>
      </c>
      <c r="EJ135">
        <v>6.1899999999999997E-2</v>
      </c>
      <c r="EK135">
        <v>6.1800000000000001E-2</v>
      </c>
      <c r="EL135">
        <v>6.1400000000000003E-2</v>
      </c>
      <c r="EM135">
        <v>6.13E-2</v>
      </c>
      <c r="EN135">
        <v>6.1400000000000003E-2</v>
      </c>
      <c r="EO135">
        <v>6.1574499999999997E-2</v>
      </c>
      <c r="EP135">
        <v>6.1400000000000003E-2</v>
      </c>
      <c r="EQ135">
        <v>6.1499999999999999E-2</v>
      </c>
      <c r="ER135">
        <v>6.1600000000000002E-2</v>
      </c>
      <c r="ES135">
        <v>6.1499999999999999E-2</v>
      </c>
      <c r="ET135">
        <v>6.1499999999999999E-2</v>
      </c>
      <c r="EU135">
        <v>6.1600000000000002E-2</v>
      </c>
      <c r="EV135">
        <v>6.2E-2</v>
      </c>
      <c r="EW135">
        <v>6.2142088999999998E-2</v>
      </c>
      <c r="EX135">
        <v>6.2199999999999998E-2</v>
      </c>
      <c r="EY135">
        <v>6.2100000000000002E-2</v>
      </c>
      <c r="EZ135">
        <v>6.2199999999999998E-2</v>
      </c>
      <c r="FA135">
        <v>6.2300000000000001E-2</v>
      </c>
      <c r="FB135">
        <v>6.2300000000000001E-2</v>
      </c>
      <c r="FC135">
        <v>6.25E-2</v>
      </c>
      <c r="FD135">
        <v>6.2570794999999998E-2</v>
      </c>
      <c r="FE135">
        <v>6.2600000000000003E-2</v>
      </c>
      <c r="FF135">
        <v>6.25E-2</v>
      </c>
      <c r="FG135">
        <v>6.3100000000000003E-2</v>
      </c>
      <c r="FH135">
        <v>6.3299999999999995E-2</v>
      </c>
      <c r="FI135">
        <v>6.3200000000000006E-2</v>
      </c>
      <c r="FJ135">
        <v>6.3700000000000007E-2</v>
      </c>
      <c r="FK135">
        <v>6.4164437000000005E-2</v>
      </c>
      <c r="FL135">
        <v>6.4600000000000005E-2</v>
      </c>
      <c r="FM135">
        <v>6.4899999999999999E-2</v>
      </c>
      <c r="FN135">
        <v>6.54E-2</v>
      </c>
      <c r="FO135">
        <v>6.5909743000000007E-2</v>
      </c>
      <c r="FP135">
        <v>6.6400000000000001E-2</v>
      </c>
      <c r="FQ135">
        <v>6.7100000000000007E-2</v>
      </c>
      <c r="FR135">
        <v>6.7900000000000002E-2</v>
      </c>
      <c r="FS135">
        <v>6.8599999999999994E-2</v>
      </c>
      <c r="FT135">
        <v>6.9699999999999998E-2</v>
      </c>
      <c r="FU135">
        <v>7.074213E-2</v>
      </c>
      <c r="FV135">
        <v>7.1800000000000003E-2</v>
      </c>
      <c r="FW135">
        <v>7.2999999999999995E-2</v>
      </c>
      <c r="FX135">
        <v>7.4800000000000005E-2</v>
      </c>
      <c r="FY135">
        <v>7.6499999999999999E-2</v>
      </c>
      <c r="FZ135">
        <v>7.8100000000000003E-2</v>
      </c>
      <c r="GA135">
        <v>7.9699999999999993E-2</v>
      </c>
      <c r="GB135">
        <v>8.14E-2</v>
      </c>
      <c r="GC135">
        <v>8.3299999999999999E-2</v>
      </c>
      <c r="GD135">
        <v>8.5300000000000001E-2</v>
      </c>
      <c r="GE135">
        <v>8.72E-2</v>
      </c>
      <c r="GF135">
        <v>8.8999999999999996E-2</v>
      </c>
      <c r="GG135">
        <v>9.11E-2</v>
      </c>
      <c r="GH135">
        <v>9.3399999999999997E-2</v>
      </c>
      <c r="GI135">
        <v>9.5699999999999993E-2</v>
      </c>
      <c r="GJ135">
        <v>9.7699999999999995E-2</v>
      </c>
      <c r="GK135">
        <v>9.9500000000000005E-2</v>
      </c>
      <c r="GL135">
        <v>0.10120745</v>
      </c>
      <c r="GM135">
        <v>0.102816507</v>
      </c>
      <c r="GN135">
        <v>0.104244933</v>
      </c>
      <c r="GO135">
        <v>0.10556674000000001</v>
      </c>
      <c r="GP135">
        <v>0.106791712</v>
      </c>
      <c r="GQ135">
        <v>0.107913382</v>
      </c>
      <c r="GR135">
        <v>0.109215416</v>
      </c>
      <c r="GS135">
        <v>0.110425331</v>
      </c>
      <c r="GT135">
        <v>0.111187071</v>
      </c>
      <c r="GU135">
        <v>0.111966677</v>
      </c>
      <c r="GV135">
        <v>0.112690322</v>
      </c>
      <c r="GW135">
        <v>0.11332797999999999</v>
      </c>
      <c r="GX135">
        <v>0.113886349</v>
      </c>
      <c r="GY135">
        <v>0.11441103399999999</v>
      </c>
      <c r="GZ135">
        <v>0.11490201999999999</v>
      </c>
      <c r="HA135">
        <v>0.115326598</v>
      </c>
      <c r="HB135">
        <v>0.11577481000000001</v>
      </c>
      <c r="HC135">
        <v>0.116265655</v>
      </c>
      <c r="HD135">
        <v>0.116876565</v>
      </c>
      <c r="HE135">
        <v>0.11736192600000001</v>
      </c>
      <c r="HF135">
        <v>0.11775094999999999</v>
      </c>
      <c r="HG135">
        <v>0.118027218</v>
      </c>
      <c r="HH135">
        <v>0.118200794</v>
      </c>
      <c r="HI135">
        <v>0.118335471</v>
      </c>
      <c r="HJ135">
        <v>0.11843197799999999</v>
      </c>
      <c r="HK135">
        <v>0.118211441</v>
      </c>
      <c r="HL135">
        <v>0.117902085</v>
      </c>
      <c r="HM135">
        <v>0.117519639</v>
      </c>
      <c r="HN135">
        <v>0.117069468</v>
      </c>
      <c r="HO135">
        <v>0.11640943600000001</v>
      </c>
      <c r="HP135">
        <v>0.115647703</v>
      </c>
      <c r="HQ135">
        <v>0.114832975</v>
      </c>
      <c r="HR135">
        <v>0.11390189100000001</v>
      </c>
      <c r="HS135">
        <v>0.11293494699999999</v>
      </c>
      <c r="HT135">
        <v>0.11194451900000001</v>
      </c>
      <c r="HU135">
        <v>0.11078821899999999</v>
      </c>
      <c r="HV135">
        <v>0.109561704</v>
      </c>
      <c r="HW135">
        <v>0.108276658</v>
      </c>
      <c r="HX135">
        <v>0.106972806</v>
      </c>
      <c r="HY135">
        <v>0.105624653</v>
      </c>
      <c r="HZ135">
        <v>0.104228929</v>
      </c>
      <c r="IA135">
        <v>0.102734648</v>
      </c>
      <c r="IB135">
        <v>0.101275459</v>
      </c>
      <c r="IC135">
        <v>9.9900000000000003E-2</v>
      </c>
      <c r="ID135">
        <v>9.8500000000000004E-2</v>
      </c>
      <c r="IE135">
        <v>9.7000000000000003E-2</v>
      </c>
      <c r="IF135">
        <v>9.5600000000000004E-2</v>
      </c>
      <c r="IG135">
        <v>9.4399999999999998E-2</v>
      </c>
      <c r="IH135">
        <v>9.3100000000000002E-2</v>
      </c>
      <c r="II135">
        <v>9.1899999999999996E-2</v>
      </c>
      <c r="IJ135">
        <v>9.0800000000000006E-2</v>
      </c>
      <c r="IK135">
        <v>8.9800000000000005E-2</v>
      </c>
      <c r="IL135">
        <v>8.8800000000000004E-2</v>
      </c>
      <c r="IM135">
        <v>8.7900000000000006E-2</v>
      </c>
      <c r="IN135">
        <v>8.72E-2</v>
      </c>
      <c r="IO135">
        <v>8.6599999999999996E-2</v>
      </c>
      <c r="IP135">
        <v>8.5999999999999993E-2</v>
      </c>
      <c r="IQ135">
        <v>8.5599999999999996E-2</v>
      </c>
      <c r="IR135">
        <v>8.5099999999999995E-2</v>
      </c>
      <c r="IS135">
        <v>8.4699999999999998E-2</v>
      </c>
      <c r="IT135">
        <v>8.4199999999999997E-2</v>
      </c>
      <c r="IU135">
        <v>8.3699999999999997E-2</v>
      </c>
      <c r="IV135">
        <v>8.3272322999999995E-2</v>
      </c>
      <c r="IW135">
        <v>8.2900000000000001E-2</v>
      </c>
      <c r="IX135">
        <v>8.2500000000000004E-2</v>
      </c>
      <c r="IY135">
        <v>8.2100000000000006E-2</v>
      </c>
      <c r="IZ135">
        <v>8.1799999999999998E-2</v>
      </c>
      <c r="JA135">
        <v>8.1600000000000006E-2</v>
      </c>
      <c r="JB135">
        <v>8.1335536999999999E-2</v>
      </c>
      <c r="JC135">
        <v>8.1000000000000003E-2</v>
      </c>
      <c r="JD135">
        <v>8.0699999999999994E-2</v>
      </c>
      <c r="JE135">
        <v>8.0399999999999999E-2</v>
      </c>
      <c r="JF135">
        <v>0.08</v>
      </c>
      <c r="JG135">
        <v>7.9699999999999993E-2</v>
      </c>
      <c r="JH135">
        <v>7.9299999999999995E-2</v>
      </c>
      <c r="JI135">
        <v>7.8799999999999995E-2</v>
      </c>
      <c r="JJ135">
        <v>7.8299999999999995E-2</v>
      </c>
      <c r="JK135">
        <v>7.7899999999999997E-2</v>
      </c>
      <c r="JL135">
        <v>7.7299999999999994E-2</v>
      </c>
      <c r="JM135">
        <v>7.6700000000000004E-2</v>
      </c>
      <c r="JN135">
        <v>7.6100000000000001E-2</v>
      </c>
      <c r="JO135">
        <v>7.5399999999999995E-2</v>
      </c>
      <c r="JP135">
        <v>7.4800000000000005E-2</v>
      </c>
      <c r="JQ135">
        <v>7.4200000000000002E-2</v>
      </c>
      <c r="JR135">
        <v>7.3499999999999996E-2</v>
      </c>
      <c r="JS135">
        <v>7.2900000000000006E-2</v>
      </c>
      <c r="JT135">
        <v>7.2300000000000003E-2</v>
      </c>
      <c r="JU135">
        <v>7.1800000000000003E-2</v>
      </c>
      <c r="JV135">
        <v>7.1300000000000002E-2</v>
      </c>
      <c r="JW135">
        <v>7.0900000000000005E-2</v>
      </c>
      <c r="JX135">
        <v>7.0400000000000004E-2</v>
      </c>
      <c r="JY135">
        <v>6.9900000000000004E-2</v>
      </c>
      <c r="JZ135">
        <v>6.9518655999999998E-2</v>
      </c>
      <c r="KA135">
        <v>6.9199999999999998E-2</v>
      </c>
      <c r="KB135">
        <v>6.9000000000000006E-2</v>
      </c>
      <c r="KC135">
        <v>6.8699999999999997E-2</v>
      </c>
      <c r="KD135">
        <v>6.8400000000000002E-2</v>
      </c>
      <c r="KE135">
        <v>6.8199999999999997E-2</v>
      </c>
      <c r="KF135">
        <v>6.8199999999999997E-2</v>
      </c>
      <c r="KG135">
        <v>6.8189412000000005E-2</v>
      </c>
      <c r="KH135">
        <v>6.8099999999999994E-2</v>
      </c>
      <c r="KI135">
        <v>6.7900000000000002E-2</v>
      </c>
      <c r="KJ135">
        <v>6.7699999999999996E-2</v>
      </c>
      <c r="KK135">
        <v>6.7599999999999993E-2</v>
      </c>
      <c r="KL135">
        <v>6.7400000000000002E-2</v>
      </c>
      <c r="KM135">
        <v>6.7199999999999996E-2</v>
      </c>
      <c r="KN135">
        <v>6.6900000000000001E-2</v>
      </c>
      <c r="KO135">
        <v>6.6500000000000004E-2</v>
      </c>
      <c r="KP135">
        <v>6.6199999999999995E-2</v>
      </c>
      <c r="KQ135">
        <v>6.59E-2</v>
      </c>
      <c r="KR135">
        <v>6.54E-2</v>
      </c>
      <c r="KS135">
        <v>6.4899999999999999E-2</v>
      </c>
      <c r="KT135">
        <v>6.4500000000000002E-2</v>
      </c>
      <c r="KU135">
        <v>6.4100000000000004E-2</v>
      </c>
      <c r="KV135">
        <v>6.3600000000000004E-2</v>
      </c>
      <c r="KW135">
        <v>6.3020258999999995E-2</v>
      </c>
      <c r="KX135">
        <v>6.2600000000000003E-2</v>
      </c>
      <c r="KY135">
        <v>6.2100000000000002E-2</v>
      </c>
      <c r="KZ135">
        <v>6.1600000000000002E-2</v>
      </c>
      <c r="LA135">
        <v>6.1100000000000002E-2</v>
      </c>
      <c r="LB135">
        <v>6.0699999999999997E-2</v>
      </c>
      <c r="LC135">
        <v>6.0299999999999999E-2</v>
      </c>
      <c r="LD135">
        <v>0.06</v>
      </c>
      <c r="LE135">
        <v>5.9499999999999997E-2</v>
      </c>
      <c r="LF135">
        <v>5.9200000000000003E-2</v>
      </c>
      <c r="LG135">
        <v>5.8799999999999998E-2</v>
      </c>
      <c r="LH135">
        <v>5.8400000000000001E-2</v>
      </c>
      <c r="LI135">
        <v>5.8000000000000003E-2</v>
      </c>
      <c r="LJ135">
        <v>5.7500000000000002E-2</v>
      </c>
      <c r="LK135">
        <v>5.7099999999999998E-2</v>
      </c>
      <c r="LL135">
        <v>5.6599999999999998E-2</v>
      </c>
      <c r="LM135">
        <v>5.6099999999999997E-2</v>
      </c>
      <c r="LN135">
        <v>5.57E-2</v>
      </c>
      <c r="LO135">
        <v>5.5300000000000002E-2</v>
      </c>
      <c r="LP135">
        <v>5.4899999999999997E-2</v>
      </c>
      <c r="LQ135">
        <v>5.45E-2</v>
      </c>
      <c r="LR135">
        <v>5.4100000000000002E-2</v>
      </c>
      <c r="LS135">
        <v>5.3900000000000003E-2</v>
      </c>
      <c r="LT135">
        <v>5.3699999999999998E-2</v>
      </c>
      <c r="LU135">
        <v>5.3499999999999999E-2</v>
      </c>
      <c r="LV135">
        <v>5.33E-2</v>
      </c>
      <c r="LW135">
        <v>5.3199999999999997E-2</v>
      </c>
      <c r="LX135">
        <v>5.3199999999999997E-2</v>
      </c>
      <c r="LY135">
        <v>5.3177996999999998E-2</v>
      </c>
      <c r="LZ135">
        <v>5.3199999999999997E-2</v>
      </c>
      <c r="MA135">
        <v>5.3199999999999997E-2</v>
      </c>
      <c r="MB135">
        <v>5.33E-2</v>
      </c>
      <c r="MC135">
        <v>5.3499999999999999E-2</v>
      </c>
      <c r="MD135">
        <v>5.3699999999999998E-2</v>
      </c>
      <c r="ME135">
        <v>5.3840272000000002E-2</v>
      </c>
      <c r="MF135">
        <v>5.4100000000000002E-2</v>
      </c>
      <c r="MG135">
        <v>5.4399999999999997E-2</v>
      </c>
      <c r="MH135">
        <v>5.4699999999999999E-2</v>
      </c>
      <c r="MI135">
        <v>5.5100000000000003E-2</v>
      </c>
      <c r="MJ135">
        <v>5.5610753999999998E-2</v>
      </c>
      <c r="MK135">
        <v>5.6199699999999998E-2</v>
      </c>
      <c r="ML135">
        <v>5.7000000000000002E-2</v>
      </c>
      <c r="MM135">
        <v>5.7901069999999999E-2</v>
      </c>
      <c r="MN135">
        <v>5.8900000000000001E-2</v>
      </c>
      <c r="MO135">
        <v>6.0100000000000001E-2</v>
      </c>
      <c r="MP135">
        <v>6.1699999999999998E-2</v>
      </c>
      <c r="MQ135">
        <v>6.3600000000000004E-2</v>
      </c>
      <c r="MR135">
        <v>6.5812849000000007E-2</v>
      </c>
      <c r="MS135">
        <v>6.8500000000000005E-2</v>
      </c>
      <c r="MT135">
        <v>7.17E-2</v>
      </c>
      <c r="MU135">
        <v>7.5300000000000006E-2</v>
      </c>
      <c r="MV135">
        <v>7.9500000000000001E-2</v>
      </c>
      <c r="MW135">
        <v>8.4288128000000004E-2</v>
      </c>
      <c r="MX135">
        <v>8.9499999999999996E-2</v>
      </c>
      <c r="MY135">
        <v>9.5200000000000007E-2</v>
      </c>
      <c r="MZ135">
        <v>0.101515301</v>
      </c>
      <c r="NA135">
        <v>0.10810185999999999</v>
      </c>
      <c r="NB135">
        <v>0.114952661</v>
      </c>
      <c r="NC135">
        <v>0.122285113</v>
      </c>
      <c r="ND135">
        <v>0.12979215399999999</v>
      </c>
      <c r="NE135">
        <v>0.13745850300000001</v>
      </c>
      <c r="NF135">
        <v>0.14528481700000001</v>
      </c>
      <c r="NG135">
        <v>0.153284118</v>
      </c>
      <c r="NH135">
        <v>0.16137290000000001</v>
      </c>
      <c r="NI135">
        <v>0.169471711</v>
      </c>
      <c r="NJ135">
        <v>0.177708268</v>
      </c>
      <c r="NK135">
        <v>0.186078668</v>
      </c>
      <c r="NL135">
        <v>0.194678247</v>
      </c>
      <c r="NM135">
        <v>0.203237683</v>
      </c>
      <c r="NN135">
        <v>0.21186295199999999</v>
      </c>
      <c r="NO135">
        <v>0.220582366</v>
      </c>
      <c r="NP135">
        <v>0.229345471</v>
      </c>
      <c r="NQ135">
        <v>0.23821103599999999</v>
      </c>
      <c r="NR135">
        <v>0.24715821399999999</v>
      </c>
      <c r="NS135">
        <v>0.25615152699999999</v>
      </c>
      <c r="NT135">
        <v>0.26525264999999998</v>
      </c>
      <c r="NU135">
        <v>0.274340421</v>
      </c>
      <c r="NV135">
        <v>0.28331926499999999</v>
      </c>
      <c r="NW135">
        <v>0.29230508199999999</v>
      </c>
      <c r="NX135">
        <v>0.30116507399999998</v>
      </c>
      <c r="NY135">
        <v>0.30985006700000001</v>
      </c>
      <c r="NZ135">
        <v>0.318554699</v>
      </c>
      <c r="OA135">
        <v>0.32705992499999997</v>
      </c>
      <c r="OB135">
        <v>0.33534571499999999</v>
      </c>
      <c r="OC135">
        <v>0.34326073499999998</v>
      </c>
      <c r="OD135">
        <v>0.35106268499999999</v>
      </c>
      <c r="OE135">
        <v>0.35868161900000001</v>
      </c>
      <c r="OF135">
        <v>0.36591499999999999</v>
      </c>
      <c r="OG135">
        <v>0.37284210299999998</v>
      </c>
      <c r="OH135">
        <v>0.37950360799999999</v>
      </c>
      <c r="OI135">
        <v>0.385850847</v>
      </c>
      <c r="OJ135">
        <v>0.39199161500000002</v>
      </c>
      <c r="OK135">
        <v>0.39782011499999997</v>
      </c>
      <c r="OL135">
        <v>0.40332379899999998</v>
      </c>
      <c r="OM135">
        <v>0.40839999900000001</v>
      </c>
      <c r="ON135">
        <v>0.41320532599999998</v>
      </c>
      <c r="OO135">
        <v>0.41777345500000002</v>
      </c>
      <c r="OP135">
        <v>0.42202898900000002</v>
      </c>
      <c r="OQ135">
        <v>0.425988168</v>
      </c>
      <c r="OR135">
        <v>0.42972531899999999</v>
      </c>
      <c r="OS135">
        <v>0.43320998500000002</v>
      </c>
      <c r="OT135">
        <v>0.43638870099999999</v>
      </c>
      <c r="OU135">
        <v>0.43932905799999999</v>
      </c>
      <c r="OV135">
        <v>0.44203832700000001</v>
      </c>
      <c r="OW135">
        <v>0.44463792400000002</v>
      </c>
      <c r="OX135">
        <v>0.44685998599999999</v>
      </c>
      <c r="OY135">
        <v>0.44884681700000001</v>
      </c>
      <c r="OZ135">
        <v>0.45081889600000002</v>
      </c>
      <c r="PA135">
        <v>0.45248353499999999</v>
      </c>
      <c r="PB135">
        <v>0.45401263200000003</v>
      </c>
      <c r="PC135">
        <v>0.455466062</v>
      </c>
      <c r="PD135">
        <v>0.45676648600000003</v>
      </c>
      <c r="PE135">
        <v>0.45792889599999997</v>
      </c>
      <c r="PF135">
        <v>0.458948731</v>
      </c>
      <c r="PG135">
        <v>0.45982366800000002</v>
      </c>
      <c r="PH135">
        <v>0.46063199599999999</v>
      </c>
      <c r="PI135">
        <v>0.46137797800000002</v>
      </c>
      <c r="PJ135">
        <v>0.46203312299999999</v>
      </c>
      <c r="PK135">
        <v>0.46254152100000001</v>
      </c>
      <c r="PL135">
        <v>0.46301177100000002</v>
      </c>
      <c r="PM135">
        <v>0.46350646000000001</v>
      </c>
      <c r="PN135">
        <v>0.46391305300000002</v>
      </c>
      <c r="PO135">
        <v>0.46428754900000002</v>
      </c>
      <c r="PP135">
        <v>0.46463295799999998</v>
      </c>
      <c r="PQ135">
        <v>0.46484181299999999</v>
      </c>
      <c r="PR135">
        <v>0.46502035899999999</v>
      </c>
      <c r="PS135">
        <v>0.465189397</v>
      </c>
      <c r="PT135">
        <v>0.465409458</v>
      </c>
      <c r="PU135">
        <v>0.46560654000000001</v>
      </c>
      <c r="PV135">
        <v>0.46573841599999999</v>
      </c>
      <c r="PW135">
        <v>0.46574521099999999</v>
      </c>
      <c r="PX135">
        <v>0.46588396999999998</v>
      </c>
      <c r="PY135">
        <v>0.46602243199999999</v>
      </c>
      <c r="PZ135">
        <v>0.46613976400000001</v>
      </c>
      <c r="QA135">
        <v>0.46622824699999998</v>
      </c>
      <c r="QB135">
        <v>0.46633639900000001</v>
      </c>
      <c r="QC135">
        <v>0.46645045299999999</v>
      </c>
      <c r="QD135">
        <v>0.46653187299999999</v>
      </c>
      <c r="QE135">
        <v>0.46646413199999998</v>
      </c>
      <c r="QF135">
        <v>0.46640235200000002</v>
      </c>
      <c r="QG135">
        <v>0.46645814200000002</v>
      </c>
      <c r="QH135">
        <v>0.466531694</v>
      </c>
      <c r="QI135">
        <v>0.46658396699999999</v>
      </c>
      <c r="QJ135">
        <v>0.46660751099999997</v>
      </c>
      <c r="QK135">
        <v>0.46658125499999997</v>
      </c>
      <c r="QL135">
        <v>0.46657305999999998</v>
      </c>
      <c r="QM135">
        <v>0.46657073500000001</v>
      </c>
      <c r="QN135">
        <v>0.46654573100000002</v>
      </c>
      <c r="QO135">
        <v>0.46655726400000003</v>
      </c>
      <c r="QP135">
        <v>0.466593653</v>
      </c>
      <c r="QQ135">
        <v>0.46665659500000001</v>
      </c>
      <c r="QR135">
        <v>0.466498315</v>
      </c>
      <c r="QS135">
        <v>0.46643531300000002</v>
      </c>
      <c r="QT135">
        <v>0.46649199699999999</v>
      </c>
      <c r="QU135">
        <v>0.466530204</v>
      </c>
      <c r="QV135">
        <v>0.46648609600000002</v>
      </c>
      <c r="QW135">
        <v>0.46639764299999997</v>
      </c>
      <c r="QX135">
        <v>0.46631655100000002</v>
      </c>
      <c r="QY135">
        <v>0.46631896499999997</v>
      </c>
      <c r="QZ135">
        <v>0.46635672500000003</v>
      </c>
      <c r="RA135">
        <v>0.46641764000000002</v>
      </c>
      <c r="RB135">
        <v>0.466359407</v>
      </c>
      <c r="RC135">
        <v>0.466341108</v>
      </c>
      <c r="RD135">
        <v>0.46636325099999998</v>
      </c>
      <c r="RE135">
        <v>0.46636027099999999</v>
      </c>
      <c r="RF135">
        <v>0.46635368500000002</v>
      </c>
      <c r="RG135">
        <v>0.46635067499999999</v>
      </c>
      <c r="RH135">
        <v>0.46636348999999999</v>
      </c>
      <c r="RI135">
        <v>0.46625626100000001</v>
      </c>
      <c r="RJ135">
        <v>0.46619602999999998</v>
      </c>
      <c r="RK135">
        <v>0.46624034600000003</v>
      </c>
      <c r="RL135">
        <v>0.46622762099999998</v>
      </c>
      <c r="RM135">
        <v>0.466252416</v>
      </c>
      <c r="RN135">
        <v>0.46631002399999999</v>
      </c>
      <c r="RO135">
        <v>0.46638578200000003</v>
      </c>
      <c r="RP135">
        <v>0.46642357099999998</v>
      </c>
      <c r="RQ135">
        <v>0.466413617</v>
      </c>
      <c r="RR135">
        <v>0.46632665400000001</v>
      </c>
      <c r="RS135">
        <v>0.46638458999999999</v>
      </c>
      <c r="RT135">
        <v>0.46645653199999998</v>
      </c>
      <c r="RU135">
        <v>0.46652072700000002</v>
      </c>
      <c r="RV135">
        <v>0.46655806900000002</v>
      </c>
      <c r="RW135">
        <v>0.46650815000000001</v>
      </c>
      <c r="RX135">
        <v>0.46643406199999998</v>
      </c>
      <c r="RY135">
        <v>0.46647906300000003</v>
      </c>
      <c r="RZ135">
        <v>0.46653661099999999</v>
      </c>
      <c r="SA135">
        <v>0.46652269400000002</v>
      </c>
      <c r="SB135">
        <v>0.46637547000000001</v>
      </c>
      <c r="SC135">
        <v>0.46633797900000001</v>
      </c>
      <c r="SD135">
        <v>0.46638035799999999</v>
      </c>
      <c r="SE135">
        <v>0.46648937499999998</v>
      </c>
      <c r="SF135">
        <v>0.46659418899999999</v>
      </c>
      <c r="SG135">
        <v>0.46662548199999998</v>
      </c>
      <c r="SH135">
        <v>0.466647863</v>
      </c>
      <c r="SI135">
        <v>0.46673688299999999</v>
      </c>
      <c r="SJ135">
        <v>0.466774672</v>
      </c>
      <c r="SK135">
        <v>0.466746718</v>
      </c>
      <c r="SL135">
        <v>0.46664825100000001</v>
      </c>
      <c r="SM135">
        <v>0.46675157499999997</v>
      </c>
      <c r="SN135">
        <v>0.46686345299999998</v>
      </c>
      <c r="SO135">
        <v>0.46693089599999998</v>
      </c>
      <c r="SP135">
        <v>0.46677687800000001</v>
      </c>
      <c r="SQ135">
        <v>0.46679380500000001</v>
      </c>
      <c r="SR135">
        <v>0.46683958199999998</v>
      </c>
      <c r="SS135">
        <v>0.46684303900000002</v>
      </c>
      <c r="ST135">
        <v>0.46696230799999999</v>
      </c>
      <c r="SU135">
        <v>0.46708840099999999</v>
      </c>
      <c r="SV135">
        <v>0.46719255999999998</v>
      </c>
      <c r="SW135">
        <v>0.46712228700000002</v>
      </c>
      <c r="SX135">
        <v>0.46708393100000001</v>
      </c>
      <c r="SY135">
        <v>0.46704980699999998</v>
      </c>
      <c r="SZ135">
        <v>0.46698972599999999</v>
      </c>
      <c r="TA135">
        <v>0.46683508200000001</v>
      </c>
      <c r="TB135">
        <v>0.46678683199999998</v>
      </c>
      <c r="TC135">
        <v>0.46688759299999999</v>
      </c>
      <c r="TD135">
        <v>0.46692684299999998</v>
      </c>
      <c r="TE135">
        <v>0.46691176299999998</v>
      </c>
      <c r="TF135">
        <v>0.466849715</v>
      </c>
      <c r="TG135">
        <v>0.46673637600000001</v>
      </c>
      <c r="TH135">
        <v>0.46668702400000001</v>
      </c>
      <c r="TI135">
        <v>0.46673271100000002</v>
      </c>
      <c r="TJ135">
        <v>0.46690309000000002</v>
      </c>
      <c r="TK135">
        <v>0.46704876400000001</v>
      </c>
      <c r="TL135">
        <v>0.46710255699999997</v>
      </c>
      <c r="TM135">
        <v>0.46708071200000001</v>
      </c>
      <c r="TN135">
        <v>0.46703264100000003</v>
      </c>
      <c r="TO135">
        <v>0.466998309</v>
      </c>
      <c r="TP135">
        <v>0.46697503299999998</v>
      </c>
      <c r="TQ135">
        <v>0.46696463199999999</v>
      </c>
      <c r="TR135">
        <v>0.46666628100000002</v>
      </c>
      <c r="TS135">
        <v>0.466508478</v>
      </c>
      <c r="TT135">
        <v>0.46650752400000001</v>
      </c>
      <c r="TU135">
        <v>0.46646142000000002</v>
      </c>
      <c r="TV135">
        <v>0.46647399699999997</v>
      </c>
      <c r="TW135">
        <v>0.466507018</v>
      </c>
      <c r="TX135">
        <v>0.466523886</v>
      </c>
      <c r="TY135">
        <v>0.46661737599999997</v>
      </c>
      <c r="TZ135">
        <v>0.46667155599999999</v>
      </c>
      <c r="UA135">
        <v>0.46665427100000001</v>
      </c>
      <c r="UB135">
        <v>0.46643117099999998</v>
      </c>
      <c r="UC135">
        <v>0.46634551899999999</v>
      </c>
      <c r="UD135">
        <v>0.46632194500000002</v>
      </c>
      <c r="UE135">
        <v>0.46625560500000002</v>
      </c>
      <c r="UF135">
        <v>0.46610969299999999</v>
      </c>
      <c r="UG135">
        <v>0.46601304399999999</v>
      </c>
      <c r="UH135">
        <v>0.466004521</v>
      </c>
      <c r="UI135">
        <v>0.46593108799999999</v>
      </c>
      <c r="UJ135">
        <v>0.465877235</v>
      </c>
      <c r="UK135">
        <v>0.46585702899999998</v>
      </c>
      <c r="UL135">
        <v>0.46591845199999998</v>
      </c>
      <c r="UM135">
        <v>0.46595600199999998</v>
      </c>
      <c r="UN135">
        <v>0.46594482700000001</v>
      </c>
      <c r="UO135">
        <v>0.46586766800000001</v>
      </c>
      <c r="UP135">
        <v>0.46583837299999997</v>
      </c>
      <c r="UQ135">
        <v>0.46578678499999998</v>
      </c>
      <c r="UR135">
        <v>0.46573016</v>
      </c>
      <c r="US135">
        <v>0.465723306</v>
      </c>
      <c r="UT135">
        <v>0.465590477</v>
      </c>
      <c r="UU135">
        <v>0.465465456</v>
      </c>
      <c r="UV135">
        <v>0.46541413700000001</v>
      </c>
      <c r="UW135">
        <v>0.46534130000000001</v>
      </c>
      <c r="UX135">
        <v>0.465264976</v>
      </c>
      <c r="UY135">
        <v>0.46517768500000001</v>
      </c>
      <c r="UZ135">
        <v>0.46504738899999998</v>
      </c>
      <c r="VA135">
        <v>0.46502885199999999</v>
      </c>
      <c r="VB135">
        <v>0.46494027999999998</v>
      </c>
      <c r="VC135">
        <v>0.46466773700000003</v>
      </c>
      <c r="VD135">
        <v>0.464685917</v>
      </c>
      <c r="VE135">
        <v>0.46466612800000001</v>
      </c>
      <c r="VF135">
        <v>0.46461367599999998</v>
      </c>
      <c r="VG135">
        <v>0.46459141399999998</v>
      </c>
      <c r="VH135">
        <v>0.46444502500000001</v>
      </c>
      <c r="VI135">
        <v>0.464343071</v>
      </c>
      <c r="VJ135">
        <v>0.46439081399999999</v>
      </c>
      <c r="VK135">
        <v>0.46432802099999998</v>
      </c>
      <c r="VL135">
        <v>0.46417012800000002</v>
      </c>
      <c r="VM135">
        <v>0.46399939099999998</v>
      </c>
      <c r="VN135">
        <v>0.464126706</v>
      </c>
      <c r="VO135">
        <v>0.46406081300000002</v>
      </c>
      <c r="VP135">
        <v>0.46385258400000001</v>
      </c>
      <c r="VQ135">
        <v>0.463499993</v>
      </c>
      <c r="VR135">
        <v>0.46356117699999999</v>
      </c>
      <c r="VS135">
        <v>0.46359333400000002</v>
      </c>
      <c r="VT135">
        <v>0.463562101</v>
      </c>
      <c r="VU135">
        <v>0.46337819099999999</v>
      </c>
      <c r="VV135">
        <v>0.46327313799999997</v>
      </c>
      <c r="VW135">
        <v>0.46320751300000002</v>
      </c>
      <c r="VX135">
        <v>0.46317014099999998</v>
      </c>
      <c r="VY135">
        <v>0.46286419000000001</v>
      </c>
      <c r="VZ135">
        <v>0.46265509700000002</v>
      </c>
      <c r="WA135">
        <v>0.46250849999999999</v>
      </c>
      <c r="WB135">
        <v>0.46233731500000003</v>
      </c>
      <c r="WC135">
        <v>0.46225363000000003</v>
      </c>
      <c r="WD135">
        <v>0.46209198200000001</v>
      </c>
      <c r="WE135">
        <v>0.461789489</v>
      </c>
      <c r="WF135">
        <v>0.461646736</v>
      </c>
      <c r="WG135">
        <v>0.46153163899999999</v>
      </c>
      <c r="WH135">
        <v>0.46136069299999999</v>
      </c>
      <c r="WI135">
        <v>0.46094831800000002</v>
      </c>
      <c r="WJ135">
        <v>0.46070176400000001</v>
      </c>
      <c r="WK135">
        <v>0.46055203700000003</v>
      </c>
      <c r="WL135">
        <v>0.46044388400000003</v>
      </c>
      <c r="WM135">
        <v>0.45967349400000002</v>
      </c>
      <c r="WN135">
        <v>0.45932367400000002</v>
      </c>
      <c r="WO135">
        <v>0.459134877</v>
      </c>
      <c r="WP135">
        <v>0.45880407099999998</v>
      </c>
      <c r="WQ135">
        <v>0.45826834399999999</v>
      </c>
      <c r="WR135">
        <v>0.45781841899999998</v>
      </c>
      <c r="WS135">
        <v>0.45748433500000002</v>
      </c>
      <c r="WT135">
        <v>0.45713681</v>
      </c>
      <c r="WU135">
        <v>0.45689728899999998</v>
      </c>
      <c r="WV135">
        <v>0.45657208599999999</v>
      </c>
      <c r="WW135">
        <v>0.45597863199999999</v>
      </c>
      <c r="WX135">
        <v>0.45569378100000002</v>
      </c>
      <c r="WY135">
        <v>0.45556449900000001</v>
      </c>
      <c r="WZ135">
        <v>0.455456048</v>
      </c>
      <c r="XA135">
        <v>0.45487758499999997</v>
      </c>
      <c r="XB135">
        <v>0.454830289</v>
      </c>
      <c r="XC135">
        <v>0.45485347500000001</v>
      </c>
      <c r="XD135">
        <v>0.45474389199999998</v>
      </c>
      <c r="XE135">
        <v>0.45463147799999998</v>
      </c>
      <c r="XF135">
        <v>0.45442455999999998</v>
      </c>
      <c r="XG135">
        <v>0.45418697600000002</v>
      </c>
      <c r="XH135">
        <v>0.45404693499999998</v>
      </c>
      <c r="XI135">
        <v>0.454308659</v>
      </c>
      <c r="XJ135">
        <v>0.454511732</v>
      </c>
      <c r="XK135">
        <v>0.45451357999999997</v>
      </c>
      <c r="XL135">
        <v>0.45398280000000002</v>
      </c>
      <c r="XM135">
        <v>0.453932852</v>
      </c>
      <c r="XN135">
        <v>0.45400699999999999</v>
      </c>
      <c r="XO135">
        <v>0.45388516800000001</v>
      </c>
      <c r="XP135">
        <v>0.45375132600000001</v>
      </c>
      <c r="XQ135">
        <v>0.45365762700000001</v>
      </c>
      <c r="XR135">
        <v>0.45366701500000001</v>
      </c>
      <c r="XS135">
        <v>0.45401793699999998</v>
      </c>
      <c r="XT135">
        <v>0.45422971200000001</v>
      </c>
      <c r="XU135">
        <v>0.45411679100000002</v>
      </c>
      <c r="XV135">
        <v>0.45359981100000002</v>
      </c>
      <c r="XW135">
        <v>0.454011738</v>
      </c>
      <c r="XX135">
        <v>0.45402505999999998</v>
      </c>
      <c r="XY135">
        <v>0.45397460499999998</v>
      </c>
      <c r="XZ135">
        <v>0.454371572</v>
      </c>
      <c r="YA135">
        <v>0.45408430700000002</v>
      </c>
      <c r="YB135">
        <v>0.45418491999999999</v>
      </c>
      <c r="YC135">
        <v>0.45466059399999997</v>
      </c>
      <c r="YD135">
        <v>0.45450678500000002</v>
      </c>
      <c r="YE135">
        <v>0.454672992</v>
      </c>
      <c r="YF135">
        <v>0.45478564500000002</v>
      </c>
      <c r="YG135">
        <v>0.45462638100000002</v>
      </c>
      <c r="YH135">
        <v>0.45469936700000002</v>
      </c>
      <c r="YI135">
        <v>0.45497298200000003</v>
      </c>
      <c r="YJ135">
        <v>0.455317527</v>
      </c>
      <c r="YK135">
        <v>0.45549490999999998</v>
      </c>
      <c r="YL135">
        <v>0.45572414999999999</v>
      </c>
      <c r="YM135">
        <v>0.45558807299999998</v>
      </c>
      <c r="YN135">
        <v>0.455205411</v>
      </c>
      <c r="YO135">
        <v>0.45581603100000001</v>
      </c>
      <c r="YP135">
        <v>0.45618420900000001</v>
      </c>
      <c r="YQ135">
        <v>0.45631319999999997</v>
      </c>
      <c r="YR135">
        <v>0.45641363600000001</v>
      </c>
      <c r="YS135">
        <v>0.45652321200000001</v>
      </c>
      <c r="YT135">
        <v>0.45666247599999998</v>
      </c>
      <c r="YU135">
        <v>0.45674906100000001</v>
      </c>
      <c r="YV135">
        <v>0.45696194800000001</v>
      </c>
      <c r="YW135">
        <v>0.45726689100000001</v>
      </c>
      <c r="YX135">
        <v>0.45726863400000001</v>
      </c>
      <c r="YY135">
        <v>0.45725270499999998</v>
      </c>
      <c r="YZ135">
        <v>0.45722708400000001</v>
      </c>
      <c r="ZA135">
        <v>0.45712181800000001</v>
      </c>
      <c r="ZB135">
        <v>0.45730734099999998</v>
      </c>
      <c r="ZC135">
        <v>0.45746128000000003</v>
      </c>
      <c r="ZD135">
        <v>0.45760772799999999</v>
      </c>
      <c r="ZE135">
        <v>0.45783076499999997</v>
      </c>
      <c r="ZF135">
        <v>0.45783587100000001</v>
      </c>
      <c r="ZG135">
        <v>0.45766682800000003</v>
      </c>
      <c r="ZH135">
        <v>0.45765566800000002</v>
      </c>
      <c r="ZI135">
        <v>0.45782746299999999</v>
      </c>
      <c r="ZJ135">
        <v>0.45799393700000002</v>
      </c>
      <c r="ZK135">
        <v>0.458168301</v>
      </c>
      <c r="ZL135">
        <v>0.45821140900000001</v>
      </c>
      <c r="ZM135">
        <v>0.45805502399999998</v>
      </c>
      <c r="ZN135">
        <v>0.45806710099999998</v>
      </c>
      <c r="ZO135">
        <v>0.45838990000000002</v>
      </c>
      <c r="ZP135">
        <v>0.45856588300000001</v>
      </c>
      <c r="ZQ135">
        <v>0.45838714800000002</v>
      </c>
      <c r="ZR135">
        <v>0.45825788200000001</v>
      </c>
      <c r="ZS135">
        <v>0.458400264</v>
      </c>
      <c r="ZT135">
        <v>0.45859312400000002</v>
      </c>
      <c r="ZU135">
        <v>0.45879790799999998</v>
      </c>
      <c r="ZV135">
        <v>0.45898868999999998</v>
      </c>
      <c r="ZW135">
        <v>0.458993612</v>
      </c>
      <c r="ZX135">
        <v>0.45889066899999997</v>
      </c>
      <c r="ZY135">
        <v>0.45884095600000002</v>
      </c>
      <c r="ZZ135">
        <v>0.45889443000000002</v>
      </c>
      <c r="AAA135">
        <v>0.45901161899999998</v>
      </c>
      <c r="AAB135">
        <v>0.459187603</v>
      </c>
      <c r="AAC135">
        <v>0.45929776</v>
      </c>
      <c r="AAD135">
        <v>0.459152228</v>
      </c>
      <c r="AAE135">
        <v>0.45904895000000001</v>
      </c>
      <c r="AAF135">
        <v>0.45923713199999999</v>
      </c>
      <c r="AAG135">
        <v>0.45942448899999999</v>
      </c>
      <c r="AAH135">
        <v>0.459465917</v>
      </c>
      <c r="AAI135">
        <v>0.45945674399999997</v>
      </c>
      <c r="AAJ135">
        <v>0.45933769000000002</v>
      </c>
      <c r="AAK135">
        <v>0.45921915499999999</v>
      </c>
      <c r="AAL135">
        <v>0.45933759800000001</v>
      </c>
      <c r="AAM135">
        <v>0.45943910399999999</v>
      </c>
      <c r="AAN135">
        <v>0.45938104400000002</v>
      </c>
      <c r="AAO135">
        <v>0.45933631400000002</v>
      </c>
      <c r="AAP135">
        <v>0.459307207</v>
      </c>
      <c r="AAQ135">
        <v>0.45930421199999999</v>
      </c>
      <c r="AAR135">
        <v>0.459330077</v>
      </c>
      <c r="AAS135">
        <v>0.45929497800000002</v>
      </c>
      <c r="AAT135">
        <v>0.45922912199999999</v>
      </c>
      <c r="AAU135">
        <v>0.45914862099999998</v>
      </c>
      <c r="AAV135">
        <v>0.45910474699999998</v>
      </c>
      <c r="AAW135">
        <v>0.45914048800000001</v>
      </c>
      <c r="AAX135">
        <v>0.45915763999999998</v>
      </c>
      <c r="AAY135">
        <v>0.45908545499999998</v>
      </c>
      <c r="AAZ135">
        <v>0.459026296</v>
      </c>
      <c r="ABA135">
        <v>0.45905372</v>
      </c>
      <c r="ABB135">
        <v>0.459071483</v>
      </c>
      <c r="ABC135">
        <v>0.45908306999999998</v>
      </c>
      <c r="ABD135">
        <v>0.45910364599999998</v>
      </c>
      <c r="ABE135">
        <v>0.45903406000000002</v>
      </c>
      <c r="ABF135">
        <v>0.45895744300000002</v>
      </c>
      <c r="ABG135">
        <v>0.45895056299999998</v>
      </c>
      <c r="ABH135">
        <v>0.45885214699999999</v>
      </c>
      <c r="ABI135">
        <v>0.458713708</v>
      </c>
      <c r="ABJ135">
        <v>0.45862128299999999</v>
      </c>
      <c r="ABK135">
        <v>0.45854255500000002</v>
      </c>
      <c r="ABL135">
        <v>0.458566892</v>
      </c>
      <c r="ABM135">
        <v>0.45862962899999998</v>
      </c>
      <c r="ABN135">
        <v>0.45875180300000001</v>
      </c>
      <c r="ABO135">
        <v>0.45881570199999999</v>
      </c>
      <c r="ABP135">
        <v>0.45863183099999999</v>
      </c>
      <c r="ABQ135">
        <v>0.458435486</v>
      </c>
      <c r="ABR135">
        <v>0.45834192899999998</v>
      </c>
      <c r="ABS135">
        <v>0.45832025300000001</v>
      </c>
      <c r="ABT135">
        <v>0.45847718900000001</v>
      </c>
      <c r="ABU135">
        <v>0.458744649</v>
      </c>
      <c r="ABV135">
        <v>0.45874926599999999</v>
      </c>
      <c r="ABW135">
        <v>0.45841922099999999</v>
      </c>
      <c r="ABX135">
        <v>0.45821514000000002</v>
      </c>
      <c r="ABY135">
        <v>0.45819939399999998</v>
      </c>
      <c r="ABZ135">
        <v>0.45819694900000002</v>
      </c>
      <c r="ACA135">
        <v>0.45835568700000001</v>
      </c>
      <c r="ACB135">
        <v>0.45849174199999998</v>
      </c>
      <c r="ACC135">
        <v>0.45818719499999999</v>
      </c>
      <c r="ACD135">
        <v>0.45787845999999999</v>
      </c>
      <c r="ACE135">
        <v>0.45793581700000002</v>
      </c>
      <c r="ACF135">
        <v>0.45796620799999999</v>
      </c>
      <c r="ACG135">
        <v>0.45786289899999999</v>
      </c>
      <c r="ACH135">
        <v>0.45776166800000001</v>
      </c>
      <c r="ACI135">
        <v>0.45767596900000002</v>
      </c>
      <c r="ACJ135">
        <v>0.45763334999999999</v>
      </c>
      <c r="ACK135">
        <v>0.457692082</v>
      </c>
      <c r="ACL135">
        <v>0.45774466899999999</v>
      </c>
      <c r="ACM135">
        <v>0.45765716699999998</v>
      </c>
      <c r="ACN135">
        <v>0.45738888100000002</v>
      </c>
      <c r="ACO135">
        <v>0.45720149399999999</v>
      </c>
      <c r="ACP135">
        <v>0.45732599000000002</v>
      </c>
      <c r="ACQ135">
        <v>0.45743232700000003</v>
      </c>
      <c r="ACR135">
        <v>0.45722769600000002</v>
      </c>
      <c r="ACS135">
        <v>0.45699282699999999</v>
      </c>
      <c r="ACT135">
        <v>0.456906058</v>
      </c>
      <c r="ACU135">
        <v>0.45685506100000001</v>
      </c>
      <c r="ACV135">
        <v>0.45678232600000002</v>
      </c>
      <c r="ACW135">
        <v>0.456705372</v>
      </c>
      <c r="ACX135">
        <v>0.45658200599999998</v>
      </c>
      <c r="ACY135">
        <v>0.456381013</v>
      </c>
      <c r="ACZ135">
        <v>0.456165559</v>
      </c>
      <c r="ADA135">
        <v>0.45602348199999998</v>
      </c>
      <c r="ADB135">
        <v>0.45592206899999999</v>
      </c>
      <c r="ADC135">
        <v>0.45584912</v>
      </c>
      <c r="ADD135">
        <v>0.45577421400000001</v>
      </c>
      <c r="ADE135">
        <v>0.45547391700000001</v>
      </c>
      <c r="ADF135">
        <v>0.455146838</v>
      </c>
      <c r="ADG135">
        <v>0.454875892</v>
      </c>
      <c r="ADH135">
        <v>0.454644143</v>
      </c>
      <c r="ADI135">
        <v>0.45456840999999998</v>
      </c>
      <c r="ADJ135">
        <v>0.45445828300000002</v>
      </c>
      <c r="ADK135">
        <v>0.453937855</v>
      </c>
      <c r="ADL135">
        <v>0.453329282</v>
      </c>
      <c r="ADM135">
        <v>0.45301739899999999</v>
      </c>
      <c r="ADN135">
        <v>0.45287938799999999</v>
      </c>
      <c r="ADO135">
        <v>0.452537144</v>
      </c>
      <c r="ADP135">
        <v>0.45198464399999999</v>
      </c>
      <c r="ADQ135">
        <v>0.451417071</v>
      </c>
      <c r="ADR135">
        <v>0.45077688399999999</v>
      </c>
      <c r="ADS135">
        <v>0.45012871900000001</v>
      </c>
      <c r="ADT135">
        <v>0.44952286699999999</v>
      </c>
      <c r="ADU135">
        <v>0.448901361</v>
      </c>
      <c r="ADV135">
        <v>0.448104789</v>
      </c>
      <c r="ADW135">
        <v>0.447318612</v>
      </c>
      <c r="ADX135">
        <v>0.44646101500000002</v>
      </c>
      <c r="ADY135">
        <v>0.44559210599999999</v>
      </c>
      <c r="ADZ135">
        <v>0.44468843400000002</v>
      </c>
      <c r="AEA135">
        <v>0.44382132800000001</v>
      </c>
      <c r="AEB135">
        <v>0.44304946099999998</v>
      </c>
      <c r="AEC135">
        <v>0.44227597299999999</v>
      </c>
      <c r="AED135">
        <v>0.44137364600000001</v>
      </c>
      <c r="AEE135">
        <v>0.44041316800000002</v>
      </c>
      <c r="AEF135">
        <v>0.43953667600000002</v>
      </c>
      <c r="AEG135">
        <v>0.43875199799999998</v>
      </c>
      <c r="AEH135">
        <v>0.43797496299999999</v>
      </c>
      <c r="AEI135">
        <v>0.437209607</v>
      </c>
      <c r="AEJ135">
        <v>0.43647623200000002</v>
      </c>
      <c r="AEK135">
        <v>0.43586237</v>
      </c>
      <c r="AEL135">
        <v>0.43527455599999998</v>
      </c>
      <c r="AEM135">
        <v>0.43470530200000002</v>
      </c>
      <c r="AEN135">
        <v>0.43413705600000002</v>
      </c>
      <c r="AEO135">
        <v>0.43366303899999997</v>
      </c>
      <c r="AEP135">
        <v>0.433213389</v>
      </c>
      <c r="AEQ135">
        <v>0.43281296299999999</v>
      </c>
      <c r="AER135">
        <v>0.43241021299999999</v>
      </c>
      <c r="AES135">
        <v>0.432049564</v>
      </c>
      <c r="AET135">
        <v>0.431697047</v>
      </c>
      <c r="AEU135">
        <v>0.431450958</v>
      </c>
      <c r="AEV135">
        <v>0.43128179300000002</v>
      </c>
      <c r="AEW135">
        <v>0.43105181599999998</v>
      </c>
      <c r="AEX135">
        <v>0.430778883</v>
      </c>
      <c r="AEY135">
        <v>0.43061555699999998</v>
      </c>
      <c r="AEZ135">
        <v>0.43059491999999999</v>
      </c>
      <c r="AFA135">
        <v>0.43050429899999998</v>
      </c>
      <c r="AFB135">
        <v>0.43027676799999998</v>
      </c>
      <c r="AFC135">
        <v>0.43008537600000002</v>
      </c>
      <c r="AFD135">
        <v>0.43002040600000002</v>
      </c>
      <c r="AFE135">
        <v>0.42995060699999998</v>
      </c>
      <c r="AFF135">
        <v>0.42986689500000003</v>
      </c>
      <c r="AFG135">
        <v>0.429788748</v>
      </c>
      <c r="AFH135">
        <v>0.42975994699999998</v>
      </c>
      <c r="AFI135">
        <v>0.42972885399999999</v>
      </c>
      <c r="AFJ135">
        <v>0.42965220500000001</v>
      </c>
      <c r="AFK135">
        <v>0.42957057300000001</v>
      </c>
      <c r="AFL135">
        <v>0.42945882499999999</v>
      </c>
      <c r="AFM135">
        <v>0.42932582899999999</v>
      </c>
      <c r="AFN135">
        <v>0.42918873600000002</v>
      </c>
      <c r="AFO135">
        <v>0.42904772899999999</v>
      </c>
      <c r="AFP135">
        <v>0.42898520499999998</v>
      </c>
      <c r="AFQ135">
        <v>0.42903883300000001</v>
      </c>
      <c r="AFR135">
        <v>0.429014587</v>
      </c>
      <c r="AFS135">
        <v>0.42877415400000002</v>
      </c>
      <c r="AFT135">
        <v>0.42857909300000002</v>
      </c>
      <c r="AFU135">
        <v>0.42866488400000002</v>
      </c>
      <c r="AFV135">
        <v>0.42874370299999998</v>
      </c>
      <c r="AFW135">
        <v>0.42860294100000002</v>
      </c>
      <c r="AFX135">
        <v>0.42846272899999999</v>
      </c>
      <c r="AFY135">
        <v>0.428461078</v>
      </c>
      <c r="AFZ135">
        <v>0.42846972999999999</v>
      </c>
      <c r="AGA135">
        <v>0.428489695</v>
      </c>
      <c r="AGB135">
        <v>0.42851510199999998</v>
      </c>
      <c r="AGC135">
        <v>0.42845114200000001</v>
      </c>
      <c r="AGD135">
        <v>0.42834443799999999</v>
      </c>
      <c r="AGE135">
        <v>0.42837993499999999</v>
      </c>
      <c r="AGF135">
        <v>0.42851608099999999</v>
      </c>
      <c r="AGG135">
        <v>0.42855619299999997</v>
      </c>
      <c r="AGH135">
        <v>0.42848798300000002</v>
      </c>
      <c r="AGI135">
        <v>0.42850657199999997</v>
      </c>
      <c r="AGJ135">
        <v>0.42868753799999998</v>
      </c>
      <c r="AGK135">
        <v>0.42880760200000001</v>
      </c>
      <c r="AGL135">
        <v>0.42873410299999998</v>
      </c>
      <c r="AGM135">
        <v>0.42868604100000002</v>
      </c>
      <c r="AGN135">
        <v>0.42879983599999999</v>
      </c>
      <c r="AGO135">
        <v>0.42891155399999997</v>
      </c>
      <c r="AGP135">
        <v>0.42900859400000002</v>
      </c>
      <c r="AGQ135">
        <v>0.42910542200000001</v>
      </c>
      <c r="AGR135">
        <v>0.42919249599999998</v>
      </c>
      <c r="AGS135">
        <v>0.42927599300000002</v>
      </c>
      <c r="AGT135">
        <v>0.42932066299999999</v>
      </c>
      <c r="AGU135">
        <v>0.429357565</v>
      </c>
      <c r="AGV135">
        <v>0.42942583699999998</v>
      </c>
      <c r="AGW135">
        <v>0.42950716300000003</v>
      </c>
      <c r="AGX135">
        <v>0.42963181299999997</v>
      </c>
      <c r="AGY135">
        <v>0.42978697500000002</v>
      </c>
      <c r="AGZ135">
        <v>0.42990012900000002</v>
      </c>
      <c r="AHA135">
        <v>0.42996742199999999</v>
      </c>
      <c r="AHB135">
        <v>0.43003798700000001</v>
      </c>
      <c r="AHC135">
        <v>0.43011423799999998</v>
      </c>
      <c r="AHD135">
        <v>0.43020015</v>
      </c>
      <c r="AHE135">
        <v>0.430314741</v>
      </c>
      <c r="AHF135">
        <v>0.43043599700000001</v>
      </c>
      <c r="AHG135">
        <v>0.43058895800000002</v>
      </c>
      <c r="AHH135">
        <v>0.43073348099999997</v>
      </c>
      <c r="AHI135">
        <v>0.43073971799999999</v>
      </c>
      <c r="AHJ135">
        <v>0.430745924</v>
      </c>
      <c r="AHK135">
        <v>0.43102723500000001</v>
      </c>
      <c r="AHL135">
        <v>0.43132380100000001</v>
      </c>
      <c r="AHM135">
        <v>0.43132615499999999</v>
      </c>
      <c r="AHN135">
        <v>0.43127209999999999</v>
      </c>
      <c r="AHO135">
        <v>0.43139705499999997</v>
      </c>
      <c r="AHP135">
        <v>0.43158707299999999</v>
      </c>
      <c r="AHQ135">
        <v>0.43169246100000003</v>
      </c>
      <c r="AHR135">
        <v>0.43174795300000002</v>
      </c>
      <c r="AHS135">
        <v>0.43178292899999998</v>
      </c>
      <c r="AHT135">
        <v>0.43179726800000001</v>
      </c>
      <c r="AHU135">
        <v>0.43188379199999999</v>
      </c>
      <c r="AHV135">
        <v>0.43207145400000002</v>
      </c>
      <c r="AHW135">
        <v>0.43220301300000002</v>
      </c>
      <c r="AHX135">
        <v>0.43222212199999999</v>
      </c>
      <c r="AHY135">
        <v>0.432256366</v>
      </c>
      <c r="AHZ135">
        <v>0.43231390600000003</v>
      </c>
      <c r="AIA135">
        <v>0.43236361800000001</v>
      </c>
      <c r="AIB135">
        <v>0.432417948</v>
      </c>
      <c r="AIC135">
        <v>0.43247506099999999</v>
      </c>
      <c r="AID135">
        <v>0.43250823300000002</v>
      </c>
      <c r="AIE135">
        <v>0.43253767599999998</v>
      </c>
      <c r="AIF135">
        <v>0.432613254</v>
      </c>
      <c r="AIG135">
        <v>0.43269928899999999</v>
      </c>
      <c r="AIH135">
        <v>0.43277147399999999</v>
      </c>
      <c r="AII135">
        <v>0.43283708500000001</v>
      </c>
      <c r="AIJ135">
        <v>0.43288481099999998</v>
      </c>
      <c r="AIK135">
        <v>0.43292706399999997</v>
      </c>
      <c r="AIL135">
        <v>0.43296002300000003</v>
      </c>
      <c r="AIM135">
        <v>0.43298689699999998</v>
      </c>
      <c r="AIN135">
        <v>0.43297692999999998</v>
      </c>
      <c r="AIO135">
        <v>0.43292620799999998</v>
      </c>
      <c r="AIP135">
        <v>0.43294892499999998</v>
      </c>
      <c r="AIQ135">
        <v>0.43308922799999999</v>
      </c>
      <c r="AIR135">
        <v>0.43315239300000002</v>
      </c>
      <c r="AIS135">
        <v>0.43301389400000001</v>
      </c>
      <c r="AIT135">
        <v>0.43290474499999998</v>
      </c>
      <c r="AIU135">
        <v>0.432955437</v>
      </c>
      <c r="AIV135">
        <v>0.43299484700000002</v>
      </c>
      <c r="AIW135">
        <v>0.432818007</v>
      </c>
      <c r="AIX135">
        <v>0.43263863000000002</v>
      </c>
      <c r="AIY135">
        <v>0.43271414800000002</v>
      </c>
      <c r="AIZ135">
        <v>0.43280443200000002</v>
      </c>
      <c r="AJA135">
        <v>0.432635145</v>
      </c>
      <c r="AJB135">
        <v>0.43241880399999999</v>
      </c>
      <c r="AJC135">
        <v>0.43240626900000001</v>
      </c>
      <c r="AJD135">
        <v>0.43245879500000001</v>
      </c>
      <c r="AJE135">
        <v>0.43231219300000001</v>
      </c>
      <c r="AJF135">
        <v>0.432068703</v>
      </c>
      <c r="AJG135">
        <v>0.43192301799999999</v>
      </c>
      <c r="AJH135">
        <v>0.43185716299999999</v>
      </c>
      <c r="AJI135">
        <v>0.43174324400000003</v>
      </c>
      <c r="AJJ135">
        <v>0.431564846</v>
      </c>
      <c r="AJK135">
        <v>0.43141488</v>
      </c>
      <c r="AJL135">
        <v>0.431326033</v>
      </c>
      <c r="AJM135">
        <v>0.43119664400000002</v>
      </c>
      <c r="AJN135">
        <v>0.43097067300000003</v>
      </c>
      <c r="AJO135">
        <v>0.43075928499999999</v>
      </c>
      <c r="AJP135">
        <v>0.430601921</v>
      </c>
      <c r="AJQ135">
        <v>0.43044627000000002</v>
      </c>
      <c r="AJR135">
        <v>0.43030257300000002</v>
      </c>
      <c r="AJS135">
        <v>0.43015309699999998</v>
      </c>
      <c r="AJT135">
        <v>0.42990141300000001</v>
      </c>
      <c r="AJU135">
        <v>0.429646366</v>
      </c>
      <c r="AJV135">
        <v>0.42944359999999998</v>
      </c>
      <c r="AJW135">
        <v>0.42924878300000002</v>
      </c>
      <c r="AJX135">
        <v>0.428924945</v>
      </c>
      <c r="AJY135">
        <v>0.42856172799999998</v>
      </c>
      <c r="AJZ135">
        <v>0.42831349699999999</v>
      </c>
      <c r="AKA135">
        <v>0.42811886500000002</v>
      </c>
      <c r="AKB135">
        <v>0.42777643700000001</v>
      </c>
      <c r="AKC135">
        <v>0.427345682</v>
      </c>
      <c r="AKD135">
        <v>0.42699417499999998</v>
      </c>
      <c r="AKE135">
        <v>0.426715279</v>
      </c>
      <c r="AKF135">
        <v>0.42635994999999999</v>
      </c>
      <c r="AKG135">
        <v>0.425903635</v>
      </c>
      <c r="AKH135">
        <v>0.42553625899999997</v>
      </c>
      <c r="AKI135">
        <v>0.42532471900000002</v>
      </c>
      <c r="AKJ135">
        <v>0.42502637900000001</v>
      </c>
      <c r="AKK135">
        <v>0.424532305</v>
      </c>
      <c r="AKL135">
        <v>0.424060031</v>
      </c>
      <c r="AKM135">
        <v>0.42370442600000002</v>
      </c>
      <c r="AKN135">
        <v>0.42330965599999998</v>
      </c>
      <c r="AKO135">
        <v>0.42267958999999999</v>
      </c>
      <c r="AKP135">
        <v>0.42207673400000001</v>
      </c>
      <c r="AKQ135">
        <v>0.421648303</v>
      </c>
      <c r="AKR135">
        <v>0.42118886900000002</v>
      </c>
      <c r="AKS135">
        <v>0.42045748100000002</v>
      </c>
      <c r="AKT135">
        <v>0.41973330800000003</v>
      </c>
      <c r="AKU135">
        <v>0.41928919199999998</v>
      </c>
      <c r="AKV135">
        <v>0.418844037</v>
      </c>
      <c r="AKW135">
        <v>0.41808222699999997</v>
      </c>
      <c r="AKX135">
        <v>0.41729406299999999</v>
      </c>
      <c r="AKY135">
        <v>0.41667222199999998</v>
      </c>
      <c r="AKZ135">
        <v>0.41607064999999999</v>
      </c>
      <c r="ALA135">
        <v>0.415274751</v>
      </c>
      <c r="ALB135">
        <v>0.41441354699999999</v>
      </c>
      <c r="ALC135">
        <v>0.41365002499999998</v>
      </c>
      <c r="ALD135">
        <v>0.41294716300000001</v>
      </c>
      <c r="ALE135">
        <v>0.41213615999999997</v>
      </c>
      <c r="ALF135">
        <v>0.411217049</v>
      </c>
      <c r="ALG135">
        <v>0.41034963699999999</v>
      </c>
      <c r="ALH135">
        <v>0.40954826500000002</v>
      </c>
      <c r="ALI135">
        <v>0.40866651500000001</v>
      </c>
      <c r="ALJ135">
        <v>0.407658097</v>
      </c>
      <c r="ALK135">
        <v>0.40668092500000003</v>
      </c>
      <c r="ALL135">
        <v>0.405739342</v>
      </c>
      <c r="ALM135">
        <v>0.40478766900000002</v>
      </c>
      <c r="ALN135">
        <v>0.40381334099999999</v>
      </c>
      <c r="ALO135">
        <v>0.40286729399999999</v>
      </c>
      <c r="ALP135">
        <v>0.40186798699999998</v>
      </c>
      <c r="ALQ135">
        <v>0.40086106700000002</v>
      </c>
      <c r="ALR135">
        <v>0.399914775</v>
      </c>
      <c r="ALS135">
        <v>0.39899749800000001</v>
      </c>
      <c r="ALT135">
        <v>0.39797798200000001</v>
      </c>
      <c r="ALU135">
        <v>0.39693859300000001</v>
      </c>
      <c r="ALV135">
        <v>0.396002299</v>
      </c>
      <c r="ALW135">
        <v>0.39510951100000002</v>
      </c>
      <c r="ALX135">
        <v>0.39413967700000002</v>
      </c>
      <c r="ALY135">
        <v>0.39313000599999998</v>
      </c>
      <c r="ALZ135">
        <v>0.39215555499999999</v>
      </c>
      <c r="AMA135">
        <v>0.39124154999999999</v>
      </c>
      <c r="AMB135">
        <v>0.39029559400000002</v>
      </c>
      <c r="AMC135">
        <v>0.38930921899999998</v>
      </c>
      <c r="AMD135">
        <v>0.388358494</v>
      </c>
      <c r="AME135">
        <v>0.38743626399999997</v>
      </c>
      <c r="AMF135">
        <v>0.38649144000000002</v>
      </c>
      <c r="AMG135">
        <v>0.38553184899999998</v>
      </c>
      <c r="AMH135">
        <v>0.38454672899999998</v>
      </c>
      <c r="AMI135">
        <v>0.38350599400000002</v>
      </c>
      <c r="AMJ135">
        <v>0.38248079099999999</v>
      </c>
      <c r="AMK135">
        <v>0.38150135699999999</v>
      </c>
      <c r="AML135">
        <v>0.38048165699999997</v>
      </c>
      <c r="AMM135">
        <v>0.37926090400000001</v>
      </c>
      <c r="AMN135">
        <v>0.37805023900000001</v>
      </c>
      <c r="AMO135">
        <v>0.376929982</v>
      </c>
      <c r="AMP135">
        <v>0.37577007099999998</v>
      </c>
      <c r="AMQ135">
        <v>0.37422150399999998</v>
      </c>
      <c r="AMR135">
        <v>0.372691832</v>
      </c>
      <c r="AMS135">
        <v>0.371292283</v>
      </c>
      <c r="AMT135">
        <v>0.36989145000000001</v>
      </c>
      <c r="AMU135">
        <v>0.36791805999999999</v>
      </c>
      <c r="AMV135">
        <v>0.36588914700000003</v>
      </c>
      <c r="AMW135">
        <v>0.36398051199999998</v>
      </c>
      <c r="AMX135">
        <v>0.36213290199999998</v>
      </c>
      <c r="AMY135">
        <v>0.35971475400000003</v>
      </c>
      <c r="AMZ135">
        <v>0.35717690800000002</v>
      </c>
      <c r="ANA135">
        <v>0.35454731099999998</v>
      </c>
      <c r="ANB135">
        <v>0.35193193</v>
      </c>
      <c r="ANC135">
        <v>0.34886726699999998</v>
      </c>
      <c r="AND135">
        <v>0.34557712200000001</v>
      </c>
      <c r="ANE135">
        <v>0.34216107200000001</v>
      </c>
      <c r="ANF135">
        <v>0.338711606</v>
      </c>
      <c r="ANG135">
        <v>0.33486260000000001</v>
      </c>
      <c r="ANH135">
        <v>0.33073732900000002</v>
      </c>
      <c r="ANI135">
        <v>0.32649067900000001</v>
      </c>
      <c r="ANJ135">
        <v>0.32210342199999997</v>
      </c>
      <c r="ANK135">
        <v>0.31752718600000002</v>
      </c>
      <c r="ANL135">
        <v>0.31266052799999999</v>
      </c>
      <c r="ANM135">
        <v>0.30771416499999998</v>
      </c>
      <c r="ANN135">
        <v>0.302611937</v>
      </c>
      <c r="ANO135">
        <v>0.29738050300000002</v>
      </c>
      <c r="ANP135">
        <v>0.29198935199999998</v>
      </c>
      <c r="ANQ135">
        <v>0.28666057099999998</v>
      </c>
      <c r="ANR135">
        <v>0.28119454399999999</v>
      </c>
      <c r="ANS135">
        <v>0.275703325</v>
      </c>
      <c r="ANT135">
        <v>0.27012133100000002</v>
      </c>
      <c r="ANU135">
        <v>0.26461922700000001</v>
      </c>
      <c r="ANV135">
        <v>0.25934826100000002</v>
      </c>
      <c r="ANW135">
        <v>0.25406891799999998</v>
      </c>
      <c r="ANX135">
        <v>0.24879388599999999</v>
      </c>
      <c r="ANY135">
        <v>0.243597123</v>
      </c>
      <c r="ANZ135">
        <v>0.23869992300000001</v>
      </c>
      <c r="AOA135">
        <v>0.23385154999999999</v>
      </c>
      <c r="AOB135">
        <v>0.22932866499999999</v>
      </c>
      <c r="AOC135">
        <v>0.22486926700000001</v>
      </c>
      <c r="AOD135">
        <v>0.220721157</v>
      </c>
      <c r="AOE135">
        <v>0.21664914599999999</v>
      </c>
      <c r="AOF135">
        <v>0.21278433399999999</v>
      </c>
      <c r="AOG135">
        <v>0.209021179</v>
      </c>
      <c r="AOH135">
        <v>0.20566352600000001</v>
      </c>
      <c r="AOI135">
        <v>0.20242217600000001</v>
      </c>
      <c r="AOJ135">
        <v>0.199440797</v>
      </c>
      <c r="AOK135">
        <v>0.19658687799999999</v>
      </c>
      <c r="AOL135">
        <v>0.193979982</v>
      </c>
      <c r="AOM135">
        <v>0.19152566500000001</v>
      </c>
      <c r="AON135">
        <v>0.189205185</v>
      </c>
      <c r="AOO135">
        <v>0.18704188499999999</v>
      </c>
      <c r="AOP135">
        <v>0.18507658099999999</v>
      </c>
      <c r="AOQ135">
        <v>0.18325936200000001</v>
      </c>
      <c r="AOR135">
        <v>0.18153429300000001</v>
      </c>
      <c r="AOS135">
        <v>0.17993540099999999</v>
      </c>
      <c r="AOT135">
        <v>0.17844828800000001</v>
      </c>
      <c r="AOU135">
        <v>0.177131961</v>
      </c>
      <c r="AOV135">
        <v>0.175860975</v>
      </c>
      <c r="AOW135">
        <v>0.17469901500000001</v>
      </c>
      <c r="AOX135">
        <v>0.17360182599999999</v>
      </c>
      <c r="AOY135">
        <v>0.172667243</v>
      </c>
      <c r="AOZ135">
        <v>0.1717747</v>
      </c>
      <c r="APA135">
        <v>0.170989961</v>
      </c>
      <c r="APB135">
        <v>0.17022283199999999</v>
      </c>
      <c r="APC135">
        <v>0.169574315</v>
      </c>
      <c r="APD135">
        <v>0.16895375700000001</v>
      </c>
      <c r="APE135">
        <v>0.16847451199999999</v>
      </c>
      <c r="APF135">
        <v>0.168008886</v>
      </c>
      <c r="APG135">
        <v>0.16756376100000001</v>
      </c>
      <c r="APH135">
        <v>0.1671279</v>
      </c>
      <c r="API135">
        <v>0.166832114</v>
      </c>
      <c r="APJ135">
        <v>0.166569254</v>
      </c>
      <c r="APK135">
        <v>0.166323059</v>
      </c>
      <c r="APL135">
        <v>0.16605853300000001</v>
      </c>
      <c r="APM135">
        <v>0.16591475999999999</v>
      </c>
      <c r="APN135">
        <v>0.165828052</v>
      </c>
      <c r="APO135">
        <v>0.16575837399999999</v>
      </c>
      <c r="APP135">
        <v>0.16565965099999999</v>
      </c>
      <c r="APQ135">
        <v>0.165631523</v>
      </c>
      <c r="APR135">
        <v>0.16563639999999999</v>
      </c>
      <c r="APS135">
        <v>0.165657679</v>
      </c>
      <c r="APT135">
        <v>0.16568434000000001</v>
      </c>
      <c r="APU135">
        <v>0.16572696000000001</v>
      </c>
      <c r="APV135">
        <v>0.16577703899999999</v>
      </c>
      <c r="APW135">
        <v>0.16587770399999999</v>
      </c>
      <c r="APX135">
        <v>0.16599428299999999</v>
      </c>
      <c r="APY135">
        <v>0.16612565800000001</v>
      </c>
      <c r="APZ135">
        <v>0.16628716499999999</v>
      </c>
      <c r="AQA135">
        <v>0.16650943700000001</v>
      </c>
      <c r="AQB135">
        <v>0.16675535799999999</v>
      </c>
      <c r="AQC135">
        <v>0.16696356600000001</v>
      </c>
      <c r="AQD135">
        <v>0.16716937400000001</v>
      </c>
      <c r="AQE135">
        <v>0.167470649</v>
      </c>
      <c r="AQF135">
        <v>0.167861291</v>
      </c>
      <c r="AQG135">
        <v>0.16827043</v>
      </c>
      <c r="AQH135">
        <v>0.16873286000000001</v>
      </c>
      <c r="AQI135">
        <v>0.16922406000000001</v>
      </c>
      <c r="AQJ135">
        <v>0.16974983900000001</v>
      </c>
      <c r="AQK135">
        <v>0.17035267900000001</v>
      </c>
      <c r="AQL135">
        <v>0.171098162</v>
      </c>
      <c r="AQM135">
        <v>0.17181924700000001</v>
      </c>
      <c r="AQN135">
        <v>0.17250796900000001</v>
      </c>
      <c r="AQO135">
        <v>0.17325175500000001</v>
      </c>
      <c r="AQP135">
        <v>0.17419237500000001</v>
      </c>
      <c r="AQQ135">
        <v>0.17513648100000001</v>
      </c>
      <c r="AQR135">
        <v>0.17604703199999999</v>
      </c>
      <c r="AQS135">
        <v>0.17699690000000001</v>
      </c>
      <c r="AQT135">
        <v>0.178144583</v>
      </c>
      <c r="AQU135">
        <v>0.17928475899999999</v>
      </c>
      <c r="AQV135">
        <v>0.18031749799999999</v>
      </c>
      <c r="AQW135">
        <v>0.18136844499999999</v>
      </c>
      <c r="AQX135">
        <v>0.18258829600000001</v>
      </c>
      <c r="AQY135">
        <v>0.183818588</v>
      </c>
      <c r="AQZ135">
        <v>0.184984339</v>
      </c>
      <c r="ARA135">
        <v>0.18616767000000001</v>
      </c>
      <c r="ARB135">
        <v>0.187520518</v>
      </c>
      <c r="ARC135">
        <v>0.18888070400000001</v>
      </c>
      <c r="ARD135">
        <v>0.19009647399999999</v>
      </c>
      <c r="ARE135">
        <v>0.19129834800000001</v>
      </c>
      <c r="ARF135">
        <v>0.19266348699999999</v>
      </c>
      <c r="ARG135">
        <v>0.19406589499999999</v>
      </c>
      <c r="ARH135">
        <v>0.19536955</v>
      </c>
      <c r="ARI135">
        <v>0.196663008</v>
      </c>
      <c r="ARJ135">
        <v>0.19808316400000001</v>
      </c>
      <c r="ARK135">
        <v>0.199504497</v>
      </c>
      <c r="ARL135">
        <v>0.20076866500000001</v>
      </c>
      <c r="ARM135">
        <v>0.20203252799999999</v>
      </c>
      <c r="ARN135">
        <v>0.20349325500000001</v>
      </c>
      <c r="ARO135">
        <v>0.20499587</v>
      </c>
      <c r="ARP135">
        <v>0.20632774400000001</v>
      </c>
      <c r="ARQ135">
        <v>0.207606343</v>
      </c>
      <c r="ARR135">
        <v>0.20904325300000001</v>
      </c>
      <c r="ARS135">
        <v>0.21054404900000001</v>
      </c>
      <c r="ART135">
        <v>0.21194448499999999</v>
      </c>
      <c r="ARU135">
        <v>0.213274983</v>
      </c>
      <c r="ARV135">
        <v>0.21467913399999999</v>
      </c>
      <c r="ARW135">
        <v>0.216195154</v>
      </c>
      <c r="ARX135">
        <v>0.21761364499999999</v>
      </c>
      <c r="ARY135">
        <v>0.218906766</v>
      </c>
      <c r="ARZ135">
        <v>0.220351397</v>
      </c>
      <c r="ASA135">
        <v>0.22191560199999999</v>
      </c>
      <c r="ASB135">
        <v>0.22333234900000001</v>
      </c>
      <c r="ASC135">
        <v>0.22463069999999999</v>
      </c>
      <c r="ASD135">
        <v>0.226037984</v>
      </c>
      <c r="ASE135">
        <v>0.227566035</v>
      </c>
      <c r="ASF135">
        <v>0.22898808800000001</v>
      </c>
      <c r="ASG135">
        <v>0.23026798500000001</v>
      </c>
      <c r="ASH135">
        <v>0.231654266</v>
      </c>
      <c r="ASI135">
        <v>0.23317860300000001</v>
      </c>
      <c r="ASJ135">
        <v>0.23459824000000001</v>
      </c>
      <c r="ASK135">
        <v>0.23585872399999999</v>
      </c>
      <c r="ASL135">
        <v>0.23717307900000001</v>
      </c>
      <c r="ASM135">
        <v>0.238628808</v>
      </c>
      <c r="ASN135">
        <v>0.24004255899999999</v>
      </c>
      <c r="ASO135">
        <v>0.24131692399999999</v>
      </c>
      <c r="ASP135">
        <v>0.24263690399999999</v>
      </c>
      <c r="ASQ135">
        <v>0.244024775</v>
      </c>
      <c r="ASR135">
        <v>0.24536027199999999</v>
      </c>
      <c r="ASS135">
        <v>0.24660894</v>
      </c>
      <c r="AST135">
        <v>0.24789325600000001</v>
      </c>
      <c r="ASU135">
        <v>0.249268453</v>
      </c>
      <c r="ASV135">
        <v>0.25061072299999998</v>
      </c>
      <c r="ASW135">
        <v>0.25180565700000002</v>
      </c>
      <c r="ASX135">
        <v>0.25303778399999999</v>
      </c>
      <c r="ASY135">
        <v>0.25439341399999998</v>
      </c>
      <c r="ASZ135">
        <v>0.25570500200000001</v>
      </c>
      <c r="ATA135">
        <v>0.25684527000000001</v>
      </c>
      <c r="ATB135">
        <v>0.25800267500000001</v>
      </c>
      <c r="ATC135">
        <v>0.259277176</v>
      </c>
      <c r="ATD135">
        <v>0.26054054999999998</v>
      </c>
      <c r="ATE135">
        <v>0.26170666799999998</v>
      </c>
      <c r="ATF135">
        <v>0.26289161999999999</v>
      </c>
      <c r="ATG135">
        <v>0.26408473399999999</v>
      </c>
      <c r="ATH135">
        <v>0.26523993800000001</v>
      </c>
      <c r="ATI135">
        <v>0.26637587899999998</v>
      </c>
      <c r="ATJ135">
        <v>0.26754820299999998</v>
      </c>
      <c r="ATK135">
        <v>0.26870747299999997</v>
      </c>
      <c r="ATL135">
        <v>0.26982173799999998</v>
      </c>
      <c r="ATM135">
        <v>0.27088262000000002</v>
      </c>
      <c r="ATN135">
        <v>0.271988813</v>
      </c>
      <c r="ATO135">
        <v>0.273163186</v>
      </c>
      <c r="ATP135">
        <v>0.27428218900000001</v>
      </c>
      <c r="ATQ135">
        <v>0.27524804800000002</v>
      </c>
      <c r="ATR135">
        <v>0.27626077799999998</v>
      </c>
      <c r="ATS135">
        <v>0.27743897200000001</v>
      </c>
      <c r="ATT135">
        <v>0.27858139500000001</v>
      </c>
      <c r="ATU135">
        <v>0.279510963</v>
      </c>
      <c r="ATV135">
        <v>0.28044728800000002</v>
      </c>
      <c r="ATW135">
        <v>0.28150214800000001</v>
      </c>
      <c r="ATX135">
        <v>0.28253866300000002</v>
      </c>
      <c r="ATY135">
        <v>0.28338580400000002</v>
      </c>
      <c r="ATZ135">
        <v>0.28424043500000001</v>
      </c>
      <c r="AUA135">
        <v>0.28529046400000002</v>
      </c>
      <c r="AUB135">
        <v>0.28632236300000002</v>
      </c>
      <c r="AUC135">
        <v>0.28709496400000001</v>
      </c>
      <c r="AUD135">
        <v>0.28790373499999999</v>
      </c>
      <c r="AUE135">
        <v>0.288955079</v>
      </c>
      <c r="AUF135">
        <v>0.28994814899999999</v>
      </c>
      <c r="AUG135">
        <v>0.29065413000000001</v>
      </c>
      <c r="AUH135">
        <v>0.29140202799999998</v>
      </c>
      <c r="AUI135">
        <v>0.29239191799999997</v>
      </c>
      <c r="AUJ135">
        <v>0.293339189</v>
      </c>
      <c r="AUK135">
        <v>0.29396200900000002</v>
      </c>
      <c r="AUL135">
        <v>0.29460595499999997</v>
      </c>
      <c r="AUM135">
        <v>0.29559902599999999</v>
      </c>
      <c r="AUN135">
        <v>0.296582281</v>
      </c>
      <c r="AUO135">
        <v>0.29717137900000001</v>
      </c>
      <c r="AUP135">
        <v>0.29775179299999999</v>
      </c>
      <c r="AUQ135">
        <v>0.298655526</v>
      </c>
      <c r="AUR135">
        <v>0.29958102800000003</v>
      </c>
      <c r="AUS135">
        <v>0.300180275</v>
      </c>
      <c r="AUT135">
        <v>0.30074017400000003</v>
      </c>
      <c r="AUU135">
        <v>0.30156894099999998</v>
      </c>
      <c r="AUV135">
        <v>0.30242127899999999</v>
      </c>
      <c r="AUW135">
        <v>0.30310420700000001</v>
      </c>
      <c r="AUX135">
        <v>0.30377860600000001</v>
      </c>
      <c r="AUY135">
        <v>0.30449767300000002</v>
      </c>
      <c r="AUZ135">
        <v>0.30520689400000001</v>
      </c>
      <c r="AVA135">
        <v>0.30596216100000001</v>
      </c>
      <c r="AVB135">
        <v>0.30678316100000003</v>
      </c>
      <c r="AVC135">
        <v>0.307428545</v>
      </c>
      <c r="AVD135">
        <v>0.30793680499999998</v>
      </c>
      <c r="AVE135">
        <v>0.30859564099999998</v>
      </c>
      <c r="AVF135">
        <v>0.309371544</v>
      </c>
      <c r="AVG135">
        <v>0.30999693299999997</v>
      </c>
      <c r="AVH135">
        <v>0.31052754199999999</v>
      </c>
      <c r="AVI135">
        <v>0.31119292199999998</v>
      </c>
      <c r="AVJ135">
        <v>0.31194020900000002</v>
      </c>
      <c r="AVK135">
        <v>0.312531324</v>
      </c>
      <c r="AVL135">
        <v>0.31302897400000002</v>
      </c>
      <c r="AVM135">
        <v>0.31365656400000003</v>
      </c>
      <c r="AVN135">
        <v>0.31435202800000001</v>
      </c>
      <c r="AVO135">
        <v>0.314920855</v>
      </c>
      <c r="AVP135">
        <v>0.31547069500000002</v>
      </c>
      <c r="AVQ135">
        <v>0.31614362600000001</v>
      </c>
      <c r="AVR135">
        <v>0.31680166700000001</v>
      </c>
      <c r="AVS135">
        <v>0.31731564499999998</v>
      </c>
      <c r="AVT135">
        <v>0.31782488399999997</v>
      </c>
      <c r="AVU135">
        <v>0.31840844699999998</v>
      </c>
      <c r="AVV135">
        <v>0.31899482299999998</v>
      </c>
      <c r="AVW135">
        <v>0.31950277700000002</v>
      </c>
      <c r="AVX135">
        <v>0.31999966400000002</v>
      </c>
      <c r="AVY135">
        <v>0.320545407</v>
      </c>
      <c r="AVZ135">
        <v>0.32108992800000002</v>
      </c>
      <c r="AWA135">
        <v>0.321528755</v>
      </c>
      <c r="AWB135">
        <v>0.32194761700000002</v>
      </c>
      <c r="AWC135">
        <v>0.32249155600000001</v>
      </c>
      <c r="AWD135">
        <v>0.32301993400000001</v>
      </c>
      <c r="AWE135">
        <v>0.32339599200000002</v>
      </c>
      <c r="AWF135">
        <v>0.32381491600000001</v>
      </c>
      <c r="AWG135">
        <v>0.32433216399999998</v>
      </c>
      <c r="AWH135">
        <v>0.32479777399999998</v>
      </c>
      <c r="AWI135">
        <v>0.32515707799999999</v>
      </c>
      <c r="AWJ135">
        <v>0.32551045099999998</v>
      </c>
      <c r="AWK135">
        <v>0.32591329299999999</v>
      </c>
      <c r="AWL135">
        <v>0.32633530300000002</v>
      </c>
      <c r="AWM135">
        <v>0.32672869700000001</v>
      </c>
      <c r="AWN135">
        <v>0.32710111800000002</v>
      </c>
      <c r="AWO135">
        <v>0.327471397</v>
      </c>
      <c r="AWP135">
        <v>0.32784956599999998</v>
      </c>
      <c r="AWQ135">
        <v>0.32823458300000002</v>
      </c>
      <c r="AWR135">
        <v>0.32859477300000001</v>
      </c>
      <c r="AWS135">
        <v>0.32888910799999999</v>
      </c>
      <c r="AWT135">
        <v>0.32919854599999998</v>
      </c>
      <c r="AWU135">
        <v>0.32957824400000002</v>
      </c>
      <c r="AWV135">
        <v>0.32996864100000001</v>
      </c>
      <c r="AWW135">
        <v>0.33021842899999998</v>
      </c>
      <c r="AWX135">
        <v>0.33040627500000003</v>
      </c>
      <c r="AWY135">
        <v>0.33074176300000002</v>
      </c>
      <c r="AWZ135">
        <v>0.33115081000000002</v>
      </c>
      <c r="AXA135">
        <v>0.33140451199999998</v>
      </c>
      <c r="AXB135">
        <v>0.33158611999999998</v>
      </c>
      <c r="AXC135">
        <v>0.33185342800000001</v>
      </c>
      <c r="AXD135">
        <v>0.33217109</v>
      </c>
      <c r="AXE135">
        <v>0.33246462999999998</v>
      </c>
      <c r="AXF135">
        <v>0.33271512199999997</v>
      </c>
      <c r="AXG135">
        <v>0.33290290700000003</v>
      </c>
      <c r="AXH135">
        <v>0.33309585800000002</v>
      </c>
      <c r="AXI135">
        <v>0.33334616700000003</v>
      </c>
      <c r="AXJ135">
        <v>0.33359730100000001</v>
      </c>
      <c r="AXK135">
        <v>0.33374686799999997</v>
      </c>
      <c r="AXL135">
        <v>0.333880079</v>
      </c>
      <c r="AXM135">
        <v>0.33408327199999999</v>
      </c>
      <c r="AXN135">
        <v>0.33431327999999999</v>
      </c>
      <c r="AXO135">
        <v>0.33442624999999998</v>
      </c>
      <c r="AXP135">
        <v>0.33447033700000001</v>
      </c>
      <c r="AXQ135">
        <v>0.33462898600000002</v>
      </c>
      <c r="AXR135">
        <v>0.33485758700000001</v>
      </c>
      <c r="AXS135">
        <v>0.33488198400000002</v>
      </c>
      <c r="AXT135">
        <v>0.33483554199999999</v>
      </c>
      <c r="AXU135">
        <v>0.334937873</v>
      </c>
      <c r="AXV135">
        <v>0.33507099200000001</v>
      </c>
      <c r="AXW135">
        <v>0.335051975</v>
      </c>
      <c r="AXX135">
        <v>0.33502565099999998</v>
      </c>
      <c r="AXY135">
        <v>0.33505133300000001</v>
      </c>
      <c r="AXZ135">
        <v>0.33503726900000003</v>
      </c>
      <c r="AYA135">
        <v>0.33500840700000001</v>
      </c>
      <c r="AYB135">
        <v>0.335042222</v>
      </c>
      <c r="AYC135">
        <v>0.33500965999999999</v>
      </c>
      <c r="AYD135">
        <v>0.33487865100000003</v>
      </c>
      <c r="AYE135">
        <v>0.334787053</v>
      </c>
      <c r="AYF135">
        <v>0.33479007900000002</v>
      </c>
      <c r="AYG135">
        <v>0.33474785600000001</v>
      </c>
      <c r="AYH135">
        <v>0.33461565500000001</v>
      </c>
      <c r="AYI135">
        <v>0.33439766300000001</v>
      </c>
      <c r="AYJ135">
        <v>0.33422632699999999</v>
      </c>
      <c r="AYK135">
        <v>0.33420131800000002</v>
      </c>
      <c r="AYL135">
        <v>0.33412690099999998</v>
      </c>
      <c r="AYM135">
        <v>0.333739071</v>
      </c>
      <c r="AYN135">
        <v>0.33336368500000002</v>
      </c>
      <c r="AYO135">
        <v>0.333210542</v>
      </c>
      <c r="AYP135">
        <v>0.33304058199999997</v>
      </c>
      <c r="AYQ135">
        <v>0.332731999</v>
      </c>
      <c r="AYR135">
        <v>0.33241675199999998</v>
      </c>
      <c r="AYS135">
        <v>0.33209273</v>
      </c>
      <c r="AYT135">
        <v>0.33177008400000002</v>
      </c>
      <c r="AYU135">
        <v>0.33140640700000001</v>
      </c>
      <c r="AYV135">
        <v>0.33102857600000002</v>
      </c>
      <c r="AYW135">
        <v>0.33070091600000001</v>
      </c>
      <c r="AYX135">
        <v>0.33036747700000002</v>
      </c>
      <c r="AYY135">
        <v>0.32994561900000002</v>
      </c>
      <c r="AYZ135">
        <v>0.32951128600000001</v>
      </c>
      <c r="AZA135">
        <v>0.32907591400000002</v>
      </c>
      <c r="AZB135">
        <v>0.32866497099999997</v>
      </c>
      <c r="AZC135">
        <v>0.32835244499999999</v>
      </c>
      <c r="AZD135">
        <v>0.32799393599999999</v>
      </c>
      <c r="AZE135">
        <v>0.32746876800000002</v>
      </c>
      <c r="AZF135">
        <v>0.32701612200000002</v>
      </c>
      <c r="AZG135">
        <v>0.32674667499999999</v>
      </c>
      <c r="AZH135">
        <v>0.32640797700000002</v>
      </c>
      <c r="AZI135">
        <v>0.32600801000000001</v>
      </c>
      <c r="AZJ135">
        <v>0.32569019500000002</v>
      </c>
      <c r="AZK135">
        <v>0.32541353200000001</v>
      </c>
      <c r="AZL135">
        <v>0.32504108100000001</v>
      </c>
      <c r="AZM135">
        <v>0.32468752499999998</v>
      </c>
      <c r="AZN135">
        <v>0.32442052300000002</v>
      </c>
      <c r="AZO135">
        <v>0.324115396</v>
      </c>
      <c r="AZP135">
        <v>0.32370408499999997</v>
      </c>
      <c r="AZQ135">
        <v>0.32325174499999998</v>
      </c>
      <c r="AZR135">
        <v>0.32290387599999998</v>
      </c>
      <c r="AZS135">
        <v>0.32263244099999999</v>
      </c>
      <c r="AZT135">
        <v>0.32220095199999998</v>
      </c>
      <c r="AZU135">
        <v>0.32157507499999999</v>
      </c>
      <c r="AZV135">
        <v>0.32116315299999998</v>
      </c>
      <c r="AZW135">
        <v>0.32101202600000001</v>
      </c>
      <c r="AZX135">
        <v>0.32063401000000002</v>
      </c>
      <c r="AZY135">
        <v>0.32002877000000002</v>
      </c>
      <c r="AZZ135">
        <v>0.31961736800000001</v>
      </c>
      <c r="BAA135">
        <v>0.31931918100000001</v>
      </c>
      <c r="BAB135">
        <v>0.31891750099999999</v>
      </c>
      <c r="BAC135">
        <v>0.31854483700000003</v>
      </c>
      <c r="BAD135">
        <v>0.31820831100000002</v>
      </c>
      <c r="BAE135">
        <v>0.31780947399999998</v>
      </c>
      <c r="BAF135">
        <v>0.317414735</v>
      </c>
      <c r="BAG135">
        <v>0.31703479299999998</v>
      </c>
      <c r="BAH135">
        <v>0.316599513</v>
      </c>
      <c r="BAI135">
        <v>0.316175453</v>
      </c>
      <c r="BAJ135">
        <v>0.31582865500000001</v>
      </c>
      <c r="BAK135">
        <v>0.31543269200000001</v>
      </c>
      <c r="BAL135">
        <v>0.31496378000000003</v>
      </c>
      <c r="BAM135">
        <v>0.31459337799999998</v>
      </c>
      <c r="BAN135">
        <v>0.31429280700000001</v>
      </c>
      <c r="BAO135">
        <v>0.31387947799999999</v>
      </c>
      <c r="BAP135">
        <v>0.31335036700000002</v>
      </c>
      <c r="BAQ135">
        <v>0.312866382</v>
      </c>
      <c r="BAR135">
        <v>0.31266153800000002</v>
      </c>
      <c r="BAS135">
        <v>0.31249475700000001</v>
      </c>
      <c r="BAT135">
        <v>0.31193229</v>
      </c>
      <c r="BAU135">
        <v>0.31129195100000001</v>
      </c>
      <c r="BAV135">
        <v>0.31095096100000003</v>
      </c>
      <c r="BAW135">
        <v>0.31064723900000002</v>
      </c>
      <c r="BAX135">
        <v>0.31027148700000001</v>
      </c>
      <c r="BAY135">
        <v>0.30990304099999999</v>
      </c>
      <c r="BAZ135">
        <v>0.30933797400000002</v>
      </c>
      <c r="BBA135">
        <v>0.30871564299999998</v>
      </c>
      <c r="BBB135">
        <v>0.30835368000000002</v>
      </c>
      <c r="BBC135">
        <v>0.30802883199999997</v>
      </c>
      <c r="BBD135">
        <v>0.30743004200000001</v>
      </c>
      <c r="BBE135">
        <v>0.30681883999999998</v>
      </c>
      <c r="BBF135">
        <v>0.306404748</v>
      </c>
      <c r="BBG135">
        <v>0.30595888900000001</v>
      </c>
      <c r="BBH135">
        <v>0.30532139400000002</v>
      </c>
      <c r="BBI135">
        <v>0.30474880599999998</v>
      </c>
      <c r="BBJ135">
        <v>0.30424880100000001</v>
      </c>
      <c r="BBK135">
        <v>0.30365312999999999</v>
      </c>
      <c r="BBL135">
        <v>0.30302278900000001</v>
      </c>
      <c r="BBM135">
        <v>0.30247368200000002</v>
      </c>
      <c r="BBN135">
        <v>0.30195814500000001</v>
      </c>
      <c r="BBO135">
        <v>0.30136608199999998</v>
      </c>
      <c r="BBP135">
        <v>0.30069043099999998</v>
      </c>
      <c r="BBQ135">
        <v>0.30008928800000001</v>
      </c>
      <c r="BBR135">
        <v>0.299624901</v>
      </c>
      <c r="BBS135">
        <v>0.29908790099999999</v>
      </c>
      <c r="BBT135">
        <v>0.29844349599999997</v>
      </c>
      <c r="BBU135">
        <v>0.29782431399999998</v>
      </c>
      <c r="BBV135">
        <v>0.29723539999999998</v>
      </c>
      <c r="BBW135">
        <v>0.29671433000000003</v>
      </c>
      <c r="BBX135">
        <v>0.29624550999999999</v>
      </c>
      <c r="BBY135">
        <v>0.29568918799999999</v>
      </c>
      <c r="BBZ135">
        <v>0.29507156499999998</v>
      </c>
      <c r="BCA135">
        <v>0.29461317100000001</v>
      </c>
      <c r="BCB135">
        <v>0.29424102600000002</v>
      </c>
      <c r="BCC135">
        <v>0.29366250700000002</v>
      </c>
      <c r="BCD135">
        <v>0.29301168100000002</v>
      </c>
      <c r="BCE135">
        <v>0.292629631</v>
      </c>
      <c r="BCF135">
        <v>0.29229912600000002</v>
      </c>
      <c r="BCG135">
        <v>0.291761149</v>
      </c>
      <c r="BCH135">
        <v>0.29121219500000001</v>
      </c>
      <c r="BCI135">
        <v>0.29098081199999998</v>
      </c>
      <c r="BCJ135">
        <v>0.290759243</v>
      </c>
      <c r="BCK135">
        <v>0.290231935</v>
      </c>
      <c r="BCL135">
        <v>0.28969869700000001</v>
      </c>
      <c r="BCM135">
        <v>0.28941344200000002</v>
      </c>
      <c r="BCN135">
        <v>0.28914680799999998</v>
      </c>
      <c r="BCO135">
        <v>0.28890273599999999</v>
      </c>
      <c r="BCP135">
        <v>0.28866475000000003</v>
      </c>
      <c r="BCQ135">
        <v>0.288419547</v>
      </c>
      <c r="BCR135">
        <v>0.28817847200000002</v>
      </c>
      <c r="BCS135">
        <v>0.28798692599999998</v>
      </c>
      <c r="BCT135">
        <v>0.28778098099999999</v>
      </c>
      <c r="BCU135">
        <v>0.28757381199999998</v>
      </c>
      <c r="BCV135">
        <v>0.28739807499999998</v>
      </c>
      <c r="BCW135">
        <v>0.28725939099999998</v>
      </c>
      <c r="BCX135">
        <v>0.28714036700000001</v>
      </c>
      <c r="BCY135">
        <v>0.28712425499999999</v>
      </c>
      <c r="BCZ135">
        <v>0.28712832100000002</v>
      </c>
      <c r="BDA135">
        <v>0.28709279399999998</v>
      </c>
      <c r="BDB135">
        <v>0.28699404099999998</v>
      </c>
      <c r="BDC135">
        <v>0.28690054500000001</v>
      </c>
      <c r="BDD135">
        <v>0.28695701499999998</v>
      </c>
      <c r="BDE135">
        <v>0.287085853</v>
      </c>
      <c r="BDF135">
        <v>0.28702531799999997</v>
      </c>
      <c r="BDG135">
        <v>0.286867557</v>
      </c>
      <c r="BDH135">
        <v>0.28689999500000002</v>
      </c>
      <c r="BDI135">
        <v>0.287010612</v>
      </c>
      <c r="BDJ135">
        <v>0.28707625399999998</v>
      </c>
      <c r="BDK135">
        <v>0.28709672600000002</v>
      </c>
      <c r="BDL135">
        <v>0.28705387300000001</v>
      </c>
      <c r="BDM135">
        <v>0.28703388499999999</v>
      </c>
      <c r="BDN135">
        <v>0.28699124300000001</v>
      </c>
      <c r="BDO135">
        <v>0.28697034500000002</v>
      </c>
      <c r="BDP135">
        <v>0.28713627899999999</v>
      </c>
      <c r="BDQ135">
        <v>0.28730109199999998</v>
      </c>
      <c r="BDR135">
        <v>0.28724594199999998</v>
      </c>
      <c r="BDS135">
        <v>0.28718631100000003</v>
      </c>
      <c r="BDT135">
        <v>0.28729755000000001</v>
      </c>
      <c r="BDU135">
        <v>0.28744307099999999</v>
      </c>
      <c r="BDV135">
        <v>0.28744512999999999</v>
      </c>
      <c r="BDW135">
        <v>0.28736066399999999</v>
      </c>
      <c r="BDX135">
        <v>0.28735424300000001</v>
      </c>
      <c r="BDY135">
        <v>0.287426656</v>
      </c>
      <c r="BDZ135">
        <v>0.28745542699999999</v>
      </c>
      <c r="BEA135">
        <v>0.28727317000000002</v>
      </c>
      <c r="BEB135">
        <v>0.28709287999999999</v>
      </c>
      <c r="BEC135">
        <v>0.28712183299999999</v>
      </c>
      <c r="BED135">
        <v>0.28720048399999998</v>
      </c>
      <c r="BEE135">
        <v>0.28725297</v>
      </c>
      <c r="BEF135">
        <v>0.28724957699999998</v>
      </c>
      <c r="BEG135">
        <v>0.28706550199999997</v>
      </c>
      <c r="BEH135">
        <v>0.28665256</v>
      </c>
      <c r="BEI135">
        <v>0.286307276</v>
      </c>
      <c r="BEJ135">
        <v>0.28624428299999999</v>
      </c>
      <c r="BEK135">
        <v>0.28617989599999999</v>
      </c>
      <c r="BEL135">
        <v>0.28587371</v>
      </c>
      <c r="BEM135">
        <v>0.28554553700000002</v>
      </c>
      <c r="BEN135">
        <v>0.28508738</v>
      </c>
      <c r="BEO135">
        <v>0.28462531600000002</v>
      </c>
      <c r="BEP135">
        <v>0.28421428199999998</v>
      </c>
      <c r="BEQ135">
        <v>0.28376857100000002</v>
      </c>
      <c r="BER135">
        <v>0.283301994</v>
      </c>
      <c r="BES135">
        <v>0.28284050399999999</v>
      </c>
      <c r="BET135">
        <v>0.28237105099999998</v>
      </c>
      <c r="BEU135">
        <v>0.28157987400000001</v>
      </c>
      <c r="BEV135">
        <v>0.280782792</v>
      </c>
      <c r="BEW135">
        <v>0.280015389</v>
      </c>
      <c r="BEX135">
        <v>0.27924592799999998</v>
      </c>
      <c r="BEY135">
        <v>0.27833046</v>
      </c>
      <c r="BEZ135">
        <v>0.27732489399999999</v>
      </c>
      <c r="BFA135">
        <v>0.27629461300000002</v>
      </c>
      <c r="BFB135">
        <v>0.27515567000000002</v>
      </c>
      <c r="BFC135">
        <v>0.27400806500000002</v>
      </c>
      <c r="BFD135">
        <v>0.27255109399999999</v>
      </c>
      <c r="BFE135">
        <v>0.27110550900000002</v>
      </c>
      <c r="BFF135">
        <v>0.26947570100000001</v>
      </c>
      <c r="BFG135">
        <v>0.26782893000000002</v>
      </c>
      <c r="BFH135">
        <v>0.26606250300000001</v>
      </c>
      <c r="BFI135">
        <v>0.26421993799999999</v>
      </c>
      <c r="BFJ135">
        <v>0.26221586099999999</v>
      </c>
      <c r="BFK135">
        <v>0.25994687799999999</v>
      </c>
      <c r="BFL135">
        <v>0.25763931000000001</v>
      </c>
      <c r="BFM135">
        <v>0.254989366</v>
      </c>
      <c r="BFN135">
        <v>0.252355989</v>
      </c>
      <c r="BFO135">
        <v>0.24945173800000001</v>
      </c>
      <c r="BFP135">
        <v>0.246551197</v>
      </c>
      <c r="BFQ135">
        <v>0.24333037299999999</v>
      </c>
      <c r="BFR135">
        <v>0.23997387000000001</v>
      </c>
      <c r="BFS135">
        <v>0.23640964</v>
      </c>
      <c r="BFT135">
        <v>0.23259366100000001</v>
      </c>
      <c r="BFU135">
        <v>0.22866639899999999</v>
      </c>
      <c r="BFV135">
        <v>0.22441228199999999</v>
      </c>
      <c r="BFW135">
        <v>0.22015596900000001</v>
      </c>
      <c r="BFX135">
        <v>0.21557036299999999</v>
      </c>
      <c r="BFY135">
        <v>0.210992661</v>
      </c>
      <c r="BFZ135">
        <v>0.205873365</v>
      </c>
      <c r="BGA135">
        <v>0.20062806699999999</v>
      </c>
      <c r="BGB135">
        <v>0.19530072500000001</v>
      </c>
      <c r="BGC135">
        <v>0.189923064</v>
      </c>
      <c r="BGD135">
        <v>0.18437385100000001</v>
      </c>
      <c r="BGE135">
        <v>0.17851160899999999</v>
      </c>
      <c r="BGF135">
        <v>0.17265768000000001</v>
      </c>
      <c r="BGG135">
        <v>0.16672235699999999</v>
      </c>
      <c r="BGH135">
        <v>0.160814823</v>
      </c>
      <c r="BGI135">
        <v>0.15486208700000001</v>
      </c>
      <c r="BGJ135">
        <v>0.14892567600000001</v>
      </c>
      <c r="BGK135">
        <v>0.14296408099999999</v>
      </c>
      <c r="BGL135">
        <v>0.136997218</v>
      </c>
      <c r="BGM135">
        <v>0.13111403199999999</v>
      </c>
      <c r="BGN135">
        <v>0.12531012</v>
      </c>
      <c r="BGO135">
        <v>0.11958474400000001</v>
      </c>
      <c r="BGP135">
        <v>0.11406058600000001</v>
      </c>
      <c r="BGQ135">
        <v>0.108556891</v>
      </c>
      <c r="BGR135">
        <v>0.10348001800000001</v>
      </c>
      <c r="BGS135">
        <v>9.8369134999999996E-2</v>
      </c>
      <c r="BGT135">
        <v>9.3592946999999996E-2</v>
      </c>
      <c r="BGU135">
        <v>8.8918381000000005E-2</v>
      </c>
      <c r="BGV135">
        <v>8.4548678000000002E-2</v>
      </c>
      <c r="BGW135">
        <v>8.0483837000000003E-2</v>
      </c>
      <c r="BGX135">
        <v>7.6622238999999995E-2</v>
      </c>
      <c r="BGY135">
        <v>7.3167125E-2</v>
      </c>
      <c r="BGZ135">
        <v>6.9754559999999993E-2</v>
      </c>
      <c r="BHA135">
        <v>6.6765001000000004E-2</v>
      </c>
      <c r="BHB135">
        <v>6.3817992000000004E-2</v>
      </c>
      <c r="BHC135">
        <v>6.1582329999999998E-2</v>
      </c>
      <c r="BHD135">
        <v>5.9245047000000002E-2</v>
      </c>
      <c r="BHE135">
        <v>5.7212627000000002E-2</v>
      </c>
      <c r="BHF135">
        <v>5.5180207000000002E-2</v>
      </c>
      <c r="BHG135">
        <v>5.3452649999999997E-2</v>
      </c>
      <c r="BHH135">
        <v>5.1928334E-2</v>
      </c>
      <c r="BHI135">
        <v>5.0607261000000001E-2</v>
      </c>
      <c r="BHJ135">
        <v>4.9286188000000002E-2</v>
      </c>
      <c r="BHK135">
        <v>4.8066735999999999E-2</v>
      </c>
      <c r="BHL135">
        <v>4.7050526000000002E-2</v>
      </c>
      <c r="BHM135">
        <v>4.6135937000000002E-2</v>
      </c>
      <c r="BHN135">
        <v>4.5493882999999999E-2</v>
      </c>
      <c r="BHO135">
        <v>4.4916484999999999E-2</v>
      </c>
      <c r="BHP135">
        <v>4.4205137999999998E-2</v>
      </c>
      <c r="BHQ135">
        <v>4.3493790999999997E-2</v>
      </c>
      <c r="BHR135">
        <v>4.2985686000000002E-2</v>
      </c>
      <c r="BHS135">
        <v>4.2680823E-2</v>
      </c>
      <c r="BHT135">
        <v>4.2375959999999997E-2</v>
      </c>
      <c r="BHU135">
        <v>4.1867855000000002E-2</v>
      </c>
      <c r="BHV135">
        <v>4.1431086999999998E-2</v>
      </c>
      <c r="BHW135">
        <v>4.1131097999999998E-2</v>
      </c>
      <c r="BHX135">
        <v>4.0851644999999999E-2</v>
      </c>
      <c r="BHY135">
        <v>4.0750024000000003E-2</v>
      </c>
      <c r="BHZ135">
        <v>4.0648403E-2</v>
      </c>
      <c r="BIA135">
        <v>4.0546782000000003E-2</v>
      </c>
      <c r="BIB135">
        <v>4.0445161E-2</v>
      </c>
      <c r="BIC135">
        <v>4.0445161E-2</v>
      </c>
      <c r="BID135">
        <v>4.0343539999999997E-2</v>
      </c>
      <c r="BIE135">
        <v>4.0303646999999998E-2</v>
      </c>
      <c r="BIF135">
        <v>4.0309837000000001E-2</v>
      </c>
      <c r="BIG135">
        <v>4.0343539999999997E-2</v>
      </c>
      <c r="BIH135">
        <v>4.0343539999999997E-2</v>
      </c>
      <c r="BII135">
        <v>4.0445161E-2</v>
      </c>
      <c r="BIJ135">
        <v>4.0546782000000003E-2</v>
      </c>
      <c r="BIK135">
        <v>4.0648403E-2</v>
      </c>
      <c r="BIL135">
        <v>4.0851644999999999E-2</v>
      </c>
      <c r="BIM135">
        <v>4.1054886999999998E-2</v>
      </c>
      <c r="BIN135">
        <v>4.1156508000000001E-2</v>
      </c>
      <c r="BIO135">
        <v>4.1156508000000001E-2</v>
      </c>
      <c r="BIP135">
        <v>4.1258128999999998E-2</v>
      </c>
      <c r="BIQ135">
        <v>4.1562992E-2</v>
      </c>
      <c r="BIR135">
        <v>4.1766233999999999E-2</v>
      </c>
      <c r="BIS135">
        <v>4.2183486999999999E-2</v>
      </c>
      <c r="BIT135">
        <v>4.2579201999999997E-2</v>
      </c>
      <c r="BIU135">
        <v>4.2782444000000003E-2</v>
      </c>
      <c r="BIV135">
        <v>4.2988613000000002E-2</v>
      </c>
      <c r="BIW135">
        <v>4.3236242000000001E-2</v>
      </c>
      <c r="BIX135">
        <v>4.3493790999999997E-2</v>
      </c>
      <c r="BIY135">
        <v>4.3900275000000002E-2</v>
      </c>
      <c r="BIZ135">
        <v>4.4306759000000001E-2</v>
      </c>
      <c r="BJA135">
        <v>4.4713243E-2</v>
      </c>
      <c r="BJB135">
        <v>4.5018106000000002E-2</v>
      </c>
      <c r="BJC135">
        <v>4.5424590000000001E-2</v>
      </c>
      <c r="BJD135">
        <v>4.5831073999999999E-2</v>
      </c>
      <c r="BJE135">
        <v>4.6291438999999997E-2</v>
      </c>
      <c r="BJF135">
        <v>4.6745663E-2</v>
      </c>
      <c r="BJG135">
        <v>4.7253768000000002E-2</v>
      </c>
      <c r="BJH135">
        <v>4.7660252E-2</v>
      </c>
      <c r="BJI135">
        <v>4.8066735999999999E-2</v>
      </c>
      <c r="BJJ135">
        <v>4.8574841000000001E-2</v>
      </c>
      <c r="BJK135">
        <v>4.9184566999999998E-2</v>
      </c>
      <c r="BJL135">
        <v>4.9692672E-2</v>
      </c>
      <c r="BJM135">
        <v>5.0015485999999998E-2</v>
      </c>
      <c r="BJN135">
        <v>5.0404019000000001E-2</v>
      </c>
      <c r="BJO135">
        <v>5.1013744999999999E-2</v>
      </c>
      <c r="BJP135">
        <v>5.1623470999999997E-2</v>
      </c>
      <c r="BJQ135">
        <v>5.2131575999999999E-2</v>
      </c>
      <c r="BJR135">
        <v>5.2639681000000001E-2</v>
      </c>
      <c r="BJS135">
        <v>5.3147787000000002E-2</v>
      </c>
      <c r="BJT135">
        <v>5.3554271000000001E-2</v>
      </c>
      <c r="BJU135">
        <v>5.4265618000000002E-2</v>
      </c>
      <c r="BJV135">
        <v>5.4976965000000003E-2</v>
      </c>
      <c r="BJW135">
        <v>5.5586691000000001E-2</v>
      </c>
      <c r="BJX135">
        <v>5.6192279999999997E-2</v>
      </c>
      <c r="BJY135">
        <v>5.6806143000000003E-2</v>
      </c>
      <c r="BJZ135">
        <v>5.7415869000000001E-2</v>
      </c>
      <c r="BKA135">
        <v>5.8025594999999999E-2</v>
      </c>
      <c r="BKB135">
        <v>5.8635320999999997E-2</v>
      </c>
      <c r="BKC135">
        <v>5.9346667999999998E-2</v>
      </c>
      <c r="BKD135">
        <v>5.9956394000000003E-2</v>
      </c>
      <c r="BKE135">
        <v>6.0566120000000001E-2</v>
      </c>
      <c r="BKF135">
        <v>6.1175845999999999E-2</v>
      </c>
      <c r="BKG135">
        <v>6.1887193E-2</v>
      </c>
      <c r="BKH135">
        <v>6.2598539999999994E-2</v>
      </c>
      <c r="BKI135">
        <v>6.3411508000000005E-2</v>
      </c>
      <c r="BKJ135">
        <v>6.4122855000000006E-2</v>
      </c>
      <c r="BKK135">
        <v>6.4834201999999994E-2</v>
      </c>
      <c r="BKL135">
        <v>6.5545548999999995E-2</v>
      </c>
      <c r="BKM135">
        <v>6.6256895999999996E-2</v>
      </c>
      <c r="BKN135">
        <v>6.6968242999999997E-2</v>
      </c>
      <c r="BKO135">
        <v>6.7781210999999994E-2</v>
      </c>
      <c r="BKP135">
        <v>6.8492558999999995E-2</v>
      </c>
      <c r="BKQ135">
        <v>6.9305527000000006E-2</v>
      </c>
      <c r="BKR135">
        <v>7.0016874000000007E-2</v>
      </c>
      <c r="BKS135">
        <v>7.0829842000000004E-2</v>
      </c>
      <c r="BKT135">
        <v>7.1642810000000001E-2</v>
      </c>
      <c r="BKU135">
        <v>7.2455777999999998E-2</v>
      </c>
      <c r="BKV135">
        <v>7.3370367000000006E-2</v>
      </c>
      <c r="BKW135">
        <v>7.4183335000000003E-2</v>
      </c>
      <c r="BKX135">
        <v>7.4793060999999994E-2</v>
      </c>
      <c r="BKY135">
        <v>7.5402786999999999E-2</v>
      </c>
      <c r="BKZ135">
        <v>7.6304554999999996E-2</v>
      </c>
      <c r="BLA135">
        <v>7.7231965E-2</v>
      </c>
      <c r="BLB135">
        <v>7.7943312000000001E-2</v>
      </c>
      <c r="BLC135">
        <v>7.8756279999999998E-2</v>
      </c>
      <c r="BLD135">
        <v>7.9467626999999999E-2</v>
      </c>
      <c r="BLE135">
        <v>8.0178974E-2</v>
      </c>
      <c r="BLF135">
        <v>8.0991941999999997E-2</v>
      </c>
      <c r="BLG135">
        <v>8.1906531000000005E-2</v>
      </c>
      <c r="BLH135">
        <v>8.2617878000000006E-2</v>
      </c>
      <c r="BLI135">
        <v>8.3349261999999993E-2</v>
      </c>
      <c r="BLJ135">
        <v>8.4142194000000003E-2</v>
      </c>
      <c r="BLK135">
        <v>8.5056782999999997E-2</v>
      </c>
      <c r="BLL135">
        <v>8.5971372000000004E-2</v>
      </c>
      <c r="BLM135">
        <v>8.6581097999999995E-2</v>
      </c>
      <c r="BLN135">
        <v>8.7190824E-2</v>
      </c>
      <c r="BLO135">
        <v>8.8105412999999994E-2</v>
      </c>
      <c r="BLP135">
        <v>8.9020002000000001E-2</v>
      </c>
      <c r="BLQ135">
        <v>8.9731349000000002E-2</v>
      </c>
      <c r="BLR135">
        <v>9.0341075000000007E-2</v>
      </c>
      <c r="BLS135">
        <v>9.1154043000000004E-2</v>
      </c>
      <c r="BLT135">
        <v>9.2095735999999997E-2</v>
      </c>
      <c r="BLU135">
        <v>9.2881599999999995E-2</v>
      </c>
      <c r="BLV135">
        <v>9.3694568000000006E-2</v>
      </c>
      <c r="BLW135">
        <v>9.4405915000000007E-2</v>
      </c>
      <c r="BLX135">
        <v>9.5117261999999994E-2</v>
      </c>
      <c r="BLY135">
        <v>9.5877053000000004E-2</v>
      </c>
      <c r="BLZ135">
        <v>9.6539955999999996E-2</v>
      </c>
      <c r="BMA135">
        <v>9.7182573999999994E-2</v>
      </c>
      <c r="BMB135">
        <v>9.7861029000000002E-2</v>
      </c>
      <c r="BMC135">
        <v>9.8572377000000003E-2</v>
      </c>
      <c r="BMD135">
        <v>9.9283724000000004E-2</v>
      </c>
      <c r="BME135">
        <v>9.9995071000000005E-2</v>
      </c>
      <c r="BMF135">
        <v>0.10070641800000001</v>
      </c>
      <c r="BMG135">
        <v>0.10141776499999999</v>
      </c>
      <c r="BMH135">
        <v>0.102124178</v>
      </c>
      <c r="BMI135">
        <v>0.102829192</v>
      </c>
      <c r="BMJ135">
        <v>0.103506851</v>
      </c>
      <c r="BMK135">
        <v>0.104173115</v>
      </c>
      <c r="BML135">
        <v>0.104853258</v>
      </c>
      <c r="BMM135">
        <v>0.10538587200000001</v>
      </c>
      <c r="BMN135">
        <v>0.10591089300000001</v>
      </c>
      <c r="BMO135">
        <v>0.10664320100000001</v>
      </c>
      <c r="BMP135">
        <v>0.107405532</v>
      </c>
      <c r="BMQ135">
        <v>0.107932028</v>
      </c>
      <c r="BMR135">
        <v>0.10839188900000001</v>
      </c>
      <c r="BMS135">
        <v>0.10901393700000001</v>
      </c>
      <c r="BMT135">
        <v>0.109737297</v>
      </c>
      <c r="BMU135">
        <v>0.11037179900000001</v>
      </c>
      <c r="BMV135">
        <v>0.11090469999999999</v>
      </c>
      <c r="BMW135">
        <v>0.111483705</v>
      </c>
      <c r="BMX135">
        <v>0.11212849</v>
      </c>
      <c r="BMY135">
        <v>0.11270395</v>
      </c>
      <c r="BMZ135">
        <v>0.11324471899999999</v>
      </c>
      <c r="BNA135">
        <v>0.113853448</v>
      </c>
      <c r="BNB135">
        <v>0.11439492900000001</v>
      </c>
      <c r="BNC135">
        <v>0.114921017</v>
      </c>
      <c r="BND135">
        <v>0.115650479</v>
      </c>
      <c r="BNE135">
        <v>0.116440716</v>
      </c>
      <c r="BNF135">
        <v>0.117148525</v>
      </c>
      <c r="BNG135">
        <v>0.11778676</v>
      </c>
      <c r="BNH135">
        <v>0.11846638</v>
      </c>
      <c r="BNI135">
        <v>0.11923563700000001</v>
      </c>
      <c r="BNJ135">
        <v>0.1199747</v>
      </c>
      <c r="BNK135">
        <v>0.120618409</v>
      </c>
      <c r="BNL135">
        <v>0.121259081</v>
      </c>
      <c r="BNM135">
        <v>0.121973023</v>
      </c>
      <c r="BNN135">
        <v>0.122730347</v>
      </c>
      <c r="BNO135">
        <v>0.123534614</v>
      </c>
      <c r="BNP135">
        <v>0.12432383</v>
      </c>
      <c r="BNQ135">
        <v>0.12500138299999999</v>
      </c>
      <c r="BNR135">
        <v>0.12569095899999999</v>
      </c>
      <c r="BNS135">
        <v>0.12659307</v>
      </c>
      <c r="BNT135">
        <v>0.127518821</v>
      </c>
      <c r="BNU135">
        <v>0.128112111</v>
      </c>
      <c r="BNV135">
        <v>0.12866554799999999</v>
      </c>
      <c r="BNW135">
        <v>0.129501001</v>
      </c>
      <c r="BNX135">
        <v>0.13042029999999999</v>
      </c>
      <c r="BNY135">
        <v>0.13115473699999999</v>
      </c>
      <c r="BNZ135">
        <v>0.13181447499999999</v>
      </c>
      <c r="BOA135">
        <v>0.13250616300000001</v>
      </c>
      <c r="BOB135">
        <v>0.13313335900000001</v>
      </c>
      <c r="BOC135">
        <v>0.13377713599999999</v>
      </c>
      <c r="BOD135">
        <v>0.134529123</v>
      </c>
      <c r="BOE135">
        <v>0.13527312899999999</v>
      </c>
      <c r="BOF135">
        <v>0.13595238600000001</v>
      </c>
      <c r="BOG135">
        <v>0.136626888</v>
      </c>
      <c r="BOH135">
        <v>0.137309869</v>
      </c>
      <c r="BOI135">
        <v>0.13800352699999999</v>
      </c>
      <c r="BOJ135">
        <v>0.13869192899999999</v>
      </c>
      <c r="BOK135">
        <v>0.13935377199999999</v>
      </c>
      <c r="BOL135">
        <v>0.14006759899999999</v>
      </c>
      <c r="BOM135">
        <v>0.14082328199999999</v>
      </c>
      <c r="BON135">
        <v>0.14148993900000001</v>
      </c>
      <c r="BOO135">
        <v>0.14203353199999999</v>
      </c>
      <c r="BOP135">
        <v>0.142654262</v>
      </c>
      <c r="BOQ135">
        <v>0.14351597299999999</v>
      </c>
      <c r="BOR135">
        <v>0.144298912</v>
      </c>
      <c r="BOS135">
        <v>0.14473730800000001</v>
      </c>
      <c r="BOT135">
        <v>0.14521230500000001</v>
      </c>
      <c r="BOU135">
        <v>0.14594268399999999</v>
      </c>
      <c r="BOV135">
        <v>0.14665973600000001</v>
      </c>
      <c r="BOW135">
        <v>0.14730758699999999</v>
      </c>
      <c r="BOX135">
        <v>0.14796585500000001</v>
      </c>
      <c r="BOY135">
        <v>0.14854766799999999</v>
      </c>
      <c r="BOZ135">
        <v>0.14906265699999999</v>
      </c>
      <c r="BPA135">
        <v>0.14958806399999999</v>
      </c>
      <c r="BPB135">
        <v>0.150172678</v>
      </c>
      <c r="BPC135">
        <v>0.15090142100000001</v>
      </c>
      <c r="BPD135">
        <v>0.15168184600000001</v>
      </c>
      <c r="BPE135">
        <v>0.1522192</v>
      </c>
      <c r="BPF135">
        <v>0.152614682</v>
      </c>
      <c r="BPG135">
        <v>0.15318071699999999</v>
      </c>
      <c r="BPH135">
        <v>0.15385587000000001</v>
      </c>
      <c r="BPI135">
        <v>0.15446618100000001</v>
      </c>
      <c r="BPJ135">
        <v>0.155038545</v>
      </c>
      <c r="BPK135">
        <v>0.15561717899999999</v>
      </c>
      <c r="BPL135">
        <v>0.15606905200000001</v>
      </c>
      <c r="BPM135">
        <v>0.15653007199999999</v>
      </c>
      <c r="BPN135">
        <v>0.15723078600000001</v>
      </c>
      <c r="BPO135">
        <v>0.15796231599999999</v>
      </c>
      <c r="BPP135">
        <v>0.15842035199999999</v>
      </c>
      <c r="BPQ135">
        <v>0.158825722</v>
      </c>
      <c r="BPR135">
        <v>0.15934875100000001</v>
      </c>
      <c r="BPS135">
        <v>0.15992955</v>
      </c>
      <c r="BPT135">
        <v>0.16040011000000001</v>
      </c>
      <c r="BPU135">
        <v>0.1607566</v>
      </c>
      <c r="BPV135">
        <v>0.16111789000000001</v>
      </c>
      <c r="BPW135">
        <v>0.16156479700000001</v>
      </c>
      <c r="BPX135">
        <v>0.16203123699999999</v>
      </c>
      <c r="BPY135">
        <v>0.16241713399999999</v>
      </c>
      <c r="BPZ135">
        <v>0.162764872</v>
      </c>
      <c r="BQA135">
        <v>0.16317599599999999</v>
      </c>
      <c r="BQB135">
        <v>0.163600355</v>
      </c>
      <c r="BQC135">
        <v>0.164018899</v>
      </c>
      <c r="BQD135">
        <v>0.16445723500000001</v>
      </c>
      <c r="BQE135">
        <v>0.164898979</v>
      </c>
      <c r="BQF135">
        <v>0.16532345900000001</v>
      </c>
      <c r="BQG135">
        <v>0.16571565499999999</v>
      </c>
      <c r="BQH135">
        <v>0.166114817</v>
      </c>
      <c r="BQI135">
        <v>0.166357751</v>
      </c>
      <c r="BQJ135">
        <v>0.16657577600000001</v>
      </c>
      <c r="BQK135">
        <v>0.16674466299999999</v>
      </c>
      <c r="BQL135">
        <v>0.16691350499999999</v>
      </c>
      <c r="BQM135">
        <v>0.167196492</v>
      </c>
      <c r="BQN135">
        <v>0.167525285</v>
      </c>
      <c r="BQO135">
        <v>0.167873567</v>
      </c>
      <c r="BQP135">
        <v>0.1682283</v>
      </c>
      <c r="BQQ135">
        <v>0.16851470900000001</v>
      </c>
      <c r="BQR135">
        <v>0.16869342400000001</v>
      </c>
      <c r="BQS135">
        <v>0.16885361800000001</v>
      </c>
      <c r="BQT135">
        <v>0.16910280699999999</v>
      </c>
      <c r="BQU135">
        <v>0.16943026799999999</v>
      </c>
      <c r="BQV135">
        <v>0.16975939500000001</v>
      </c>
      <c r="BQW135">
        <v>0.17000263299999999</v>
      </c>
      <c r="BQX135">
        <v>0.170130315</v>
      </c>
      <c r="BQY135">
        <v>0.17032341600000001</v>
      </c>
      <c r="BQZ135">
        <v>0.17054180299999999</v>
      </c>
      <c r="BRA135">
        <v>0.17067201500000001</v>
      </c>
      <c r="BRB135">
        <v>0.170753513</v>
      </c>
      <c r="BRC135">
        <v>0.170902367</v>
      </c>
      <c r="BRD135">
        <v>0.171035304</v>
      </c>
      <c r="BRE135">
        <v>0.171085609</v>
      </c>
      <c r="BRF135">
        <v>0.17114837499999999</v>
      </c>
      <c r="BRG135">
        <v>0.17137079099999999</v>
      </c>
      <c r="BRH135">
        <v>0.17166608899999999</v>
      </c>
      <c r="BRI135">
        <v>0.171861808</v>
      </c>
      <c r="BRJ135">
        <v>0.17200896600000001</v>
      </c>
      <c r="BRK135">
        <v>0.17213620900000001</v>
      </c>
      <c r="BRL135">
        <v>0.172318952</v>
      </c>
      <c r="BRM135">
        <v>0.172696294</v>
      </c>
      <c r="BRN135">
        <v>0.172966864</v>
      </c>
      <c r="BRO135">
        <v>0.17288194300000001</v>
      </c>
      <c r="BRP135">
        <v>0.172898948</v>
      </c>
      <c r="BRQ135">
        <v>0.17326678000000001</v>
      </c>
      <c r="BRR135">
        <v>0.173592423</v>
      </c>
      <c r="BRS135">
        <v>0.173737369</v>
      </c>
      <c r="BRT135">
        <v>0.173921838</v>
      </c>
      <c r="BRU135">
        <v>0.174237427</v>
      </c>
      <c r="BRV135">
        <v>0.17452648700000001</v>
      </c>
      <c r="BRW135">
        <v>0.174661121</v>
      </c>
      <c r="BRX135">
        <v>0.17482697799999999</v>
      </c>
      <c r="BRY135">
        <v>0.17509171800000001</v>
      </c>
      <c r="BRZ135">
        <v>0.17525734900000001</v>
      </c>
      <c r="BSA135">
        <v>0.17546410800000001</v>
      </c>
      <c r="BSB135">
        <v>0.17589273799999999</v>
      </c>
      <c r="BSC135">
        <v>0.176334677</v>
      </c>
      <c r="BSD135">
        <v>0.17655206600000001</v>
      </c>
      <c r="BSE135">
        <v>0.17675181400000001</v>
      </c>
      <c r="BSF135">
        <v>0.177169782</v>
      </c>
      <c r="BSG135">
        <v>0.177550561</v>
      </c>
      <c r="BSH135">
        <v>0.17765268400000001</v>
      </c>
      <c r="BSI135">
        <v>0.17779036200000001</v>
      </c>
      <c r="BSJ135">
        <v>0.17814280800000001</v>
      </c>
      <c r="BSK135">
        <v>0.17847602300000001</v>
      </c>
      <c r="BSL135">
        <v>0.178602132</v>
      </c>
      <c r="BSM135">
        <v>0.17873678000000001</v>
      </c>
      <c r="BSN135">
        <v>0.17913953199999999</v>
      </c>
      <c r="BSO135">
        <v>0.17957209800000001</v>
      </c>
      <c r="BSP135">
        <v>0.179843592</v>
      </c>
      <c r="BSQ135">
        <v>0.180098807</v>
      </c>
      <c r="BSR135">
        <v>0.18012948600000001</v>
      </c>
      <c r="BSS135">
        <v>0.18008761600000001</v>
      </c>
      <c r="BST135">
        <v>0.18022589999999999</v>
      </c>
      <c r="BSU135">
        <v>0.18046995499999999</v>
      </c>
      <c r="BSV135">
        <v>0.180668627</v>
      </c>
      <c r="BSW135">
        <v>0.180787422</v>
      </c>
      <c r="BSX135">
        <v>0.18099607400000001</v>
      </c>
      <c r="BSY135">
        <v>0.18131249499999999</v>
      </c>
      <c r="BSZ135">
        <v>0.18144211700000001</v>
      </c>
      <c r="BTA135">
        <v>0.181357621</v>
      </c>
      <c r="BTB135">
        <v>0.18137613999999999</v>
      </c>
      <c r="BTC135">
        <v>0.18146669400000001</v>
      </c>
      <c r="BTD135">
        <v>0.18143958800000001</v>
      </c>
      <c r="BTE135">
        <v>0.18128127099999999</v>
      </c>
      <c r="BTF135">
        <v>0.18124570000000001</v>
      </c>
      <c r="BTG135">
        <v>0.181382091</v>
      </c>
      <c r="BTH135">
        <v>0.181429442</v>
      </c>
      <c r="BTI135">
        <v>0.18142034100000001</v>
      </c>
      <c r="BTJ135">
        <v>0.18148260799999999</v>
      </c>
      <c r="BTK135">
        <v>0.181589849</v>
      </c>
      <c r="BTL135">
        <v>0.181598707</v>
      </c>
      <c r="BTM135">
        <v>0.181329137</v>
      </c>
      <c r="BTN135">
        <v>0.18112513399999999</v>
      </c>
      <c r="BTO135">
        <v>0.18122880199999999</v>
      </c>
      <c r="BTP135">
        <v>0.18126979300000001</v>
      </c>
      <c r="BTQ135">
        <v>0.18084726600000001</v>
      </c>
      <c r="BTR135">
        <v>0.18043915499999999</v>
      </c>
      <c r="BTS135">
        <v>0.18023388000000001</v>
      </c>
      <c r="BTT135">
        <v>0.18003491999999999</v>
      </c>
      <c r="BTU135">
        <v>0.17986891099999999</v>
      </c>
      <c r="BTV135">
        <v>0.17976968099999999</v>
      </c>
      <c r="BTW135">
        <v>0.179562165</v>
      </c>
      <c r="BTX135">
        <v>0.179089</v>
      </c>
      <c r="BTY135">
        <v>0.17850264499999999</v>
      </c>
      <c r="BTZ135">
        <v>0.17812082100000001</v>
      </c>
      <c r="BUA135">
        <v>0.17771257400000001</v>
      </c>
      <c r="BUB135">
        <v>0.177021279</v>
      </c>
      <c r="BUC135">
        <v>0.17640634899999999</v>
      </c>
      <c r="BUD135">
        <v>0.17596667899999999</v>
      </c>
      <c r="BUE135">
        <v>0.17546268500000001</v>
      </c>
      <c r="BUF135">
        <v>0.17497610399999999</v>
      </c>
      <c r="BUG135">
        <v>0.17451264599999999</v>
      </c>
      <c r="BUH135">
        <v>0.173888343</v>
      </c>
      <c r="BUI135">
        <v>0.17326255500000001</v>
      </c>
      <c r="BUJ135">
        <v>0.17279968800000001</v>
      </c>
      <c r="BUK135">
        <v>0.17232167800000001</v>
      </c>
      <c r="BUL135">
        <v>0.171635289</v>
      </c>
      <c r="BUM135">
        <v>0.17095342799999999</v>
      </c>
      <c r="BUN135">
        <v>0.170633221</v>
      </c>
      <c r="BUO135">
        <v>0.170361242</v>
      </c>
      <c r="BUP135">
        <v>0.16975411000000001</v>
      </c>
      <c r="BUQ135">
        <v>0.16904920200000001</v>
      </c>
      <c r="BUR135">
        <v>0.16855726100000001</v>
      </c>
      <c r="BUS135">
        <v>0.168163959</v>
      </c>
      <c r="BUT135">
        <v>0.16771730900000001</v>
      </c>
      <c r="BUU135">
        <v>0.16718949499999999</v>
      </c>
      <c r="BUV135">
        <v>0.166602745</v>
      </c>
      <c r="BUW135">
        <v>0.16606710199999999</v>
      </c>
      <c r="BUX135">
        <v>0.16558035500000001</v>
      </c>
      <c r="BUY135">
        <v>0.16497809899999999</v>
      </c>
      <c r="BUZ135">
        <v>0.164160106</v>
      </c>
      <c r="BVA135">
        <v>0.16340584699999999</v>
      </c>
      <c r="BVB135">
        <v>0.162963937</v>
      </c>
      <c r="BVC135">
        <v>0.16259622600000001</v>
      </c>
      <c r="BVD135">
        <v>0.16202319700000001</v>
      </c>
      <c r="BVE135">
        <v>0.161357478</v>
      </c>
      <c r="BVF135">
        <v>0.160727965</v>
      </c>
      <c r="BVG135">
        <v>0.160050465</v>
      </c>
      <c r="BVH135">
        <v>0.159343452</v>
      </c>
      <c r="BVI135">
        <v>0.15869867500000001</v>
      </c>
      <c r="BVJ135">
        <v>0.15814325600000001</v>
      </c>
      <c r="BVK135">
        <v>0.15775001399999999</v>
      </c>
      <c r="BVL135">
        <v>0.15731266299999999</v>
      </c>
      <c r="BVM135">
        <v>0.156641537</v>
      </c>
      <c r="BVN135">
        <v>0.15601637099999999</v>
      </c>
      <c r="BVO135">
        <v>0.15549952</v>
      </c>
      <c r="BVP135">
        <v>0.154909772</v>
      </c>
      <c r="BVQ135">
        <v>0.15432879199999999</v>
      </c>
      <c r="BVR135">
        <v>0.15381101699999999</v>
      </c>
      <c r="BVS135">
        <v>0.153454543</v>
      </c>
      <c r="BVT135">
        <v>0.153053942</v>
      </c>
      <c r="BVU135">
        <v>0.15227460700000001</v>
      </c>
      <c r="BVV135">
        <v>0.151473725</v>
      </c>
      <c r="BVW135">
        <v>0.15106178200000001</v>
      </c>
      <c r="BVX135">
        <v>0.150696949</v>
      </c>
      <c r="BVY135">
        <v>0.15010035699999999</v>
      </c>
      <c r="BVZ135">
        <v>0.14947163199999999</v>
      </c>
      <c r="BWA135">
        <v>0.14905575200000001</v>
      </c>
      <c r="BWB135">
        <v>0.14869116099999999</v>
      </c>
      <c r="BWC135">
        <v>0.14825500599999999</v>
      </c>
      <c r="BWD135">
        <v>0.147746619</v>
      </c>
      <c r="BWE135">
        <v>0.147202269</v>
      </c>
      <c r="BWF135">
        <v>0.14674612500000001</v>
      </c>
      <c r="BWG135">
        <v>0.146460745</v>
      </c>
      <c r="BWH135">
        <v>0.14608410099999999</v>
      </c>
      <c r="BWI135">
        <v>0.145369304</v>
      </c>
      <c r="BWJ135">
        <v>0.14461378899999999</v>
      </c>
      <c r="BWK135">
        <v>0.14408385500000001</v>
      </c>
      <c r="BWL135">
        <v>0.143612508</v>
      </c>
      <c r="BWM135">
        <v>0.143191238</v>
      </c>
      <c r="BWN135">
        <v>0.14287973700000001</v>
      </c>
      <c r="BWO135">
        <v>0.142275437</v>
      </c>
      <c r="BWP135">
        <v>0.141386347</v>
      </c>
      <c r="BWQ135">
        <v>0.140816043</v>
      </c>
      <c r="BWR135">
        <v>0.140430373</v>
      </c>
      <c r="BWS135">
        <v>0.13966957299999999</v>
      </c>
      <c r="BWT135">
        <v>0.138760299</v>
      </c>
      <c r="BWU135">
        <v>0.13817394299999999</v>
      </c>
      <c r="BWV135">
        <v>0.137704049</v>
      </c>
      <c r="BWW135">
        <v>0.137178567</v>
      </c>
      <c r="BWX135">
        <v>0.136839462</v>
      </c>
      <c r="BWY135">
        <v>0.13646393700000001</v>
      </c>
      <c r="BWZ135">
        <v>0.13572542700000001</v>
      </c>
      <c r="BXA135">
        <v>0.134951075</v>
      </c>
      <c r="BXB135">
        <v>0.134482711</v>
      </c>
      <c r="BXC135">
        <v>0.134016527</v>
      </c>
      <c r="BXD135">
        <v>0.13364013999999999</v>
      </c>
      <c r="BXE135">
        <v>0.13337181100000001</v>
      </c>
      <c r="BXF135">
        <v>0.13299678600000001</v>
      </c>
      <c r="BXG135">
        <v>0.13258900900000001</v>
      </c>
      <c r="BXH135">
        <v>0.132256807</v>
      </c>
      <c r="BXI135">
        <v>0.131790139</v>
      </c>
      <c r="BXJ135">
        <v>0.13118671800000001</v>
      </c>
      <c r="BXK135">
        <v>0.13079586900000001</v>
      </c>
      <c r="BXL135">
        <v>0.13061462600000001</v>
      </c>
      <c r="BXM135">
        <v>0.130235817</v>
      </c>
      <c r="BXN135">
        <v>0.129797526</v>
      </c>
      <c r="BXO135">
        <v>0.12950631600000001</v>
      </c>
      <c r="BXP135">
        <v>0.12900223099999999</v>
      </c>
      <c r="BXQ135">
        <v>0.12834216000000001</v>
      </c>
      <c r="BXR135">
        <v>0.12777488400000001</v>
      </c>
      <c r="BXS135">
        <v>0.127275523</v>
      </c>
      <c r="BXT135">
        <v>0.12673778999999999</v>
      </c>
      <c r="BXU135">
        <v>0.126156923</v>
      </c>
      <c r="BXV135">
        <v>0.12572824799999999</v>
      </c>
      <c r="BXW135">
        <v>0.125393738</v>
      </c>
      <c r="BXX135">
        <v>0.124753633</v>
      </c>
      <c r="BXY135">
        <v>0.123916127</v>
      </c>
      <c r="BXZ135">
        <v>0.123215701</v>
      </c>
      <c r="BYA135">
        <v>0.12270312799999999</v>
      </c>
      <c r="BYB135">
        <v>0.12240617199999999</v>
      </c>
      <c r="BYC135">
        <v>0.12199014900000001</v>
      </c>
      <c r="BYD135">
        <v>0.121389302</v>
      </c>
      <c r="BYE135">
        <v>0.120857066</v>
      </c>
      <c r="BYF135">
        <v>0.12039056400000001</v>
      </c>
      <c r="BYG135">
        <v>0.119912138</v>
      </c>
      <c r="BYH135">
        <v>0.119163747</v>
      </c>
      <c r="BYI135">
        <v>0.11838135299999999</v>
      </c>
      <c r="BYJ135">
        <v>0.11804893299999999</v>
      </c>
      <c r="BYK135">
        <v>0.117768126</v>
      </c>
      <c r="BYL135">
        <v>0.117152825</v>
      </c>
      <c r="BYM135">
        <v>0.11647052500000001</v>
      </c>
      <c r="BYN135">
        <v>0.115796129</v>
      </c>
      <c r="BYO135">
        <v>0.115086171</v>
      </c>
      <c r="BYP135">
        <v>0.114915588</v>
      </c>
      <c r="BYQ135">
        <v>0.114768628</v>
      </c>
      <c r="BYR135">
        <v>0.11384251500000001</v>
      </c>
      <c r="BYS135">
        <v>0.112954555</v>
      </c>
      <c r="BYT135">
        <v>0.11286294099999999</v>
      </c>
      <c r="BYU135">
        <v>0.112881748</v>
      </c>
      <c r="BYV135">
        <v>0.11223034699999999</v>
      </c>
      <c r="BYW135">
        <v>0.11147592100000001</v>
      </c>
      <c r="BYX135">
        <v>0.111364873</v>
      </c>
      <c r="BYY135">
        <v>0.111373292</v>
      </c>
      <c r="BYZ135">
        <v>0.110900498</v>
      </c>
      <c r="BZA135">
        <v>0.110087502</v>
      </c>
      <c r="BZB135">
        <v>0.109439045</v>
      </c>
      <c r="BZC135">
        <v>0.1092175</v>
      </c>
      <c r="BZD135">
        <v>0.109056783</v>
      </c>
      <c r="BZE135">
        <v>0.108447638</v>
      </c>
      <c r="BZF135">
        <v>0.107641879</v>
      </c>
      <c r="BZG135">
        <v>0.107115457</v>
      </c>
      <c r="BZH135">
        <v>0.106669398</v>
      </c>
      <c r="BZI135">
        <v>0.106403598</v>
      </c>
      <c r="BZJ135">
        <v>0.106056338</v>
      </c>
      <c r="BZK135">
        <v>0.104900601</v>
      </c>
      <c r="BZL135">
        <v>0.104031312</v>
      </c>
      <c r="BZM135">
        <v>0.10437782900000001</v>
      </c>
      <c r="BZN135">
        <v>0.104468701</v>
      </c>
      <c r="BZO135">
        <v>0.10359723</v>
      </c>
      <c r="BZP135">
        <v>0.10256427799999999</v>
      </c>
      <c r="BZQ135">
        <v>0.101863155</v>
      </c>
      <c r="BZR135">
        <v>0.101621007</v>
      </c>
      <c r="BZS135">
        <v>0.101214523</v>
      </c>
      <c r="BZT135">
        <v>0.100401555</v>
      </c>
      <c r="BZU135">
        <v>9.9690208000000002E-2</v>
      </c>
      <c r="BZV135">
        <v>9.9234343000000003E-2</v>
      </c>
      <c r="BZW135">
        <v>9.8877240000000005E-2</v>
      </c>
      <c r="BZX135">
        <v>9.8267514E-2</v>
      </c>
      <c r="BZY135">
        <v>9.7352923999999993E-2</v>
      </c>
      <c r="BZZ135">
        <v>9.6844818999999999E-2</v>
      </c>
      <c r="CAA135">
        <v>9.6641577000000006E-2</v>
      </c>
      <c r="CAB135">
        <v>9.6031851000000001E-2</v>
      </c>
      <c r="CAC135">
        <v>9.5523746000000007E-2</v>
      </c>
      <c r="CAD135">
        <v>9.5117261999999994E-2</v>
      </c>
      <c r="CAE135">
        <v>9.4507536000000003E-2</v>
      </c>
      <c r="CAF135">
        <v>9.3897809999999998E-2</v>
      </c>
      <c r="CAG135">
        <v>9.3491326E-2</v>
      </c>
      <c r="CAH135">
        <v>9.2678358000000002E-2</v>
      </c>
      <c r="CAI135">
        <v>9.1458906000000006E-2</v>
      </c>
      <c r="CAJ135">
        <v>9.0962971000000004E-2</v>
      </c>
      <c r="CAK135">
        <v>9.1052421999999994E-2</v>
      </c>
      <c r="CAL135">
        <v>9.0747559000000005E-2</v>
      </c>
      <c r="CAM135">
        <v>9.0239453999999997E-2</v>
      </c>
      <c r="CAN135">
        <v>9.0036212000000004E-2</v>
      </c>
      <c r="CAO135">
        <v>8.9290693000000004E-2</v>
      </c>
      <c r="CAP135">
        <v>8.8207034000000004E-2</v>
      </c>
      <c r="CAQ135">
        <v>8.8003791999999997E-2</v>
      </c>
      <c r="CAR135">
        <v>8.7902171000000001E-2</v>
      </c>
      <c r="CAS135">
        <v>8.6682719000000005E-2</v>
      </c>
      <c r="CAT135">
        <v>8.5768129999999998E-2</v>
      </c>
      <c r="CAU135">
        <v>8.5768129999999998E-2</v>
      </c>
      <c r="CAV135">
        <v>8.5361645999999999E-2</v>
      </c>
      <c r="CAW135">
        <v>8.4548678000000002E-2</v>
      </c>
      <c r="CAX135">
        <v>8.4447057000000006E-2</v>
      </c>
      <c r="CAY135">
        <v>8.4345435999999996E-2</v>
      </c>
      <c r="CAZ135">
        <v>8.3227604999999996E-2</v>
      </c>
      <c r="CBA135">
        <v>8.2516256999999996E-2</v>
      </c>
      <c r="CBB135">
        <v>8.2211393999999993E-2</v>
      </c>
      <c r="CBC135">
        <v>8.1195184000000004E-2</v>
      </c>
      <c r="CBD135">
        <v>7.9975731999999994E-2</v>
      </c>
      <c r="CBE135">
        <v>7.9924048999999997E-2</v>
      </c>
      <c r="CBF135">
        <v>7.9874110999999998E-2</v>
      </c>
      <c r="CBG135">
        <v>7.9061143E-2</v>
      </c>
      <c r="CBH135">
        <v>7.8146553999999993E-2</v>
      </c>
      <c r="CBI135">
        <v>7.7740069999999994E-2</v>
      </c>
      <c r="CBJ135">
        <v>7.7740069999999994E-2</v>
      </c>
      <c r="CBK135">
        <v>7.7435207000000006E-2</v>
      </c>
      <c r="CBL135">
        <v>7.6215754999999996E-2</v>
      </c>
      <c r="CBM135">
        <v>7.5199545000000007E-2</v>
      </c>
      <c r="CBN135">
        <v>7.5199545000000007E-2</v>
      </c>
      <c r="CBO135">
        <v>7.5097923999999996E-2</v>
      </c>
      <c r="CBP135">
        <v>7.4081714000000007E-2</v>
      </c>
      <c r="CBQ135">
        <v>7.2963882999999993E-2</v>
      </c>
      <c r="CBR135">
        <v>7.2760641000000001E-2</v>
      </c>
      <c r="CBS135">
        <v>7.2862261999999997E-2</v>
      </c>
      <c r="CBT135">
        <v>7.2557398999999995E-2</v>
      </c>
      <c r="CBU135">
        <v>7.1846051999999994E-2</v>
      </c>
      <c r="CBV135">
        <v>7.1033083999999996E-2</v>
      </c>
      <c r="CBW135">
        <v>7.1033083999999996E-2</v>
      </c>
      <c r="CBX135">
        <v>7.0728220999999994E-2</v>
      </c>
      <c r="CBY135">
        <v>6.9000664000000003E-2</v>
      </c>
      <c r="CBZ135">
        <v>6.8086074999999996E-2</v>
      </c>
      <c r="CCA135">
        <v>6.8086074999999996E-2</v>
      </c>
      <c r="CCB135">
        <v>6.7331546000000006E-2</v>
      </c>
      <c r="CCC135">
        <v>6.6765001000000004E-2</v>
      </c>
      <c r="CCD135">
        <v>6.6765001000000004E-2</v>
      </c>
      <c r="CCE135">
        <v>6.6155274999999999E-2</v>
      </c>
      <c r="CCF135">
        <v>6.4935823000000004E-2</v>
      </c>
      <c r="CCG135">
        <v>6.4224476000000003E-2</v>
      </c>
      <c r="CCH135">
        <v>6.4529339000000005E-2</v>
      </c>
      <c r="CCI135">
        <v>6.5139064999999996E-2</v>
      </c>
      <c r="CCJ135">
        <v>6.4171768000000004E-2</v>
      </c>
      <c r="CCK135">
        <v>6.2293676999999999E-2</v>
      </c>
      <c r="CCL135">
        <v>6.1988814000000003E-2</v>
      </c>
      <c r="CCM135">
        <v>6.2496918999999998E-2</v>
      </c>
      <c r="CCN135">
        <v>6.2462073E-2</v>
      </c>
      <c r="CCO135">
        <v>6.1829994999999999E-2</v>
      </c>
      <c r="CCP135">
        <v>6.0566120000000001E-2</v>
      </c>
      <c r="CCQ135">
        <v>5.9448289000000001E-2</v>
      </c>
      <c r="CCR135">
        <v>5.9041805000000003E-2</v>
      </c>
      <c r="CCS135">
        <v>5.8990550000000003E-2</v>
      </c>
      <c r="CCT135">
        <v>5.9143425999999999E-2</v>
      </c>
      <c r="CCU135">
        <v>5.9549909999999998E-2</v>
      </c>
      <c r="CCV135">
        <v>5.8838563000000003E-2</v>
      </c>
      <c r="CCW135">
        <v>5.7619111000000001E-2</v>
      </c>
      <c r="CCX135">
        <v>5.7212627000000002E-2</v>
      </c>
      <c r="CCY135">
        <v>5.6399658999999998E-2</v>
      </c>
      <c r="CCZ135">
        <v>5.5891554000000003E-2</v>
      </c>
      <c r="CDA135">
        <v>5.6907764E-2</v>
      </c>
      <c r="CDB135">
        <v>5.7720731999999997E-2</v>
      </c>
      <c r="CDC135">
        <v>5.6806143000000003E-2</v>
      </c>
      <c r="CDD135">
        <v>5.5485069999999997E-2</v>
      </c>
      <c r="CDE135">
        <v>5.4875344E-2</v>
      </c>
      <c r="CDF135">
        <v>5.5078585999999999E-2</v>
      </c>
      <c r="CDG135">
        <v>5.5180207000000002E-2</v>
      </c>
      <c r="CDH135">
        <v>5.4570480999999997E-2</v>
      </c>
      <c r="CDI135">
        <v>5.3452649999999997E-2</v>
      </c>
      <c r="CDJ135">
        <v>5.2944545000000003E-2</v>
      </c>
      <c r="CDK135">
        <v>5.3046165999999999E-2</v>
      </c>
      <c r="CDL135">
        <v>5.2741301999999997E-2</v>
      </c>
      <c r="CDM135">
        <v>5.1826713000000003E-2</v>
      </c>
      <c r="CDN135">
        <v>5.1623470999999997E-2</v>
      </c>
      <c r="CDO135">
        <v>5.1216986999999999E-2</v>
      </c>
      <c r="CDP135">
        <v>5.1013230999999999E-2</v>
      </c>
      <c r="CDQ135">
        <v>5.1928334E-2</v>
      </c>
      <c r="CDR135">
        <v>5.1623470999999997E-2</v>
      </c>
      <c r="CDS135">
        <v>4.9895914E-2</v>
      </c>
      <c r="CDT135">
        <v>4.9489430000000001E-2</v>
      </c>
      <c r="CDU135">
        <v>5.0404019000000001E-2</v>
      </c>
      <c r="CDV135">
        <v>4.8981324999999999E-2</v>
      </c>
      <c r="CDW135">
        <v>4.8066735999999999E-2</v>
      </c>
      <c r="CDX135">
        <v>4.8983898999999997E-2</v>
      </c>
      <c r="CDY135">
        <v>4.7605432000000003E-2</v>
      </c>
      <c r="CDZ135">
        <v>4.6847284000000003E-2</v>
      </c>
      <c r="CEA135">
        <v>4.8676461999999997E-2</v>
      </c>
      <c r="CEB135">
        <v>4.8676461999999997E-2</v>
      </c>
      <c r="CEC135">
        <v>4.6542421E-2</v>
      </c>
      <c r="CED135">
        <v>4.7457010000000001E-2</v>
      </c>
      <c r="CEE135">
        <v>4.8574841000000001E-2</v>
      </c>
      <c r="CEF135">
        <v>4.6847284000000003E-2</v>
      </c>
      <c r="CEG135">
        <v>4.6034315999999999E-2</v>
      </c>
    </row>
    <row r="136" spans="1:2165" x14ac:dyDescent="0.3">
      <c r="A136">
        <v>132</v>
      </c>
      <c r="B136" t="s">
        <v>43</v>
      </c>
      <c r="C136" s="1">
        <v>41612</v>
      </c>
      <c r="D136" s="1">
        <v>41550</v>
      </c>
      <c r="E136">
        <v>62</v>
      </c>
      <c r="G136">
        <v>50.1</v>
      </c>
      <c r="H136">
        <v>11</v>
      </c>
      <c r="I136">
        <v>23</v>
      </c>
      <c r="J136" t="s">
        <v>10</v>
      </c>
      <c r="K136">
        <v>3</v>
      </c>
      <c r="L136" t="s">
        <v>1238</v>
      </c>
      <c r="M136" t="s">
        <v>1367</v>
      </c>
      <c r="N136" t="s">
        <v>3950</v>
      </c>
      <c r="O136">
        <v>6.6600000000000006E-2</v>
      </c>
      <c r="P136">
        <v>6.6100000000000006E-2</v>
      </c>
      <c r="Q136">
        <v>7.0599999999999996E-2</v>
      </c>
      <c r="R136">
        <v>6.7199999999999996E-2</v>
      </c>
      <c r="S136">
        <v>6.3899999999999998E-2</v>
      </c>
      <c r="T136">
        <v>6.2100000000000002E-2</v>
      </c>
      <c r="U136">
        <v>6.6900000000000001E-2</v>
      </c>
      <c r="V136">
        <v>7.0300000000000001E-2</v>
      </c>
      <c r="W136">
        <v>7.3200000000000001E-2</v>
      </c>
      <c r="X136">
        <v>7.6100000000000001E-2</v>
      </c>
      <c r="Y136">
        <v>6.8199999999999997E-2</v>
      </c>
      <c r="Z136">
        <v>6.3299999999999995E-2</v>
      </c>
      <c r="AA136">
        <v>6.2E-2</v>
      </c>
      <c r="AB136">
        <v>6.5299999999999997E-2</v>
      </c>
      <c r="AC136">
        <v>6.4699999999999994E-2</v>
      </c>
      <c r="AD136">
        <v>6.13E-2</v>
      </c>
      <c r="AE136">
        <v>5.5E-2</v>
      </c>
      <c r="AF136">
        <v>6.0999999999999999E-2</v>
      </c>
      <c r="AG136">
        <v>6.3500000000000001E-2</v>
      </c>
      <c r="AH136">
        <v>6.1600000000000002E-2</v>
      </c>
      <c r="AI136">
        <v>5.9499999999999997E-2</v>
      </c>
      <c r="AJ136">
        <v>5.5E-2</v>
      </c>
      <c r="AK136">
        <v>5.0299999999999997E-2</v>
      </c>
      <c r="AL136">
        <v>4.8399999999999999E-2</v>
      </c>
      <c r="AM136">
        <v>4.9399999999999999E-2</v>
      </c>
      <c r="AN136">
        <v>4.9399999999999999E-2</v>
      </c>
      <c r="AO136">
        <v>4.7600000000000003E-2</v>
      </c>
      <c r="AP136">
        <v>4.87E-2</v>
      </c>
      <c r="AQ136">
        <v>4.7562089000000002E-2</v>
      </c>
      <c r="AR136">
        <v>4.58E-2</v>
      </c>
      <c r="AS136">
        <v>4.65E-2</v>
      </c>
      <c r="AT136">
        <v>4.3099999999999999E-2</v>
      </c>
      <c r="AU136">
        <v>4.0500000000000001E-2</v>
      </c>
      <c r="AV136">
        <v>4.1200000000000001E-2</v>
      </c>
      <c r="AW136">
        <v>4.1700000000000001E-2</v>
      </c>
      <c r="AX136">
        <v>4.0800000000000003E-2</v>
      </c>
      <c r="AY136">
        <v>3.9E-2</v>
      </c>
      <c r="AZ136">
        <v>3.73E-2</v>
      </c>
      <c r="BA136">
        <v>3.8300000000000001E-2</v>
      </c>
      <c r="BB136">
        <v>3.9800000000000002E-2</v>
      </c>
      <c r="BC136">
        <v>3.9899999999999998E-2</v>
      </c>
      <c r="BD136">
        <v>3.9800000000000002E-2</v>
      </c>
      <c r="BE136">
        <v>4.0399999999999998E-2</v>
      </c>
      <c r="BF136">
        <v>4.1500000000000002E-2</v>
      </c>
      <c r="BG136">
        <v>3.8300000000000001E-2</v>
      </c>
      <c r="BH136">
        <v>3.8600000000000002E-2</v>
      </c>
      <c r="BI136">
        <v>4.02E-2</v>
      </c>
      <c r="BJ136">
        <v>3.9699999999999999E-2</v>
      </c>
      <c r="BK136">
        <v>3.9227944000000001E-2</v>
      </c>
      <c r="BL136">
        <v>3.9199999999999999E-2</v>
      </c>
      <c r="BM136">
        <v>3.9800000000000002E-2</v>
      </c>
      <c r="BN136">
        <v>3.9199999999999999E-2</v>
      </c>
      <c r="BO136">
        <v>3.9600000000000003E-2</v>
      </c>
      <c r="BP136">
        <v>4.0800000000000003E-2</v>
      </c>
      <c r="BQ136">
        <v>4.1599999999999998E-2</v>
      </c>
      <c r="BR136">
        <v>4.1300000000000003E-2</v>
      </c>
      <c r="BS136">
        <v>4.1099999999999998E-2</v>
      </c>
      <c r="BT136">
        <v>4.2599999999999999E-2</v>
      </c>
      <c r="BU136">
        <v>4.3299999999999998E-2</v>
      </c>
      <c r="BV136">
        <v>4.3799999999999999E-2</v>
      </c>
      <c r="BW136">
        <v>4.4200000000000003E-2</v>
      </c>
      <c r="BX136">
        <v>4.4400000000000002E-2</v>
      </c>
      <c r="BY136">
        <v>4.5400000000000003E-2</v>
      </c>
      <c r="BZ136">
        <v>4.6600000000000003E-2</v>
      </c>
      <c r="CA136">
        <v>4.6690147000000001E-2</v>
      </c>
      <c r="CB136">
        <v>4.7199999999999999E-2</v>
      </c>
      <c r="CC136">
        <v>4.7699999999999999E-2</v>
      </c>
      <c r="CD136">
        <v>4.8099999999999997E-2</v>
      </c>
      <c r="CE136">
        <v>4.9500000000000002E-2</v>
      </c>
      <c r="CF136">
        <v>5.0599999999999999E-2</v>
      </c>
      <c r="CG136">
        <v>5.1400000000000001E-2</v>
      </c>
      <c r="CH136">
        <v>5.21E-2</v>
      </c>
      <c r="CI136">
        <v>5.2499999999999998E-2</v>
      </c>
      <c r="CJ136">
        <v>5.2900000000000003E-2</v>
      </c>
      <c r="CK136">
        <v>5.3900000000000003E-2</v>
      </c>
      <c r="CL136">
        <v>5.4399999999999997E-2</v>
      </c>
      <c r="CM136">
        <v>5.4899999999999997E-2</v>
      </c>
      <c r="CN136">
        <v>5.5926226000000002E-2</v>
      </c>
      <c r="CO136">
        <v>5.6099999999999997E-2</v>
      </c>
      <c r="CP136">
        <v>5.6399999999999999E-2</v>
      </c>
      <c r="CQ136">
        <v>5.67E-2</v>
      </c>
      <c r="CR136">
        <v>5.74E-2</v>
      </c>
      <c r="CS136">
        <v>5.79E-2</v>
      </c>
      <c r="CT136">
        <v>5.8099999999999999E-2</v>
      </c>
      <c r="CU136">
        <v>5.8099999999999999E-2</v>
      </c>
      <c r="CV136">
        <v>5.8700000000000002E-2</v>
      </c>
      <c r="CW136">
        <v>5.9200000000000003E-2</v>
      </c>
      <c r="CX136">
        <v>5.9299999999999999E-2</v>
      </c>
      <c r="CY136">
        <v>5.9799999999999999E-2</v>
      </c>
      <c r="CZ136">
        <v>5.9900000000000002E-2</v>
      </c>
      <c r="DA136">
        <v>5.9799999999999999E-2</v>
      </c>
      <c r="DB136">
        <v>0.06</v>
      </c>
      <c r="DC136">
        <v>6.0299999999999999E-2</v>
      </c>
      <c r="DD136">
        <v>6.0499999999999998E-2</v>
      </c>
      <c r="DE136">
        <v>6.0721543000000003E-2</v>
      </c>
      <c r="DF136">
        <v>6.0999999999999999E-2</v>
      </c>
      <c r="DG136">
        <v>6.1100000000000002E-2</v>
      </c>
      <c r="DH136">
        <v>6.08E-2</v>
      </c>
      <c r="DI136">
        <v>6.1082587000000001E-2</v>
      </c>
      <c r="DJ136">
        <v>6.1400000000000003E-2</v>
      </c>
      <c r="DK136">
        <v>6.1699999999999998E-2</v>
      </c>
      <c r="DL136">
        <v>6.1699999999999998E-2</v>
      </c>
      <c r="DM136">
        <v>6.2100000000000002E-2</v>
      </c>
      <c r="DN136">
        <v>6.25E-2</v>
      </c>
      <c r="DO136">
        <v>6.2199999999999998E-2</v>
      </c>
      <c r="DP136">
        <v>6.2199999999999998E-2</v>
      </c>
      <c r="DQ136">
        <v>6.2199999999999998E-2</v>
      </c>
      <c r="DR136">
        <v>6.25E-2</v>
      </c>
      <c r="DS136">
        <v>6.2399999999999997E-2</v>
      </c>
      <c r="DT136">
        <v>6.2399999999999997E-2</v>
      </c>
      <c r="DU136">
        <v>6.2300000000000001E-2</v>
      </c>
      <c r="DV136">
        <v>6.2199999999999998E-2</v>
      </c>
      <c r="DW136">
        <v>6.2100000000000002E-2</v>
      </c>
      <c r="DX136">
        <v>6.2E-2</v>
      </c>
      <c r="DY136">
        <v>6.2090840000000001E-2</v>
      </c>
      <c r="DZ136">
        <v>6.2199999999999998E-2</v>
      </c>
      <c r="EA136">
        <v>6.2152773000000001E-2</v>
      </c>
      <c r="EB136">
        <v>6.2E-2</v>
      </c>
      <c r="EC136">
        <v>6.2044482999999997E-2</v>
      </c>
      <c r="ED136">
        <v>6.2199999999999998E-2</v>
      </c>
      <c r="EE136">
        <v>6.2300000000000001E-2</v>
      </c>
      <c r="EF136">
        <v>6.1899999999999997E-2</v>
      </c>
      <c r="EG136">
        <v>6.1800000000000001E-2</v>
      </c>
      <c r="EH136">
        <v>6.1800000000000001E-2</v>
      </c>
      <c r="EI136">
        <v>6.1800000000000001E-2</v>
      </c>
      <c r="EJ136">
        <v>6.1899999999999997E-2</v>
      </c>
      <c r="EK136">
        <v>6.1899999999999997E-2</v>
      </c>
      <c r="EL136">
        <v>6.1699999999999998E-2</v>
      </c>
      <c r="EM136">
        <v>6.1600000000000002E-2</v>
      </c>
      <c r="EN136">
        <v>6.1600000000000002E-2</v>
      </c>
      <c r="EO136">
        <v>6.1600000000000002E-2</v>
      </c>
      <c r="EP136">
        <v>6.1899999999999997E-2</v>
      </c>
      <c r="EQ136">
        <v>6.1699999999999998E-2</v>
      </c>
      <c r="ER136">
        <v>6.1600000000000002E-2</v>
      </c>
      <c r="ES136">
        <v>6.1499999999999999E-2</v>
      </c>
      <c r="ET136">
        <v>6.1600000000000002E-2</v>
      </c>
      <c r="EU136">
        <v>6.1899999999999997E-2</v>
      </c>
      <c r="EV136">
        <v>6.25E-2</v>
      </c>
      <c r="EW136">
        <v>6.25E-2</v>
      </c>
      <c r="EX136">
        <v>6.2419454999999999E-2</v>
      </c>
      <c r="EY136">
        <v>6.2399999999999997E-2</v>
      </c>
      <c r="EZ136">
        <v>6.2434195999999997E-2</v>
      </c>
      <c r="FA136">
        <v>6.25E-2</v>
      </c>
      <c r="FB136">
        <v>6.2600000000000003E-2</v>
      </c>
      <c r="FC136">
        <v>6.2700000000000006E-2</v>
      </c>
      <c r="FD136">
        <v>6.2799999999999995E-2</v>
      </c>
      <c r="FE136">
        <v>6.2899999999999998E-2</v>
      </c>
      <c r="FF136">
        <v>6.2899999999999998E-2</v>
      </c>
      <c r="FG136">
        <v>6.3200000000000006E-2</v>
      </c>
      <c r="FH136">
        <v>6.3299999999999995E-2</v>
      </c>
      <c r="FI136">
        <v>6.3399999999999998E-2</v>
      </c>
      <c r="FJ136">
        <v>6.3799999999999996E-2</v>
      </c>
      <c r="FK136">
        <v>6.4164437000000005E-2</v>
      </c>
      <c r="FL136">
        <v>6.4600000000000005E-2</v>
      </c>
      <c r="FM136">
        <v>6.4899999999999999E-2</v>
      </c>
      <c r="FN136">
        <v>6.54E-2</v>
      </c>
      <c r="FO136">
        <v>6.6000000000000003E-2</v>
      </c>
      <c r="FP136">
        <v>6.6522628E-2</v>
      </c>
      <c r="FQ136">
        <v>6.7100000000000007E-2</v>
      </c>
      <c r="FR136">
        <v>6.7699999999999996E-2</v>
      </c>
      <c r="FS136">
        <v>6.8400000000000002E-2</v>
      </c>
      <c r="FT136">
        <v>6.93E-2</v>
      </c>
      <c r="FU136">
        <v>7.0300000000000001E-2</v>
      </c>
      <c r="FV136">
        <v>7.1300000000000002E-2</v>
      </c>
      <c r="FW136">
        <v>7.2400000000000006E-2</v>
      </c>
      <c r="FX136">
        <v>7.3999999999999996E-2</v>
      </c>
      <c r="FY136">
        <v>7.5700000000000003E-2</v>
      </c>
      <c r="FZ136">
        <v>7.7200000000000005E-2</v>
      </c>
      <c r="GA136">
        <v>7.8600000000000003E-2</v>
      </c>
      <c r="GB136">
        <v>8.0199999999999994E-2</v>
      </c>
      <c r="GC136">
        <v>8.1699999999999995E-2</v>
      </c>
      <c r="GD136">
        <v>8.3599999999999994E-2</v>
      </c>
      <c r="GE136">
        <v>8.5300000000000001E-2</v>
      </c>
      <c r="GF136">
        <v>8.6999999999999994E-2</v>
      </c>
      <c r="GG136">
        <v>8.8999999999999996E-2</v>
      </c>
      <c r="GH136">
        <v>9.0700000000000003E-2</v>
      </c>
      <c r="GI136">
        <v>9.2600000000000002E-2</v>
      </c>
      <c r="GJ136">
        <v>9.5100000000000004E-2</v>
      </c>
      <c r="GK136">
        <v>9.6799999999999997E-2</v>
      </c>
      <c r="GL136">
        <v>9.8199999999999996E-2</v>
      </c>
      <c r="GM136">
        <v>9.9599999999999994E-2</v>
      </c>
      <c r="GN136">
        <v>0.101041637</v>
      </c>
      <c r="GO136">
        <v>0.102280945</v>
      </c>
      <c r="GP136">
        <v>0.103354931</v>
      </c>
      <c r="GQ136">
        <v>0.104528621</v>
      </c>
      <c r="GR136">
        <v>0.10556866199999999</v>
      </c>
      <c r="GS136">
        <v>0.106579885</v>
      </c>
      <c r="GT136">
        <v>0.107687294</v>
      </c>
      <c r="GU136">
        <v>0.10839009300000001</v>
      </c>
      <c r="GV136">
        <v>0.10903339099999999</v>
      </c>
      <c r="GW136">
        <v>0.109720543</v>
      </c>
      <c r="GX136">
        <v>0.11025734199999999</v>
      </c>
      <c r="GY136">
        <v>0.11075908700000001</v>
      </c>
      <c r="GZ136">
        <v>0.111234531</v>
      </c>
      <c r="HA136">
        <v>0.11170485600000001</v>
      </c>
      <c r="HB136">
        <v>0.11223875699999999</v>
      </c>
      <c r="HC136">
        <v>0.112768881</v>
      </c>
      <c r="HD136">
        <v>0.113162994</v>
      </c>
      <c r="HE136">
        <v>0.113532759</v>
      </c>
      <c r="HF136">
        <v>0.113941237</v>
      </c>
      <c r="HG136">
        <v>0.114442855</v>
      </c>
      <c r="HH136">
        <v>0.114726722</v>
      </c>
      <c r="HI136">
        <v>0.114871286</v>
      </c>
      <c r="HJ136">
        <v>0.114881702</v>
      </c>
      <c r="HK136">
        <v>0.114747345</v>
      </c>
      <c r="HL136">
        <v>0.114557348</v>
      </c>
      <c r="HM136">
        <v>0.114299282</v>
      </c>
      <c r="HN136">
        <v>0.11387267700000001</v>
      </c>
      <c r="HO136">
        <v>0.113277487</v>
      </c>
      <c r="HP136">
        <v>0.112596184</v>
      </c>
      <c r="HQ136">
        <v>0.11186022299999999</v>
      </c>
      <c r="HR136">
        <v>0.111055247</v>
      </c>
      <c r="HS136">
        <v>0.11017625</v>
      </c>
      <c r="HT136">
        <v>0.109204546</v>
      </c>
      <c r="HU136">
        <v>0.108169287</v>
      </c>
      <c r="HV136">
        <v>0.107066303</v>
      </c>
      <c r="HW136">
        <v>0.10589835</v>
      </c>
      <c r="HX136">
        <v>0.10465883500000001</v>
      </c>
      <c r="HY136">
        <v>0.103410564</v>
      </c>
      <c r="HZ136">
        <v>0.102144472</v>
      </c>
      <c r="IA136">
        <v>0.100820459</v>
      </c>
      <c r="IB136">
        <v>9.9400000000000002E-2</v>
      </c>
      <c r="IC136">
        <v>9.8000000000000004E-2</v>
      </c>
      <c r="ID136">
        <v>9.6702091000000004E-2</v>
      </c>
      <c r="IE136">
        <v>9.5399999999999999E-2</v>
      </c>
      <c r="IF136">
        <v>9.4200000000000006E-2</v>
      </c>
      <c r="IG136">
        <v>9.3100000000000002E-2</v>
      </c>
      <c r="IH136">
        <v>9.1999999999999998E-2</v>
      </c>
      <c r="II136">
        <v>9.0899999999999995E-2</v>
      </c>
      <c r="IJ136">
        <v>8.9830569999999998E-2</v>
      </c>
      <c r="IK136">
        <v>8.8900000000000007E-2</v>
      </c>
      <c r="IL136">
        <v>8.8099999999999998E-2</v>
      </c>
      <c r="IM136">
        <v>8.7300000000000003E-2</v>
      </c>
      <c r="IN136">
        <v>8.6699999999999999E-2</v>
      </c>
      <c r="IO136">
        <v>8.5999999999999993E-2</v>
      </c>
      <c r="IP136">
        <v>8.5400000000000004E-2</v>
      </c>
      <c r="IQ136">
        <v>8.4900000000000003E-2</v>
      </c>
      <c r="IR136">
        <v>8.4400000000000003E-2</v>
      </c>
      <c r="IS136">
        <v>8.3900197999999995E-2</v>
      </c>
      <c r="IT136">
        <v>8.3365760999999997E-2</v>
      </c>
      <c r="IU136">
        <v>8.2900000000000001E-2</v>
      </c>
      <c r="IV136">
        <v>8.2546093000000001E-2</v>
      </c>
      <c r="IW136">
        <v>8.2199999999999995E-2</v>
      </c>
      <c r="IX136">
        <v>8.1900000000000001E-2</v>
      </c>
      <c r="IY136">
        <v>8.1600000000000006E-2</v>
      </c>
      <c r="IZ136">
        <v>8.14E-2</v>
      </c>
      <c r="JA136">
        <v>8.1199999999999994E-2</v>
      </c>
      <c r="JB136">
        <v>8.1100000000000005E-2</v>
      </c>
      <c r="JC136">
        <v>8.09E-2</v>
      </c>
      <c r="JD136">
        <v>8.0600000000000005E-2</v>
      </c>
      <c r="JE136">
        <v>8.0199999999999994E-2</v>
      </c>
      <c r="JF136">
        <v>7.9899999999999999E-2</v>
      </c>
      <c r="JG136">
        <v>7.9500000000000001E-2</v>
      </c>
      <c r="JH136">
        <v>7.9200000000000007E-2</v>
      </c>
      <c r="JI136">
        <v>7.8799999999999995E-2</v>
      </c>
      <c r="JJ136">
        <v>7.8299999999999995E-2</v>
      </c>
      <c r="JK136">
        <v>7.7899999999999997E-2</v>
      </c>
      <c r="JL136">
        <v>7.7299999999999994E-2</v>
      </c>
      <c r="JM136">
        <v>7.6600000000000001E-2</v>
      </c>
      <c r="JN136">
        <v>7.6100000000000001E-2</v>
      </c>
      <c r="JO136">
        <v>7.5399999999999995E-2</v>
      </c>
      <c r="JP136">
        <v>7.4800000000000005E-2</v>
      </c>
      <c r="JQ136">
        <v>7.4300000000000005E-2</v>
      </c>
      <c r="JR136">
        <v>7.3400000000000007E-2</v>
      </c>
      <c r="JS136">
        <v>7.2700000000000001E-2</v>
      </c>
      <c r="JT136">
        <v>7.22E-2</v>
      </c>
      <c r="JU136">
        <v>7.17E-2</v>
      </c>
      <c r="JV136">
        <v>7.1300000000000002E-2</v>
      </c>
      <c r="JW136">
        <v>7.0800000000000002E-2</v>
      </c>
      <c r="JX136">
        <v>7.0400000000000004E-2</v>
      </c>
      <c r="JY136">
        <v>7.0030116000000003E-2</v>
      </c>
      <c r="JZ136">
        <v>6.9699999999999998E-2</v>
      </c>
      <c r="KA136">
        <v>6.9386899000000002E-2</v>
      </c>
      <c r="KB136">
        <v>6.9199999999999998E-2</v>
      </c>
      <c r="KC136">
        <v>6.8952814000000001E-2</v>
      </c>
      <c r="KD136">
        <v>6.8699999999999997E-2</v>
      </c>
      <c r="KE136">
        <v>6.8609819000000002E-2</v>
      </c>
      <c r="KF136">
        <v>6.8599999999999994E-2</v>
      </c>
      <c r="KG136">
        <v>6.8533792999999996E-2</v>
      </c>
      <c r="KH136">
        <v>6.8482480999999998E-2</v>
      </c>
      <c r="KI136">
        <v>6.83E-2</v>
      </c>
      <c r="KJ136">
        <v>6.8099999999999994E-2</v>
      </c>
      <c r="KK136">
        <v>6.8000000000000005E-2</v>
      </c>
      <c r="KL136">
        <v>6.7799999999999999E-2</v>
      </c>
      <c r="KM136">
        <v>6.7599999999999993E-2</v>
      </c>
      <c r="KN136">
        <v>6.7199999999999996E-2</v>
      </c>
      <c r="KO136">
        <v>6.6900000000000001E-2</v>
      </c>
      <c r="KP136">
        <v>6.6600000000000006E-2</v>
      </c>
      <c r="KQ136">
        <v>6.6299999999999998E-2</v>
      </c>
      <c r="KR136">
        <v>6.59E-2</v>
      </c>
      <c r="KS136">
        <v>6.54E-2</v>
      </c>
      <c r="KT136">
        <v>6.5000000000000002E-2</v>
      </c>
      <c r="KU136">
        <v>6.4500000000000002E-2</v>
      </c>
      <c r="KV136">
        <v>6.4100000000000004E-2</v>
      </c>
      <c r="KW136">
        <v>6.3600000000000004E-2</v>
      </c>
      <c r="KX136">
        <v>6.3100000000000003E-2</v>
      </c>
      <c r="KY136">
        <v>6.2600000000000003E-2</v>
      </c>
      <c r="KZ136">
        <v>6.2100000000000002E-2</v>
      </c>
      <c r="LA136">
        <v>6.1699999999999998E-2</v>
      </c>
      <c r="LB136">
        <v>6.1199999999999997E-2</v>
      </c>
      <c r="LC136">
        <v>6.08E-2</v>
      </c>
      <c r="LD136">
        <v>6.0499999999999998E-2</v>
      </c>
      <c r="LE136">
        <v>6.0143704999999999E-2</v>
      </c>
      <c r="LF136">
        <v>5.9799999999999999E-2</v>
      </c>
      <c r="LG136">
        <v>5.9400000000000001E-2</v>
      </c>
      <c r="LH136">
        <v>5.8999999999999997E-2</v>
      </c>
      <c r="LI136">
        <v>5.8599999999999999E-2</v>
      </c>
      <c r="LJ136">
        <v>5.8099999999999999E-2</v>
      </c>
      <c r="LK136">
        <v>5.7700000000000001E-2</v>
      </c>
      <c r="LL136">
        <v>5.7200000000000001E-2</v>
      </c>
      <c r="LM136">
        <v>5.67E-2</v>
      </c>
      <c r="LN136">
        <v>5.6300000000000003E-2</v>
      </c>
      <c r="LO136">
        <v>5.5800000000000002E-2</v>
      </c>
      <c r="LP136">
        <v>5.5380143E-2</v>
      </c>
      <c r="LQ136">
        <v>5.5E-2</v>
      </c>
      <c r="LR136">
        <v>5.4600000000000003E-2</v>
      </c>
      <c r="LS136">
        <v>5.4300000000000001E-2</v>
      </c>
      <c r="LT136">
        <v>5.4100000000000002E-2</v>
      </c>
      <c r="LU136">
        <v>5.3800000000000001E-2</v>
      </c>
      <c r="LV136">
        <v>5.3699999999999998E-2</v>
      </c>
      <c r="LW136">
        <v>5.3499999999999999E-2</v>
      </c>
      <c r="LX136">
        <v>5.3400000000000003E-2</v>
      </c>
      <c r="LY136">
        <v>5.33E-2</v>
      </c>
      <c r="LZ136">
        <v>5.33E-2</v>
      </c>
      <c r="MA136">
        <v>5.33E-2</v>
      </c>
      <c r="MB136">
        <v>5.3400000000000003E-2</v>
      </c>
      <c r="MC136">
        <v>5.3499999999999999E-2</v>
      </c>
      <c r="MD136">
        <v>5.3499999999999999E-2</v>
      </c>
      <c r="ME136">
        <v>5.3699999999999998E-2</v>
      </c>
      <c r="MF136">
        <v>5.3800000000000001E-2</v>
      </c>
      <c r="MG136">
        <v>5.3999999999999999E-2</v>
      </c>
      <c r="MH136">
        <v>5.4300000000000001E-2</v>
      </c>
      <c r="MI136">
        <v>5.4600000000000003E-2</v>
      </c>
      <c r="MJ136">
        <v>5.5100000000000003E-2</v>
      </c>
      <c r="MK136">
        <v>5.5610503999999998E-2</v>
      </c>
      <c r="ML136">
        <v>5.6399999999999999E-2</v>
      </c>
      <c r="MM136">
        <v>5.7200000000000001E-2</v>
      </c>
      <c r="MN136">
        <v>5.8200000000000002E-2</v>
      </c>
      <c r="MO136">
        <v>5.9299999999999999E-2</v>
      </c>
      <c r="MP136">
        <v>6.0900000000000003E-2</v>
      </c>
      <c r="MQ136">
        <v>6.2700000000000006E-2</v>
      </c>
      <c r="MR136">
        <v>6.4899999999999999E-2</v>
      </c>
      <c r="MS136">
        <v>6.7500000000000004E-2</v>
      </c>
      <c r="MT136">
        <v>7.0499999999999993E-2</v>
      </c>
      <c r="MU136">
        <v>7.3800000000000004E-2</v>
      </c>
      <c r="MV136">
        <v>7.7899999999999997E-2</v>
      </c>
      <c r="MW136">
        <v>8.2477331000000001E-2</v>
      </c>
      <c r="MX136">
        <v>8.7369293000000001E-2</v>
      </c>
      <c r="MY136">
        <v>9.2799999999999994E-2</v>
      </c>
      <c r="MZ136">
        <v>9.8599999999999993E-2</v>
      </c>
      <c r="NA136">
        <v>0.104748152</v>
      </c>
      <c r="NB136">
        <v>0.11120557</v>
      </c>
      <c r="NC136">
        <v>0.118097492</v>
      </c>
      <c r="ND136">
        <v>0.12512286</v>
      </c>
      <c r="NE136">
        <v>0.13227050000000001</v>
      </c>
      <c r="NF136">
        <v>0.139605641</v>
      </c>
      <c r="NG136">
        <v>0.14700248799999999</v>
      </c>
      <c r="NH136">
        <v>0.154454023</v>
      </c>
      <c r="NI136">
        <v>0.16204921899999999</v>
      </c>
      <c r="NJ136">
        <v>0.16968715200000001</v>
      </c>
      <c r="NK136">
        <v>0.177430108</v>
      </c>
      <c r="NL136">
        <v>0.18540448000000001</v>
      </c>
      <c r="NM136">
        <v>0.19332137699999999</v>
      </c>
      <c r="NN136">
        <v>0.20123600999999999</v>
      </c>
      <c r="NO136">
        <v>0.209165663</v>
      </c>
      <c r="NP136">
        <v>0.21730139900000001</v>
      </c>
      <c r="NQ136">
        <v>0.22545057499999999</v>
      </c>
      <c r="NR136">
        <v>0.23359988600000001</v>
      </c>
      <c r="NS136">
        <v>0.241693407</v>
      </c>
      <c r="NT136">
        <v>0.24993597000000001</v>
      </c>
      <c r="NU136">
        <v>0.258168489</v>
      </c>
      <c r="NV136">
        <v>0.26625269699999998</v>
      </c>
      <c r="NW136">
        <v>0.27437061099999999</v>
      </c>
      <c r="NX136">
        <v>0.282361686</v>
      </c>
      <c r="NY136">
        <v>0.29016807700000002</v>
      </c>
      <c r="NZ136">
        <v>0.29782173000000001</v>
      </c>
      <c r="OA136">
        <v>0.30536174799999999</v>
      </c>
      <c r="OB136">
        <v>0.31277444999999998</v>
      </c>
      <c r="OC136">
        <v>0.31993970300000002</v>
      </c>
      <c r="OD136">
        <v>0.32685691100000003</v>
      </c>
      <c r="OE136">
        <v>0.33354106500000003</v>
      </c>
      <c r="OF136">
        <v>0.33988553300000002</v>
      </c>
      <c r="OG136">
        <v>0.34602296399999999</v>
      </c>
      <c r="OH136">
        <v>0.35195249299999998</v>
      </c>
      <c r="OI136">
        <v>0.35762357700000003</v>
      </c>
      <c r="OJ136">
        <v>0.36296600099999998</v>
      </c>
      <c r="OK136">
        <v>0.36808153999999998</v>
      </c>
      <c r="OL136">
        <v>0.37297111700000002</v>
      </c>
      <c r="OM136">
        <v>0.37754315100000002</v>
      </c>
      <c r="ON136">
        <v>0.38182982799999998</v>
      </c>
      <c r="OO136">
        <v>0.38589328499999997</v>
      </c>
      <c r="OP136">
        <v>0.38972449300000001</v>
      </c>
      <c r="OQ136">
        <v>0.39324522000000001</v>
      </c>
      <c r="OR136">
        <v>0.39658558399999999</v>
      </c>
      <c r="OS136">
        <v>0.39975833900000002</v>
      </c>
      <c r="OT136">
        <v>0.40263542499999999</v>
      </c>
      <c r="OU136">
        <v>0.40522792899999999</v>
      </c>
      <c r="OV136">
        <v>0.40754127499999998</v>
      </c>
      <c r="OW136">
        <v>0.40977612099999999</v>
      </c>
      <c r="OX136">
        <v>0.41174095900000002</v>
      </c>
      <c r="OY136">
        <v>0.41354358200000002</v>
      </c>
      <c r="OZ136">
        <v>0.41536292400000002</v>
      </c>
      <c r="PA136">
        <v>0.41687515400000003</v>
      </c>
      <c r="PB136">
        <v>0.41826367399999997</v>
      </c>
      <c r="PC136">
        <v>0.41960045699999998</v>
      </c>
      <c r="PD136">
        <v>0.42073914400000001</v>
      </c>
      <c r="PE136">
        <v>0.42181897200000001</v>
      </c>
      <c r="PF136">
        <v>0.42284819499999998</v>
      </c>
      <c r="PG136">
        <v>0.42362186299999999</v>
      </c>
      <c r="PH136">
        <v>0.42434924800000001</v>
      </c>
      <c r="PI136">
        <v>0.42503684800000002</v>
      </c>
      <c r="PJ136">
        <v>0.42567792500000001</v>
      </c>
      <c r="PK136">
        <v>0.42615759399999997</v>
      </c>
      <c r="PL136">
        <v>0.42660537399999998</v>
      </c>
      <c r="PM136">
        <v>0.42710176100000002</v>
      </c>
      <c r="PN136">
        <v>0.42748424400000001</v>
      </c>
      <c r="PO136">
        <v>0.42783132200000001</v>
      </c>
      <c r="PP136">
        <v>0.428150684</v>
      </c>
      <c r="PQ136">
        <v>0.42837914799999999</v>
      </c>
      <c r="PR136">
        <v>0.42855334299999998</v>
      </c>
      <c r="PS136">
        <v>0.42871251700000002</v>
      </c>
      <c r="PT136">
        <v>0.42897284000000002</v>
      </c>
      <c r="PU136">
        <v>0.42911577200000001</v>
      </c>
      <c r="PV136">
        <v>0.42920440399999998</v>
      </c>
      <c r="PW136">
        <v>0.42926287699999999</v>
      </c>
      <c r="PX136">
        <v>0.429415345</v>
      </c>
      <c r="PY136">
        <v>0.42958342999999999</v>
      </c>
      <c r="PZ136">
        <v>0.42975130700000003</v>
      </c>
      <c r="QA136">
        <v>0.429780573</v>
      </c>
      <c r="QB136">
        <v>0.42986357200000003</v>
      </c>
      <c r="QC136">
        <v>0.42994856799999998</v>
      </c>
      <c r="QD136">
        <v>0.42987853300000001</v>
      </c>
      <c r="QE136">
        <v>0.42993268400000001</v>
      </c>
      <c r="QF136">
        <v>0.429992139</v>
      </c>
      <c r="QG136">
        <v>0.42997515200000003</v>
      </c>
      <c r="QH136">
        <v>0.43002623299999998</v>
      </c>
      <c r="QI136">
        <v>0.43008384100000002</v>
      </c>
      <c r="QJ136">
        <v>0.43013963100000002</v>
      </c>
      <c r="QK136">
        <v>0.430189192</v>
      </c>
      <c r="QL136">
        <v>0.43018472200000002</v>
      </c>
      <c r="QM136">
        <v>0.43015894300000002</v>
      </c>
      <c r="QN136">
        <v>0.43018540700000002</v>
      </c>
      <c r="QO136">
        <v>0.43019038399999998</v>
      </c>
      <c r="QP136">
        <v>0.43019866899999998</v>
      </c>
      <c r="QQ136">
        <v>0.43022608800000001</v>
      </c>
      <c r="QR136">
        <v>0.43021348100000001</v>
      </c>
      <c r="QS136">
        <v>0.430207968</v>
      </c>
      <c r="QT136">
        <v>0.43021610399999999</v>
      </c>
      <c r="QU136">
        <v>0.43025782699999998</v>
      </c>
      <c r="QV136">
        <v>0.430248678</v>
      </c>
      <c r="QW136">
        <v>0.43021795200000001</v>
      </c>
      <c r="QX136">
        <v>0.43021285500000001</v>
      </c>
      <c r="QY136">
        <v>0.43012076599999999</v>
      </c>
      <c r="QZ136">
        <v>0.430084199</v>
      </c>
      <c r="RA136">
        <v>0.43018263600000001</v>
      </c>
      <c r="RB136">
        <v>0.43016579700000002</v>
      </c>
      <c r="RC136">
        <v>0.43018895400000001</v>
      </c>
      <c r="RD136">
        <v>0.43023920100000002</v>
      </c>
      <c r="RE136">
        <v>0.43014439900000001</v>
      </c>
      <c r="RF136">
        <v>0.43011280899999998</v>
      </c>
      <c r="RG136">
        <v>0.430108875</v>
      </c>
      <c r="RH136">
        <v>0.43009656699999999</v>
      </c>
      <c r="RI136">
        <v>0.42998862300000001</v>
      </c>
      <c r="RJ136">
        <v>0.42993798900000002</v>
      </c>
      <c r="RK136">
        <v>0.42999958999999999</v>
      </c>
      <c r="RL136">
        <v>0.43006649600000002</v>
      </c>
      <c r="RM136">
        <v>0.43008047300000002</v>
      </c>
      <c r="RN136">
        <v>0.43005922400000002</v>
      </c>
      <c r="RO136">
        <v>0.43007415500000001</v>
      </c>
      <c r="RP136">
        <v>0.43011409</v>
      </c>
      <c r="RQ136">
        <v>0.43020260300000002</v>
      </c>
      <c r="RR136">
        <v>0.43038159599999998</v>
      </c>
      <c r="RS136">
        <v>0.43043342200000001</v>
      </c>
      <c r="RT136">
        <v>0.430371583</v>
      </c>
      <c r="RU136">
        <v>0.43020451100000001</v>
      </c>
      <c r="RV136">
        <v>0.43023946899999999</v>
      </c>
      <c r="RW136">
        <v>0.43032875700000001</v>
      </c>
      <c r="RX136">
        <v>0.43040510999999998</v>
      </c>
      <c r="RY136">
        <v>0.43029490100000001</v>
      </c>
      <c r="RZ136">
        <v>0.43030992200000001</v>
      </c>
      <c r="SA136">
        <v>0.43034216800000002</v>
      </c>
      <c r="SB136">
        <v>0.43034234599999999</v>
      </c>
      <c r="SC136">
        <v>0.430286944</v>
      </c>
      <c r="SD136">
        <v>0.43023452200000001</v>
      </c>
      <c r="SE136">
        <v>0.43020731200000001</v>
      </c>
      <c r="SF136">
        <v>0.430343539</v>
      </c>
      <c r="SG136">
        <v>0.43042501799999999</v>
      </c>
      <c r="SH136">
        <v>0.43048188100000001</v>
      </c>
      <c r="SI136">
        <v>0.43053931000000001</v>
      </c>
      <c r="SJ136">
        <v>0.430571288</v>
      </c>
      <c r="SK136">
        <v>0.43061226600000002</v>
      </c>
      <c r="SL136">
        <v>0.43066921800000002</v>
      </c>
      <c r="SM136">
        <v>0.43064483999999997</v>
      </c>
      <c r="SN136">
        <v>0.43056064799999999</v>
      </c>
      <c r="SO136">
        <v>0.43047159899999998</v>
      </c>
      <c r="SP136">
        <v>0.43053725399999998</v>
      </c>
      <c r="SQ136">
        <v>0.43060511400000001</v>
      </c>
      <c r="SR136">
        <v>0.430621266</v>
      </c>
      <c r="SS136">
        <v>0.43054026400000001</v>
      </c>
      <c r="ST136">
        <v>0.43069180800000001</v>
      </c>
      <c r="SU136">
        <v>0.430823177</v>
      </c>
      <c r="SV136">
        <v>0.430902958</v>
      </c>
      <c r="SW136">
        <v>0.43082881000000001</v>
      </c>
      <c r="SX136">
        <v>0.43087425800000001</v>
      </c>
      <c r="SY136">
        <v>0.430929273</v>
      </c>
      <c r="SZ136">
        <v>0.43086978799999998</v>
      </c>
      <c r="TA136">
        <v>0.43042329000000001</v>
      </c>
      <c r="TB136">
        <v>0.43017092299999998</v>
      </c>
      <c r="TC136">
        <v>0.430236697</v>
      </c>
      <c r="TD136">
        <v>0.43028566200000001</v>
      </c>
      <c r="TE136">
        <v>0.43033191599999998</v>
      </c>
      <c r="TF136">
        <v>0.43034756200000002</v>
      </c>
      <c r="TG136">
        <v>0.43025523399999999</v>
      </c>
      <c r="TH136">
        <v>0.43031299099999998</v>
      </c>
      <c r="TI136">
        <v>0.43043574699999998</v>
      </c>
      <c r="TJ136">
        <v>0.43060156700000002</v>
      </c>
      <c r="TK136">
        <v>0.43072766099999998</v>
      </c>
      <c r="TL136">
        <v>0.43076476499999999</v>
      </c>
      <c r="TM136">
        <v>0.43074783700000002</v>
      </c>
      <c r="TN136">
        <v>0.43081206100000002</v>
      </c>
      <c r="TO136">
        <v>0.43078482200000001</v>
      </c>
      <c r="TP136">
        <v>0.43074375399999998</v>
      </c>
      <c r="TQ136">
        <v>0.43074077399999999</v>
      </c>
      <c r="TR136">
        <v>0.43068912599999998</v>
      </c>
      <c r="TS136">
        <v>0.43055418099999998</v>
      </c>
      <c r="TT136">
        <v>0.43037107600000002</v>
      </c>
      <c r="TU136">
        <v>0.43045151199999998</v>
      </c>
      <c r="TV136">
        <v>0.43048098699999998</v>
      </c>
      <c r="TW136">
        <v>0.430501252</v>
      </c>
      <c r="TX136">
        <v>0.43055736999999999</v>
      </c>
      <c r="TY136">
        <v>0.43049818299999998</v>
      </c>
      <c r="TZ136">
        <v>0.43050661699999998</v>
      </c>
      <c r="UA136">
        <v>0.43060556100000003</v>
      </c>
      <c r="UB136">
        <v>0.43055611799999999</v>
      </c>
      <c r="UC136">
        <v>0.43045183999999997</v>
      </c>
      <c r="UD136">
        <v>0.43033814399999998</v>
      </c>
      <c r="UE136">
        <v>0.430291653</v>
      </c>
      <c r="UF136">
        <v>0.430288434</v>
      </c>
      <c r="UG136">
        <v>0.43027180399999998</v>
      </c>
      <c r="UH136">
        <v>0.43022349500000001</v>
      </c>
      <c r="UI136">
        <v>0.43010538799999998</v>
      </c>
      <c r="UJ136">
        <v>0.43014201499999999</v>
      </c>
      <c r="UK136">
        <v>0.43025097299999998</v>
      </c>
      <c r="UL136">
        <v>0.43025749899999999</v>
      </c>
      <c r="UM136">
        <v>0.43018081800000002</v>
      </c>
      <c r="UN136">
        <v>0.430072695</v>
      </c>
      <c r="UO136">
        <v>0.42994821100000002</v>
      </c>
      <c r="UP136">
        <v>0.430092692</v>
      </c>
      <c r="UQ136">
        <v>0.43011972300000001</v>
      </c>
      <c r="UR136">
        <v>0.430047601</v>
      </c>
      <c r="US136">
        <v>0.42991250800000003</v>
      </c>
      <c r="UT136">
        <v>0.42982044800000002</v>
      </c>
      <c r="UU136">
        <v>0.42977121499999998</v>
      </c>
      <c r="UV136">
        <v>0.42977359900000001</v>
      </c>
      <c r="UW136">
        <v>0.42971226600000001</v>
      </c>
      <c r="UX136">
        <v>0.42964458500000002</v>
      </c>
      <c r="UY136">
        <v>0.42957195599999998</v>
      </c>
      <c r="UZ136">
        <v>0.429492712</v>
      </c>
      <c r="VA136">
        <v>0.42945867799999998</v>
      </c>
      <c r="VB136">
        <v>0.42936864499999999</v>
      </c>
      <c r="VC136">
        <v>0.429155499</v>
      </c>
      <c r="VD136">
        <v>0.42917904299999998</v>
      </c>
      <c r="VE136">
        <v>0.429141045</v>
      </c>
      <c r="VF136">
        <v>0.42907932399999998</v>
      </c>
      <c r="VG136">
        <v>0.42918232099999998</v>
      </c>
      <c r="VH136">
        <v>0.42909669900000003</v>
      </c>
      <c r="VI136">
        <v>0.42900237400000002</v>
      </c>
      <c r="VJ136">
        <v>0.42899885799999998</v>
      </c>
      <c r="VK136">
        <v>0.428896159</v>
      </c>
      <c r="VL136">
        <v>0.428754568</v>
      </c>
      <c r="VM136">
        <v>0.42861688100000001</v>
      </c>
      <c r="VN136">
        <v>0.42863985900000001</v>
      </c>
      <c r="VO136">
        <v>0.42859905999999998</v>
      </c>
      <c r="VP136">
        <v>0.42854368700000001</v>
      </c>
      <c r="VQ136">
        <v>0.42849695700000001</v>
      </c>
      <c r="VR136">
        <v>0.42830491100000001</v>
      </c>
      <c r="VS136">
        <v>0.42816433300000001</v>
      </c>
      <c r="VT136">
        <v>0.428099275</v>
      </c>
      <c r="VU136">
        <v>0.42819121500000001</v>
      </c>
      <c r="VV136">
        <v>0.42809408900000001</v>
      </c>
      <c r="VW136">
        <v>0.42794483900000002</v>
      </c>
      <c r="VX136">
        <v>0.427797914</v>
      </c>
      <c r="VY136">
        <v>0.42766451799999999</v>
      </c>
      <c r="VZ136">
        <v>0.42765003400000001</v>
      </c>
      <c r="WA136">
        <v>0.42761135099999997</v>
      </c>
      <c r="WB136">
        <v>0.427144527</v>
      </c>
      <c r="WC136">
        <v>0.42704757999999998</v>
      </c>
      <c r="WD136">
        <v>0.42702206999999998</v>
      </c>
      <c r="WE136">
        <v>0.42696008099999999</v>
      </c>
      <c r="WF136">
        <v>0.42639455199999998</v>
      </c>
      <c r="WG136">
        <v>0.42607867700000002</v>
      </c>
      <c r="WH136">
        <v>0.42592012899999998</v>
      </c>
      <c r="WI136">
        <v>0.42578026699999999</v>
      </c>
      <c r="WJ136">
        <v>0.42559847200000001</v>
      </c>
      <c r="WK136">
        <v>0.42534935499999998</v>
      </c>
      <c r="WL136">
        <v>0.42502880100000001</v>
      </c>
      <c r="WM136">
        <v>0.42475712300000001</v>
      </c>
      <c r="WN136">
        <v>0.42455166599999999</v>
      </c>
      <c r="WO136">
        <v>0.42430353199999998</v>
      </c>
      <c r="WP136">
        <v>0.42385226500000001</v>
      </c>
      <c r="WQ136">
        <v>0.42352837300000001</v>
      </c>
      <c r="WR136">
        <v>0.42326593400000001</v>
      </c>
      <c r="WS136">
        <v>0.42304074800000002</v>
      </c>
      <c r="WT136">
        <v>0.42273432</v>
      </c>
      <c r="WU136">
        <v>0.42233022999999997</v>
      </c>
      <c r="WV136">
        <v>0.42190164299999999</v>
      </c>
      <c r="WW136">
        <v>0.421505988</v>
      </c>
      <c r="WX136">
        <v>0.42123067400000003</v>
      </c>
      <c r="WY136">
        <v>0.42104825400000001</v>
      </c>
      <c r="WZ136">
        <v>0.420909584</v>
      </c>
      <c r="XA136">
        <v>0.42063400099999998</v>
      </c>
      <c r="XB136">
        <v>0.42056405499999999</v>
      </c>
      <c r="XC136">
        <v>0.42050933800000001</v>
      </c>
      <c r="XD136">
        <v>0.42038211199999997</v>
      </c>
      <c r="XE136">
        <v>0.41991668900000001</v>
      </c>
      <c r="XF136">
        <v>0.41981560000000001</v>
      </c>
      <c r="XG136">
        <v>0.41988265499999999</v>
      </c>
      <c r="XH136">
        <v>0.41974791900000002</v>
      </c>
      <c r="XI136">
        <v>0.419856071</v>
      </c>
      <c r="XJ136">
        <v>0.41986453499999998</v>
      </c>
      <c r="XK136">
        <v>0.41971057699999997</v>
      </c>
      <c r="XL136">
        <v>0.41962882899999998</v>
      </c>
      <c r="XM136">
        <v>0.41977995600000001</v>
      </c>
      <c r="XN136">
        <v>0.41991722599999998</v>
      </c>
      <c r="XO136">
        <v>0.41979432100000003</v>
      </c>
      <c r="XP136">
        <v>0.419653147</v>
      </c>
      <c r="XQ136">
        <v>0.41948896600000002</v>
      </c>
      <c r="XR136">
        <v>0.41939791999999998</v>
      </c>
      <c r="XS136">
        <v>0.419762582</v>
      </c>
      <c r="XT136">
        <v>0.41988655899999999</v>
      </c>
      <c r="XU136">
        <v>0.41992369299999999</v>
      </c>
      <c r="XV136">
        <v>0.41993153100000002</v>
      </c>
      <c r="XW136">
        <v>0.42002871600000002</v>
      </c>
      <c r="XX136">
        <v>0.42009162900000002</v>
      </c>
      <c r="XY136">
        <v>0.42017412199999998</v>
      </c>
      <c r="XZ136">
        <v>0.42036485699999998</v>
      </c>
      <c r="YA136">
        <v>0.42040407699999999</v>
      </c>
      <c r="YB136">
        <v>0.420303643</v>
      </c>
      <c r="YC136">
        <v>0.420128167</v>
      </c>
      <c r="YD136">
        <v>0.42024782300000002</v>
      </c>
      <c r="YE136">
        <v>0.42050537500000001</v>
      </c>
      <c r="YF136">
        <v>0.42079567899999998</v>
      </c>
      <c r="YG136">
        <v>0.42106238000000001</v>
      </c>
      <c r="YH136">
        <v>0.42121455099999999</v>
      </c>
      <c r="YI136">
        <v>0.421059191</v>
      </c>
      <c r="YJ136">
        <v>0.42086124400000002</v>
      </c>
      <c r="YK136">
        <v>0.42112031599999999</v>
      </c>
      <c r="YL136">
        <v>0.42142149800000001</v>
      </c>
      <c r="YM136">
        <v>0.42151472000000001</v>
      </c>
      <c r="YN136">
        <v>0.42141297500000002</v>
      </c>
      <c r="YO136">
        <v>0.42150655399999998</v>
      </c>
      <c r="YP136">
        <v>0.42160788199999999</v>
      </c>
      <c r="YQ136">
        <v>0.42171747799999998</v>
      </c>
      <c r="YR136">
        <v>0.42176910200000001</v>
      </c>
      <c r="YS136">
        <v>0.42173670200000002</v>
      </c>
      <c r="YT136">
        <v>0.42166219999999999</v>
      </c>
      <c r="YU136">
        <v>0.42161057600000001</v>
      </c>
      <c r="YV136">
        <v>0.42173397699999998</v>
      </c>
      <c r="YW136">
        <v>0.42193915799999998</v>
      </c>
      <c r="YX136">
        <v>0.42219383599999999</v>
      </c>
      <c r="YY136">
        <v>0.422503552</v>
      </c>
      <c r="YZ136">
        <v>0.42254466600000001</v>
      </c>
      <c r="ZA136">
        <v>0.42254613299999999</v>
      </c>
      <c r="ZB136">
        <v>0.42257967099999999</v>
      </c>
      <c r="ZC136">
        <v>0.42267067200000003</v>
      </c>
      <c r="ZD136">
        <v>0.422649202</v>
      </c>
      <c r="ZE136">
        <v>0.42249765299999997</v>
      </c>
      <c r="ZF136">
        <v>0.422550325</v>
      </c>
      <c r="ZG136">
        <v>0.42279814599999999</v>
      </c>
      <c r="ZH136">
        <v>0.42301218899999998</v>
      </c>
      <c r="ZI136">
        <v>0.42312876399999999</v>
      </c>
      <c r="ZJ136">
        <v>0.423326278</v>
      </c>
      <c r="ZK136">
        <v>0.42344506799999998</v>
      </c>
      <c r="ZL136">
        <v>0.42350833999999998</v>
      </c>
      <c r="ZM136">
        <v>0.42345075700000001</v>
      </c>
      <c r="ZN136">
        <v>0.423429467</v>
      </c>
      <c r="ZO136">
        <v>0.423756101</v>
      </c>
      <c r="ZP136">
        <v>0.42400134699999997</v>
      </c>
      <c r="ZQ136">
        <v>0.42400598900000003</v>
      </c>
      <c r="ZR136">
        <v>0.42400658699999999</v>
      </c>
      <c r="ZS136">
        <v>0.42395526300000003</v>
      </c>
      <c r="ZT136">
        <v>0.42393690699999997</v>
      </c>
      <c r="ZU136">
        <v>0.42412894000000001</v>
      </c>
      <c r="ZV136">
        <v>0.42434232500000002</v>
      </c>
      <c r="ZW136">
        <v>0.42444464599999998</v>
      </c>
      <c r="ZX136">
        <v>0.42453322100000002</v>
      </c>
      <c r="ZY136">
        <v>0.424429524</v>
      </c>
      <c r="ZZ136">
        <v>0.42423979499999998</v>
      </c>
      <c r="AAA136">
        <v>0.42432220199999998</v>
      </c>
      <c r="AAB136">
        <v>0.42461083799999999</v>
      </c>
      <c r="AAC136">
        <v>0.42476657899999998</v>
      </c>
      <c r="AAD136">
        <v>0.42494684500000002</v>
      </c>
      <c r="AAE136">
        <v>0.42518687999999999</v>
      </c>
      <c r="AAF136">
        <v>0.42530387400000003</v>
      </c>
      <c r="AAG136">
        <v>0.42533807000000001</v>
      </c>
      <c r="AAH136">
        <v>0.42523</v>
      </c>
      <c r="AAI136">
        <v>0.42516379399999998</v>
      </c>
      <c r="AAJ136">
        <v>0.42525934599999998</v>
      </c>
      <c r="AAK136">
        <v>0.42532725999999998</v>
      </c>
      <c r="AAL136">
        <v>0.42538777799999999</v>
      </c>
      <c r="AAM136">
        <v>0.425566577</v>
      </c>
      <c r="AAN136">
        <v>0.42554175300000002</v>
      </c>
      <c r="AAO136">
        <v>0.42541101599999998</v>
      </c>
      <c r="AAP136">
        <v>0.42549018900000002</v>
      </c>
      <c r="AAQ136">
        <v>0.42559205900000002</v>
      </c>
      <c r="AAR136">
        <v>0.42560814000000002</v>
      </c>
      <c r="AAS136">
        <v>0.42566108200000002</v>
      </c>
      <c r="AAT136">
        <v>0.42568578699999998</v>
      </c>
      <c r="AAU136">
        <v>0.42557882499999999</v>
      </c>
      <c r="AAV136">
        <v>0.42550956299999998</v>
      </c>
      <c r="AAW136">
        <v>0.42563928299999998</v>
      </c>
      <c r="AAX136">
        <v>0.42577738700000001</v>
      </c>
      <c r="AAY136">
        <v>0.42575732300000002</v>
      </c>
      <c r="AAZ136">
        <v>0.42569833299999998</v>
      </c>
      <c r="ABA136">
        <v>0.42561628400000001</v>
      </c>
      <c r="ABB136">
        <v>0.425533308</v>
      </c>
      <c r="ABC136">
        <v>0.42552309799999999</v>
      </c>
      <c r="ABD136">
        <v>0.425622693</v>
      </c>
      <c r="ABE136">
        <v>0.42571842599999998</v>
      </c>
      <c r="ABF136">
        <v>0.42563982099999997</v>
      </c>
      <c r="ABG136">
        <v>0.42547347899999999</v>
      </c>
      <c r="ABH136">
        <v>0.42535939099999998</v>
      </c>
      <c r="ABI136">
        <v>0.42529096799999999</v>
      </c>
      <c r="ABJ136">
        <v>0.42532468499999998</v>
      </c>
      <c r="ABK136">
        <v>0.42539319799999997</v>
      </c>
      <c r="ABL136">
        <v>0.425461172</v>
      </c>
      <c r="ABM136">
        <v>0.42547839100000001</v>
      </c>
      <c r="ABN136">
        <v>0.42534489800000003</v>
      </c>
      <c r="ABO136">
        <v>0.42525350699999998</v>
      </c>
      <c r="ABP136">
        <v>0.42529201599999999</v>
      </c>
      <c r="ABQ136">
        <v>0.42531923500000002</v>
      </c>
      <c r="ABR136">
        <v>0.42525737000000002</v>
      </c>
      <c r="ABS136">
        <v>0.42511507300000001</v>
      </c>
      <c r="ABT136">
        <v>0.424975143</v>
      </c>
      <c r="ABU136">
        <v>0.42492315899999999</v>
      </c>
      <c r="ABV136">
        <v>0.42489159700000001</v>
      </c>
      <c r="ABW136">
        <v>0.42482967199999999</v>
      </c>
      <c r="ABX136">
        <v>0.42480745399999997</v>
      </c>
      <c r="ABY136">
        <v>0.42478322800000001</v>
      </c>
      <c r="ABZ136">
        <v>0.42468629800000002</v>
      </c>
      <c r="ACA136">
        <v>0.42442374399999999</v>
      </c>
      <c r="ACB136">
        <v>0.42420353300000002</v>
      </c>
      <c r="ACC136">
        <v>0.42431432699999999</v>
      </c>
      <c r="ACD136">
        <v>0.42444955699999998</v>
      </c>
      <c r="ACE136">
        <v>0.42432831100000001</v>
      </c>
      <c r="ACF136">
        <v>0.42409809799999998</v>
      </c>
      <c r="ACG136">
        <v>0.423899686</v>
      </c>
      <c r="ACH136">
        <v>0.42378053599999999</v>
      </c>
      <c r="ACI136">
        <v>0.42379146600000001</v>
      </c>
      <c r="ACJ136">
        <v>0.423908489</v>
      </c>
      <c r="ACK136">
        <v>0.42389513400000001</v>
      </c>
      <c r="ACL136">
        <v>0.42361937500000002</v>
      </c>
      <c r="ACM136">
        <v>0.42339940199999998</v>
      </c>
      <c r="ACN136">
        <v>0.42347064000000001</v>
      </c>
      <c r="ACO136">
        <v>0.42352951100000003</v>
      </c>
      <c r="ACP136">
        <v>0.42342794</v>
      </c>
      <c r="ACQ136">
        <v>0.42331298299999998</v>
      </c>
      <c r="ACR136">
        <v>0.42318464</v>
      </c>
      <c r="ACS136">
        <v>0.423059831</v>
      </c>
      <c r="ACT136">
        <v>0.42288968599999999</v>
      </c>
      <c r="ACU136">
        <v>0.42271334300000002</v>
      </c>
      <c r="ACV136">
        <v>0.42274792900000002</v>
      </c>
      <c r="ACW136">
        <v>0.42284521899999999</v>
      </c>
      <c r="ACX136">
        <v>0.42267917700000002</v>
      </c>
      <c r="ACY136">
        <v>0.42237350299999998</v>
      </c>
      <c r="ACZ136">
        <v>0.422226145</v>
      </c>
      <c r="ADA136">
        <v>0.42219152999999998</v>
      </c>
      <c r="ADB136">
        <v>0.422103014</v>
      </c>
      <c r="ADC136">
        <v>0.42205001199999997</v>
      </c>
      <c r="ADD136">
        <v>0.42200644300000001</v>
      </c>
      <c r="ADE136">
        <v>0.42174188299999998</v>
      </c>
      <c r="ADF136">
        <v>0.42148606700000002</v>
      </c>
      <c r="ADG136">
        <v>0.42141390000000001</v>
      </c>
      <c r="ADH136">
        <v>0.421360929</v>
      </c>
      <c r="ADI136">
        <v>0.421056243</v>
      </c>
      <c r="ADJ136">
        <v>0.42072020599999999</v>
      </c>
      <c r="ADK136">
        <v>0.420509576</v>
      </c>
      <c r="ADL136">
        <v>0.420314727</v>
      </c>
      <c r="ADM136">
        <v>0.419964526</v>
      </c>
      <c r="ADN136">
        <v>0.41955766999999999</v>
      </c>
      <c r="ADO136">
        <v>0.41912745699999998</v>
      </c>
      <c r="ADP136">
        <v>0.41865178800000002</v>
      </c>
      <c r="ADQ136">
        <v>0.41821148400000002</v>
      </c>
      <c r="ADR136">
        <v>0.41783304500000001</v>
      </c>
      <c r="ADS136">
        <v>0.41736662899999999</v>
      </c>
      <c r="ADT136">
        <v>0.41669763900000001</v>
      </c>
      <c r="ADU136">
        <v>0.41608769800000001</v>
      </c>
      <c r="ADV136">
        <v>0.41547144000000003</v>
      </c>
      <c r="ADW136">
        <v>0.41482775300000002</v>
      </c>
      <c r="ADX136">
        <v>0.41403003100000002</v>
      </c>
      <c r="ADY136">
        <v>0.41326279300000002</v>
      </c>
      <c r="ADZ136">
        <v>0.412582004</v>
      </c>
      <c r="AEA136">
        <v>0.41187606100000002</v>
      </c>
      <c r="AEB136">
        <v>0.41100254899999999</v>
      </c>
      <c r="AEC136">
        <v>0.41007929999999998</v>
      </c>
      <c r="AED136">
        <v>0.409368118</v>
      </c>
      <c r="AEE136">
        <v>0.40879917199999999</v>
      </c>
      <c r="AEF136">
        <v>0.40803986799999997</v>
      </c>
      <c r="AEG136">
        <v>0.40710586900000001</v>
      </c>
      <c r="AEH136">
        <v>0.40636653900000003</v>
      </c>
      <c r="AEI136">
        <v>0.40589329600000001</v>
      </c>
      <c r="AEJ136">
        <v>0.40531689300000001</v>
      </c>
      <c r="AEK136">
        <v>0.40457609500000002</v>
      </c>
      <c r="AEL136">
        <v>0.403917466</v>
      </c>
      <c r="AEM136">
        <v>0.40350746599999998</v>
      </c>
      <c r="AEN136">
        <v>0.40309345299999999</v>
      </c>
      <c r="AEO136">
        <v>0.40274507799999998</v>
      </c>
      <c r="AEP136">
        <v>0.40242404300000001</v>
      </c>
      <c r="AEQ136">
        <v>0.40194394300000003</v>
      </c>
      <c r="AER136">
        <v>0.40142275799999999</v>
      </c>
      <c r="AES136">
        <v>0.401328613</v>
      </c>
      <c r="AET136">
        <v>0.401386136</v>
      </c>
      <c r="AEU136">
        <v>0.40109444599999999</v>
      </c>
      <c r="AEV136">
        <v>0.40062099400000001</v>
      </c>
      <c r="AEW136">
        <v>0.40045689699999998</v>
      </c>
      <c r="AEX136">
        <v>0.40053553200000003</v>
      </c>
      <c r="AEY136">
        <v>0.400446837</v>
      </c>
      <c r="AEZ136">
        <v>0.400198836</v>
      </c>
      <c r="AFA136">
        <v>0.40005327600000001</v>
      </c>
      <c r="AFB136">
        <v>0.40007393699999999</v>
      </c>
      <c r="AFC136">
        <v>0.400054144</v>
      </c>
      <c r="AFD136">
        <v>0.39985171800000002</v>
      </c>
      <c r="AFE136">
        <v>0.39966001400000001</v>
      </c>
      <c r="AFF136">
        <v>0.39973676200000002</v>
      </c>
      <c r="AFG136">
        <v>0.399821924</v>
      </c>
      <c r="AFH136">
        <v>0.39975407000000002</v>
      </c>
      <c r="AFI136">
        <v>0.39965983399999999</v>
      </c>
      <c r="AFJ136">
        <v>0.39956287400000001</v>
      </c>
      <c r="AFK136">
        <v>0.39948831200000001</v>
      </c>
      <c r="AFL136">
        <v>0.39941300099999999</v>
      </c>
      <c r="AFM136">
        <v>0.39929268499999998</v>
      </c>
      <c r="AFN136">
        <v>0.39920668300000001</v>
      </c>
      <c r="AFO136">
        <v>0.39921156499999999</v>
      </c>
      <c r="AFP136">
        <v>0.399214499</v>
      </c>
      <c r="AFQ136">
        <v>0.39914643500000002</v>
      </c>
      <c r="AFR136">
        <v>0.39905429599999998</v>
      </c>
      <c r="AFS136">
        <v>0.398964822</v>
      </c>
      <c r="AFT136">
        <v>0.398912928</v>
      </c>
      <c r="AFU136">
        <v>0.39901402000000002</v>
      </c>
      <c r="AFV136">
        <v>0.39910322500000001</v>
      </c>
      <c r="AFW136">
        <v>0.398949251</v>
      </c>
      <c r="AFX136">
        <v>0.39879584499999998</v>
      </c>
      <c r="AFY136">
        <v>0.398822226</v>
      </c>
      <c r="AFZ136">
        <v>0.39886474799999999</v>
      </c>
      <c r="AGA136">
        <v>0.39883848599999999</v>
      </c>
      <c r="AGB136">
        <v>0.398788688</v>
      </c>
      <c r="AGC136">
        <v>0.39878979599999997</v>
      </c>
      <c r="AGD136">
        <v>0.39882513000000003</v>
      </c>
      <c r="AGE136">
        <v>0.39891676100000001</v>
      </c>
      <c r="AGF136">
        <v>0.399034114</v>
      </c>
      <c r="AGG136">
        <v>0.39906214200000001</v>
      </c>
      <c r="AGH136">
        <v>0.399000576</v>
      </c>
      <c r="AGI136">
        <v>0.39903351500000001</v>
      </c>
      <c r="AGJ136">
        <v>0.399234592</v>
      </c>
      <c r="AGK136">
        <v>0.39938557200000002</v>
      </c>
      <c r="AGL136">
        <v>0.39936865300000002</v>
      </c>
      <c r="AGM136">
        <v>0.39935999900000002</v>
      </c>
      <c r="AGN136">
        <v>0.39943848399999998</v>
      </c>
      <c r="AGO136">
        <v>0.39952173000000002</v>
      </c>
      <c r="AGP136">
        <v>0.399668668</v>
      </c>
      <c r="AGQ136">
        <v>0.39981530700000001</v>
      </c>
      <c r="AGR136">
        <v>0.39984974200000001</v>
      </c>
      <c r="AGS136">
        <v>0.39987540500000002</v>
      </c>
      <c r="AGT136">
        <v>0.400037584</v>
      </c>
      <c r="AGU136">
        <v>0.40023045699999998</v>
      </c>
      <c r="AGV136">
        <v>0.40028828</v>
      </c>
      <c r="AGW136">
        <v>0.40028989700000001</v>
      </c>
      <c r="AGX136">
        <v>0.40045339400000002</v>
      </c>
      <c r="AGY136">
        <v>0.40072900299999997</v>
      </c>
      <c r="AGZ136">
        <v>0.40086093900000003</v>
      </c>
      <c r="AHA136">
        <v>0.40083617399999999</v>
      </c>
      <c r="AHB136">
        <v>0.40088540299999997</v>
      </c>
      <c r="AHC136">
        <v>0.401061538</v>
      </c>
      <c r="AHD136">
        <v>0.40121590200000001</v>
      </c>
      <c r="AHE136">
        <v>0.40130821999999999</v>
      </c>
      <c r="AHF136">
        <v>0.40141886500000001</v>
      </c>
      <c r="AHG136">
        <v>0.40163263999999999</v>
      </c>
      <c r="AHH136">
        <v>0.40183731</v>
      </c>
      <c r="AHI136">
        <v>0.40185437899999998</v>
      </c>
      <c r="AHJ136">
        <v>0.40187144699999999</v>
      </c>
      <c r="AHK136">
        <v>0.40211450700000001</v>
      </c>
      <c r="AHL136">
        <v>0.40237218000000002</v>
      </c>
      <c r="AHM136">
        <v>0.40239909899999998</v>
      </c>
      <c r="AHN136">
        <v>0.40237963500000001</v>
      </c>
      <c r="AHO136">
        <v>0.40260107499999997</v>
      </c>
      <c r="AHP136">
        <v>0.40291336700000002</v>
      </c>
      <c r="AHQ136">
        <v>0.40302089699999999</v>
      </c>
      <c r="AHR136">
        <v>0.40300122399999999</v>
      </c>
      <c r="AHS136">
        <v>0.40307138399999998</v>
      </c>
      <c r="AHT136">
        <v>0.40323212600000002</v>
      </c>
      <c r="AHU136">
        <v>0.40340846899999999</v>
      </c>
      <c r="AHV136">
        <v>0.40359056100000001</v>
      </c>
      <c r="AHW136">
        <v>0.403700159</v>
      </c>
      <c r="AHX136">
        <v>0.40368620500000002</v>
      </c>
      <c r="AHY136">
        <v>0.40372755799999999</v>
      </c>
      <c r="AHZ136">
        <v>0.40390932099999999</v>
      </c>
      <c r="AIA136">
        <v>0.404066021</v>
      </c>
      <c r="AIB136">
        <v>0.40414944600000002</v>
      </c>
      <c r="AIC136">
        <v>0.404239191</v>
      </c>
      <c r="AID136">
        <v>0.40425383300000001</v>
      </c>
      <c r="AIE136">
        <v>0.404259433</v>
      </c>
      <c r="AIF136">
        <v>0.404421103</v>
      </c>
      <c r="AIG136">
        <v>0.40461858699999997</v>
      </c>
      <c r="AIH136">
        <v>0.40466089900000002</v>
      </c>
      <c r="AII136">
        <v>0.40464742399999998</v>
      </c>
      <c r="AIJ136">
        <v>0.40476615399999999</v>
      </c>
      <c r="AIK136">
        <v>0.40495109099999999</v>
      </c>
      <c r="AIL136">
        <v>0.40501361499999999</v>
      </c>
      <c r="AIM136">
        <v>0.40499352300000002</v>
      </c>
      <c r="AIN136">
        <v>0.40503263</v>
      </c>
      <c r="AIO136">
        <v>0.40512482900000002</v>
      </c>
      <c r="AIP136">
        <v>0.40515938499999998</v>
      </c>
      <c r="AIQ136">
        <v>0.40512252300000001</v>
      </c>
      <c r="AIR136">
        <v>0.40512219399999999</v>
      </c>
      <c r="AIS136">
        <v>0.405170166</v>
      </c>
      <c r="AIT136">
        <v>0.40517956799999999</v>
      </c>
      <c r="AIU136">
        <v>0.40510692199999998</v>
      </c>
      <c r="AIV136">
        <v>0.405065809</v>
      </c>
      <c r="AIW136">
        <v>0.40517070399999999</v>
      </c>
      <c r="AIX136">
        <v>0.40526598800000002</v>
      </c>
      <c r="AIY136">
        <v>0.405260807</v>
      </c>
      <c r="AIZ136">
        <v>0.40525796200000003</v>
      </c>
      <c r="AJA136">
        <v>0.40523508499999999</v>
      </c>
      <c r="AJB136">
        <v>0.40519645599999998</v>
      </c>
      <c r="AJC136">
        <v>0.40507311499999998</v>
      </c>
      <c r="AJD136">
        <v>0.40494636000000001</v>
      </c>
      <c r="AJE136">
        <v>0.40486559900000002</v>
      </c>
      <c r="AJF136">
        <v>0.404794182</v>
      </c>
      <c r="AJG136">
        <v>0.40474758799999999</v>
      </c>
      <c r="AJH136">
        <v>0.40471899099999997</v>
      </c>
      <c r="AJI136">
        <v>0.40464859199999997</v>
      </c>
      <c r="AJJ136">
        <v>0.404534383</v>
      </c>
      <c r="AJK136">
        <v>0.40443278199999999</v>
      </c>
      <c r="AJL136">
        <v>0.404338007</v>
      </c>
      <c r="AJM136">
        <v>0.40420020200000001</v>
      </c>
      <c r="AJN136">
        <v>0.40403760300000002</v>
      </c>
      <c r="AJO136">
        <v>0.40391537</v>
      </c>
      <c r="AJP136">
        <v>0.40380403599999998</v>
      </c>
      <c r="AJQ136">
        <v>0.40366721900000002</v>
      </c>
      <c r="AJR136">
        <v>0.403572445</v>
      </c>
      <c r="AJS136">
        <v>0.40349312300000001</v>
      </c>
      <c r="AJT136">
        <v>0.40326940700000002</v>
      </c>
      <c r="AJU136">
        <v>0.403036648</v>
      </c>
      <c r="AJV136">
        <v>0.402865366</v>
      </c>
      <c r="AJW136">
        <v>0.40271172</v>
      </c>
      <c r="AJX136">
        <v>0.40242203599999998</v>
      </c>
      <c r="AJY136">
        <v>0.40208971199999999</v>
      </c>
      <c r="AJZ136">
        <v>0.40183162100000003</v>
      </c>
      <c r="AKA136">
        <v>0.40161814600000001</v>
      </c>
      <c r="AKB136">
        <v>0.40130588499999997</v>
      </c>
      <c r="AKC136">
        <v>0.40093903400000003</v>
      </c>
      <c r="AKD136">
        <v>0.40062401800000003</v>
      </c>
      <c r="AKE136">
        <v>0.40031975199999997</v>
      </c>
      <c r="AKF136">
        <v>0.39996817200000001</v>
      </c>
      <c r="AKG136">
        <v>0.39960674200000001</v>
      </c>
      <c r="AKH136">
        <v>0.39924995400000002</v>
      </c>
      <c r="AKI136">
        <v>0.398876695</v>
      </c>
      <c r="AKJ136">
        <v>0.39844821899999999</v>
      </c>
      <c r="AKK136">
        <v>0.39795332500000002</v>
      </c>
      <c r="AKL136">
        <v>0.39747055999999997</v>
      </c>
      <c r="AKM136">
        <v>0.39697509800000003</v>
      </c>
      <c r="AKN136">
        <v>0.39646149000000003</v>
      </c>
      <c r="AKO136">
        <v>0.39593533400000003</v>
      </c>
      <c r="AKP136">
        <v>0.39541975000000001</v>
      </c>
      <c r="AKQ136">
        <v>0.39486589599999999</v>
      </c>
      <c r="AKR136">
        <v>0.394299764</v>
      </c>
      <c r="AKS136">
        <v>0.393682219</v>
      </c>
      <c r="AKT136">
        <v>0.39307236899999998</v>
      </c>
      <c r="AKU136">
        <v>0.39247189100000002</v>
      </c>
      <c r="AKV136">
        <v>0.39185778900000001</v>
      </c>
      <c r="AKW136">
        <v>0.39122380299999998</v>
      </c>
      <c r="AKX136">
        <v>0.39060272400000001</v>
      </c>
      <c r="AKY136">
        <v>0.38988315699999998</v>
      </c>
      <c r="AKZ136">
        <v>0.38911822499999998</v>
      </c>
      <c r="ALA136">
        <v>0.38837802599999999</v>
      </c>
      <c r="ALB136">
        <v>0.38768145700000001</v>
      </c>
      <c r="ALC136">
        <v>0.38692068600000001</v>
      </c>
      <c r="ALD136">
        <v>0.386079964</v>
      </c>
      <c r="ALE136">
        <v>0.38525166799999999</v>
      </c>
      <c r="ALF136">
        <v>0.38448248299999999</v>
      </c>
      <c r="ALG136">
        <v>0.383709615</v>
      </c>
      <c r="ALH136">
        <v>0.38285610599999997</v>
      </c>
      <c r="ALI136">
        <v>0.38195920799999999</v>
      </c>
      <c r="ALJ136">
        <v>0.38107237100000002</v>
      </c>
      <c r="ALK136">
        <v>0.38022769499999998</v>
      </c>
      <c r="ALL136">
        <v>0.37939982</v>
      </c>
      <c r="ALM136">
        <v>0.37854089099999999</v>
      </c>
      <c r="ALN136">
        <v>0.37760006400000001</v>
      </c>
      <c r="ALO136">
        <v>0.37670888499999999</v>
      </c>
      <c r="ALP136">
        <v>0.37592245200000002</v>
      </c>
      <c r="ALQ136">
        <v>0.37510820099999997</v>
      </c>
      <c r="ALR136">
        <v>0.37413752</v>
      </c>
      <c r="ALS136">
        <v>0.37319507499999999</v>
      </c>
      <c r="ALT136">
        <v>0.37239654500000002</v>
      </c>
      <c r="ALU136">
        <v>0.37159969100000001</v>
      </c>
      <c r="ALV136">
        <v>0.37067500399999997</v>
      </c>
      <c r="ALW136">
        <v>0.36975947999999997</v>
      </c>
      <c r="ALX136">
        <v>0.36890815799999999</v>
      </c>
      <c r="ALY136">
        <v>0.368055876</v>
      </c>
      <c r="ALZ136">
        <v>0.36718101800000003</v>
      </c>
      <c r="AMA136">
        <v>0.366342151</v>
      </c>
      <c r="AMB136">
        <v>0.36549810500000002</v>
      </c>
      <c r="AMC136">
        <v>0.36461507199999998</v>
      </c>
      <c r="AMD136">
        <v>0.363728473</v>
      </c>
      <c r="AME136">
        <v>0.36286792800000001</v>
      </c>
      <c r="AMF136">
        <v>0.36205939599999998</v>
      </c>
      <c r="AMG136">
        <v>0.36127616699999998</v>
      </c>
      <c r="AMH136">
        <v>0.36041166899999999</v>
      </c>
      <c r="AMI136">
        <v>0.35947503400000003</v>
      </c>
      <c r="AMJ136">
        <v>0.358564361</v>
      </c>
      <c r="AMK136">
        <v>0.35763131999999997</v>
      </c>
      <c r="AML136">
        <v>0.35667513200000001</v>
      </c>
      <c r="AMM136">
        <v>0.35566824699999999</v>
      </c>
      <c r="AMN136">
        <v>0.35463593900000001</v>
      </c>
      <c r="AMO136">
        <v>0.35342686899999998</v>
      </c>
      <c r="AMP136">
        <v>0.35221205100000003</v>
      </c>
      <c r="AMQ136">
        <v>0.35097117900000002</v>
      </c>
      <c r="AMR136">
        <v>0.34972785299999998</v>
      </c>
      <c r="AMS136">
        <v>0.34823203400000002</v>
      </c>
      <c r="AMT136">
        <v>0.346730286</v>
      </c>
      <c r="AMU136">
        <v>0.34513637000000003</v>
      </c>
      <c r="AMV136">
        <v>0.34353412799999999</v>
      </c>
      <c r="AMW136">
        <v>0.34161312700000002</v>
      </c>
      <c r="AMX136">
        <v>0.33967553700000003</v>
      </c>
      <c r="AMY136">
        <v>0.33749857</v>
      </c>
      <c r="AMZ136">
        <v>0.33528001000000002</v>
      </c>
      <c r="ANA136">
        <v>0.33272400499999999</v>
      </c>
      <c r="ANB136">
        <v>0.33011173500000002</v>
      </c>
      <c r="ANC136">
        <v>0.327327074</v>
      </c>
      <c r="AND136">
        <v>0.32442008999999999</v>
      </c>
      <c r="ANE136">
        <v>0.32113278000000001</v>
      </c>
      <c r="ANF136">
        <v>0.31767984799999999</v>
      </c>
      <c r="ANG136">
        <v>0.31403518000000002</v>
      </c>
      <c r="ANH136">
        <v>0.310247198</v>
      </c>
      <c r="ANI136">
        <v>0.30623726699999998</v>
      </c>
      <c r="ANJ136">
        <v>0.30203536199999997</v>
      </c>
      <c r="ANK136">
        <v>0.297699096</v>
      </c>
      <c r="ANL136">
        <v>0.29307503200000001</v>
      </c>
      <c r="ANM136">
        <v>0.28833529400000002</v>
      </c>
      <c r="ANN136">
        <v>0.283461613</v>
      </c>
      <c r="ANO136">
        <v>0.27852663599999999</v>
      </c>
      <c r="ANP136">
        <v>0.27344343399999999</v>
      </c>
      <c r="ANQ136">
        <v>0.26834454099999999</v>
      </c>
      <c r="ANR136">
        <v>0.26311014799999999</v>
      </c>
      <c r="ANS136">
        <v>0.257945916</v>
      </c>
      <c r="ANT136">
        <v>0.25280581899999999</v>
      </c>
      <c r="ANU136">
        <v>0.24765322100000001</v>
      </c>
      <c r="ANV136">
        <v>0.242479271</v>
      </c>
      <c r="ANW136">
        <v>0.237359866</v>
      </c>
      <c r="ANX136">
        <v>0.23250834400000001</v>
      </c>
      <c r="ANY136">
        <v>0.227705512</v>
      </c>
      <c r="ANZ136">
        <v>0.22304341899999999</v>
      </c>
      <c r="AOA136">
        <v>0.21844114100000001</v>
      </c>
      <c r="AOB136">
        <v>0.21420562400000001</v>
      </c>
      <c r="AOC136">
        <v>0.21002164000000001</v>
      </c>
      <c r="AOD136">
        <v>0.206138345</v>
      </c>
      <c r="AOE136">
        <v>0.20233109299999999</v>
      </c>
      <c r="AOF136">
        <v>0.19875020700000001</v>
      </c>
      <c r="AOG136">
        <v>0.19527435200000001</v>
      </c>
      <c r="AOH136">
        <v>0.19213907099999999</v>
      </c>
      <c r="AOI136">
        <v>0.18910223200000001</v>
      </c>
      <c r="AOJ136">
        <v>0.18634872899999999</v>
      </c>
      <c r="AOK136">
        <v>0.18372817799999999</v>
      </c>
      <c r="AOL136">
        <v>0.18126617</v>
      </c>
      <c r="AOM136">
        <v>0.17892022599999999</v>
      </c>
      <c r="AON136">
        <v>0.176808299</v>
      </c>
      <c r="AOO136">
        <v>0.174899216</v>
      </c>
      <c r="AOP136">
        <v>0.17311726199999999</v>
      </c>
      <c r="AOQ136">
        <v>0.17142349500000001</v>
      </c>
      <c r="AOR136">
        <v>0.169838247</v>
      </c>
      <c r="AOS136">
        <v>0.16840950399999999</v>
      </c>
      <c r="AOT136">
        <v>0.16708583599999999</v>
      </c>
      <c r="AOU136">
        <v>0.16592559200000001</v>
      </c>
      <c r="AOV136">
        <v>0.16482807999999999</v>
      </c>
      <c r="AOW136">
        <v>0.16385513800000001</v>
      </c>
      <c r="AOX136">
        <v>0.16291878700000001</v>
      </c>
      <c r="AOY136">
        <v>0.162083903</v>
      </c>
      <c r="AOZ136">
        <v>0.16129774</v>
      </c>
      <c r="APA136">
        <v>0.160691214</v>
      </c>
      <c r="APB136">
        <v>0.16010201099999999</v>
      </c>
      <c r="APC136">
        <v>0.15953948800000001</v>
      </c>
      <c r="APD136">
        <v>0.15899313500000001</v>
      </c>
      <c r="APE136">
        <v>0.15856916600000001</v>
      </c>
      <c r="APF136">
        <v>0.15816448</v>
      </c>
      <c r="APG136">
        <v>0.157830359</v>
      </c>
      <c r="APH136">
        <v>0.15751305199999999</v>
      </c>
      <c r="API136">
        <v>0.15730134400000001</v>
      </c>
      <c r="APJ136">
        <v>0.15710881600000001</v>
      </c>
      <c r="APK136">
        <v>0.156976162</v>
      </c>
      <c r="APL136">
        <v>0.156845754</v>
      </c>
      <c r="APM136">
        <v>0.15673605199999999</v>
      </c>
      <c r="APN136">
        <v>0.15664082900000001</v>
      </c>
      <c r="APO136">
        <v>0.156626918</v>
      </c>
      <c r="APP136">
        <v>0.15663485399999999</v>
      </c>
      <c r="APQ136">
        <v>0.15665580100000001</v>
      </c>
      <c r="APR136">
        <v>0.15665753700000001</v>
      </c>
      <c r="APS136">
        <v>0.15672018099999999</v>
      </c>
      <c r="APT136">
        <v>0.15681959600000001</v>
      </c>
      <c r="APU136">
        <v>0.156927816</v>
      </c>
      <c r="APV136">
        <v>0.15701937199999999</v>
      </c>
      <c r="APW136">
        <v>0.157108621</v>
      </c>
      <c r="APX136">
        <v>0.15724160500000001</v>
      </c>
      <c r="APY136">
        <v>0.15744892599999999</v>
      </c>
      <c r="APZ136">
        <v>0.15766454199999999</v>
      </c>
      <c r="AQA136">
        <v>0.15786473600000001</v>
      </c>
      <c r="AQB136">
        <v>0.158077356</v>
      </c>
      <c r="AQC136">
        <v>0.158340973</v>
      </c>
      <c r="AQD136">
        <v>0.158645973</v>
      </c>
      <c r="AQE136">
        <v>0.15896953899999999</v>
      </c>
      <c r="AQF136">
        <v>0.15931595200000001</v>
      </c>
      <c r="AQG136">
        <v>0.15971481300000001</v>
      </c>
      <c r="AQH136">
        <v>0.16020889699999999</v>
      </c>
      <c r="AQI136">
        <v>0.16073801700000001</v>
      </c>
      <c r="AQJ136">
        <v>0.16127883000000001</v>
      </c>
      <c r="AQK136">
        <v>0.16183563300000001</v>
      </c>
      <c r="AQL136">
        <v>0.16250568700000001</v>
      </c>
      <c r="AQM136">
        <v>0.16321618099999999</v>
      </c>
      <c r="AQN136">
        <v>0.16394811500000001</v>
      </c>
      <c r="AQO136">
        <v>0.16469388400000001</v>
      </c>
      <c r="AQP136">
        <v>0.16557091299999999</v>
      </c>
      <c r="AQQ136">
        <v>0.16646028099999999</v>
      </c>
      <c r="AQR136">
        <v>0.16733894199999999</v>
      </c>
      <c r="AQS136">
        <v>0.16824540800000001</v>
      </c>
      <c r="AQT136">
        <v>0.16926564799999999</v>
      </c>
      <c r="AQU136">
        <v>0.17029819500000001</v>
      </c>
      <c r="AQV136">
        <v>0.17140828399999999</v>
      </c>
      <c r="AQW136">
        <v>0.17253274599999999</v>
      </c>
      <c r="AQX136">
        <v>0.173654947</v>
      </c>
      <c r="AQY136">
        <v>0.17477791000000001</v>
      </c>
      <c r="AQZ136">
        <v>0.17596495600000001</v>
      </c>
      <c r="ARA136">
        <v>0.17718446299999999</v>
      </c>
      <c r="ARB136">
        <v>0.17840889400000001</v>
      </c>
      <c r="ARC136">
        <v>0.179599128</v>
      </c>
      <c r="ARD136">
        <v>0.180786534</v>
      </c>
      <c r="ARE136">
        <v>0.18201737300000001</v>
      </c>
      <c r="ARF136">
        <v>0.18334857099999999</v>
      </c>
      <c r="ARG136">
        <v>0.18467399200000001</v>
      </c>
      <c r="ARH136">
        <v>0.18587529</v>
      </c>
      <c r="ARI136">
        <v>0.18707247199999999</v>
      </c>
      <c r="ARJ136">
        <v>0.188429244</v>
      </c>
      <c r="ARK136">
        <v>0.18979969999999999</v>
      </c>
      <c r="ARL136">
        <v>0.191032965</v>
      </c>
      <c r="ARM136">
        <v>0.19224910200000001</v>
      </c>
      <c r="ARN136">
        <v>0.19363280799999999</v>
      </c>
      <c r="ARO136">
        <v>0.195098518</v>
      </c>
      <c r="ARP136">
        <v>0.19634575200000001</v>
      </c>
      <c r="ARQ136">
        <v>0.197462638</v>
      </c>
      <c r="ARR136">
        <v>0.198830968</v>
      </c>
      <c r="ARS136">
        <v>0.20035129700000001</v>
      </c>
      <c r="ART136">
        <v>0.201672718</v>
      </c>
      <c r="ARU136">
        <v>0.202847532</v>
      </c>
      <c r="ARV136">
        <v>0.204182952</v>
      </c>
      <c r="ARW136">
        <v>0.20568550799999999</v>
      </c>
      <c r="ARX136">
        <v>0.20706571200000001</v>
      </c>
      <c r="ARY136">
        <v>0.20828482800000001</v>
      </c>
      <c r="ARZ136">
        <v>0.209626701</v>
      </c>
      <c r="ASA136">
        <v>0.211118642</v>
      </c>
      <c r="ASB136">
        <v>0.21247192600000001</v>
      </c>
      <c r="ASC136">
        <v>0.213662984</v>
      </c>
      <c r="ASD136">
        <v>0.21502568399999999</v>
      </c>
      <c r="ASE136">
        <v>0.21659741299999999</v>
      </c>
      <c r="ASF136">
        <v>0.21794526</v>
      </c>
      <c r="ASG136">
        <v>0.21902639199999999</v>
      </c>
      <c r="ASH136">
        <v>0.220326298</v>
      </c>
      <c r="ASI136">
        <v>0.22188651300000001</v>
      </c>
      <c r="ASJ136">
        <v>0.22325668500000001</v>
      </c>
      <c r="ASK136">
        <v>0.22437590600000001</v>
      </c>
      <c r="ASL136">
        <v>0.225630687</v>
      </c>
      <c r="ASM136">
        <v>0.22704908300000001</v>
      </c>
      <c r="ASN136">
        <v>0.22835688100000001</v>
      </c>
      <c r="ASO136">
        <v>0.229522007</v>
      </c>
      <c r="ASP136">
        <v>0.23077636800000001</v>
      </c>
      <c r="ASQ136">
        <v>0.23216142200000001</v>
      </c>
      <c r="ASR136">
        <v>0.23346787199999999</v>
      </c>
      <c r="ASS136">
        <v>0.23460742500000001</v>
      </c>
      <c r="AST136">
        <v>0.23578680499999999</v>
      </c>
      <c r="ASU136">
        <v>0.23710884099999999</v>
      </c>
      <c r="ASV136">
        <v>0.23840957099999999</v>
      </c>
      <c r="ASW136">
        <v>0.23955548800000001</v>
      </c>
      <c r="ASX136">
        <v>0.24072033000000001</v>
      </c>
      <c r="ASY136">
        <v>0.241964075</v>
      </c>
      <c r="ASZ136">
        <v>0.243183447</v>
      </c>
      <c r="ATA136">
        <v>0.24433078599999999</v>
      </c>
      <c r="ATB136">
        <v>0.245492768</v>
      </c>
      <c r="ATC136">
        <v>0.246664617</v>
      </c>
      <c r="ATD136">
        <v>0.247822721</v>
      </c>
      <c r="ATE136">
        <v>0.24897281600000001</v>
      </c>
      <c r="ATF136">
        <v>0.25012132300000001</v>
      </c>
      <c r="ATG136">
        <v>0.25113886699999999</v>
      </c>
      <c r="ATH136">
        <v>0.25215204000000002</v>
      </c>
      <c r="ATI136">
        <v>0.25332808099999998</v>
      </c>
      <c r="ATJ136">
        <v>0.254503015</v>
      </c>
      <c r="ATK136">
        <v>0.255484357</v>
      </c>
      <c r="ATL136">
        <v>0.25646887299999999</v>
      </c>
      <c r="ATM136">
        <v>0.257631469</v>
      </c>
      <c r="ATN136">
        <v>0.25880607300000003</v>
      </c>
      <c r="ATO136">
        <v>0.25983978800000002</v>
      </c>
      <c r="ATP136">
        <v>0.26084802000000001</v>
      </c>
      <c r="ATQ136">
        <v>0.26187769100000002</v>
      </c>
      <c r="ATR136">
        <v>0.26289987799999998</v>
      </c>
      <c r="ATS136">
        <v>0.26385546700000001</v>
      </c>
      <c r="ATT136">
        <v>0.26482956299999999</v>
      </c>
      <c r="ATU136">
        <v>0.26585420500000001</v>
      </c>
      <c r="ATV136">
        <v>0.26686629899999997</v>
      </c>
      <c r="ATW136">
        <v>0.26774565</v>
      </c>
      <c r="ATX136">
        <v>0.26859224199999998</v>
      </c>
      <c r="ATY136">
        <v>0.26954070400000002</v>
      </c>
      <c r="ATZ136">
        <v>0.27052683700000002</v>
      </c>
      <c r="AUA136">
        <v>0.27141984299999999</v>
      </c>
      <c r="AUB136">
        <v>0.272277873</v>
      </c>
      <c r="AUC136">
        <v>0.27313569399999998</v>
      </c>
      <c r="AUD136">
        <v>0.27401932699999998</v>
      </c>
      <c r="AUE136">
        <v>0.27486292400000001</v>
      </c>
      <c r="AUF136">
        <v>0.27565822099999998</v>
      </c>
      <c r="AUG136">
        <v>0.27650331500000003</v>
      </c>
      <c r="AUH136">
        <v>0.277403118</v>
      </c>
      <c r="AUI136">
        <v>0.27813283599999999</v>
      </c>
      <c r="AUJ136">
        <v>0.27878724399999999</v>
      </c>
      <c r="AUK136">
        <v>0.27959269199999998</v>
      </c>
      <c r="AUL136">
        <v>0.28048102499999999</v>
      </c>
      <c r="AUM136">
        <v>0.28121903799999998</v>
      </c>
      <c r="AUN136">
        <v>0.28187015199999998</v>
      </c>
      <c r="AUO136">
        <v>0.28266143599999999</v>
      </c>
      <c r="AUP136">
        <v>0.28352365800000001</v>
      </c>
      <c r="AUQ136">
        <v>0.28421624499999998</v>
      </c>
      <c r="AUR136">
        <v>0.28485041100000003</v>
      </c>
      <c r="AUS136">
        <v>0.28555060399999999</v>
      </c>
      <c r="AUT136">
        <v>0.28626849399999998</v>
      </c>
      <c r="AUU136">
        <v>0.28693418999999998</v>
      </c>
      <c r="AUV136">
        <v>0.28757587099999998</v>
      </c>
      <c r="AUW136">
        <v>0.288276333</v>
      </c>
      <c r="AUX136">
        <v>0.28901542400000002</v>
      </c>
      <c r="AUY136">
        <v>0.28965482999999997</v>
      </c>
      <c r="AUZ136">
        <v>0.29026414</v>
      </c>
      <c r="AVA136">
        <v>0.29094933099999998</v>
      </c>
      <c r="AVB136">
        <v>0.29163979200000001</v>
      </c>
      <c r="AVC136">
        <v>0.29227910800000001</v>
      </c>
      <c r="AVD136">
        <v>0.29292911300000002</v>
      </c>
      <c r="AVE136">
        <v>0.29357783100000001</v>
      </c>
      <c r="AVF136">
        <v>0.29419552700000001</v>
      </c>
      <c r="AVG136">
        <v>0.29480783199999999</v>
      </c>
      <c r="AVH136">
        <v>0.29544364400000001</v>
      </c>
      <c r="AVI136">
        <v>0.29606666999999998</v>
      </c>
      <c r="AVJ136">
        <v>0.29666457200000002</v>
      </c>
      <c r="AVK136">
        <v>0.297260888</v>
      </c>
      <c r="AVL136">
        <v>0.29786447900000002</v>
      </c>
      <c r="AVM136">
        <v>0.298402642</v>
      </c>
      <c r="AVN136">
        <v>0.29894859099999999</v>
      </c>
      <c r="AVO136">
        <v>0.29958712799999998</v>
      </c>
      <c r="AVP136">
        <v>0.30019479199999999</v>
      </c>
      <c r="AVQ136">
        <v>0.30065138600000002</v>
      </c>
      <c r="AVR136">
        <v>0.30113058799999998</v>
      </c>
      <c r="AVS136">
        <v>0.30177709000000003</v>
      </c>
      <c r="AVT136">
        <v>0.30239218099999998</v>
      </c>
      <c r="AVU136">
        <v>0.30277547100000002</v>
      </c>
      <c r="AVV136">
        <v>0.30317370300000002</v>
      </c>
      <c r="AVW136">
        <v>0.30384967099999999</v>
      </c>
      <c r="AVX136">
        <v>0.30454824600000002</v>
      </c>
      <c r="AVY136">
        <v>0.30489775899999999</v>
      </c>
      <c r="AVZ136">
        <v>0.30516722899999998</v>
      </c>
      <c r="AWA136">
        <v>0.30571794000000002</v>
      </c>
      <c r="AWB136">
        <v>0.30632200999999998</v>
      </c>
      <c r="AWC136">
        <v>0.30669077700000003</v>
      </c>
      <c r="AWD136">
        <v>0.30701866999999999</v>
      </c>
      <c r="AWE136">
        <v>0.30750218400000001</v>
      </c>
      <c r="AWF136">
        <v>0.30801106099999997</v>
      </c>
      <c r="AWG136">
        <v>0.30839039899999998</v>
      </c>
      <c r="AWH136">
        <v>0.30875158899999999</v>
      </c>
      <c r="AWI136">
        <v>0.309235074</v>
      </c>
      <c r="AWJ136">
        <v>0.30972966699999999</v>
      </c>
      <c r="AWK136">
        <v>0.310032317</v>
      </c>
      <c r="AWL136">
        <v>0.31028145499999998</v>
      </c>
      <c r="AWM136">
        <v>0.31071445199999997</v>
      </c>
      <c r="AWN136">
        <v>0.31121886799999998</v>
      </c>
      <c r="AWO136">
        <v>0.31146803699999998</v>
      </c>
      <c r="AWP136">
        <v>0.31159383299999999</v>
      </c>
      <c r="AWQ136">
        <v>0.31199413199999998</v>
      </c>
      <c r="AWR136">
        <v>0.31252609599999998</v>
      </c>
      <c r="AWS136">
        <v>0.31278903899999999</v>
      </c>
      <c r="AWT136">
        <v>0.31292465800000002</v>
      </c>
      <c r="AWU136">
        <v>0.31327339199999998</v>
      </c>
      <c r="AWV136">
        <v>0.31372699100000001</v>
      </c>
      <c r="AWW136">
        <v>0.31398337599999998</v>
      </c>
      <c r="AWX136">
        <v>0.31415825200000003</v>
      </c>
      <c r="AWY136">
        <v>0.314458087</v>
      </c>
      <c r="AWZ136">
        <v>0.31478894400000001</v>
      </c>
      <c r="AXA136">
        <v>0.31504922200000002</v>
      </c>
      <c r="AXB136">
        <v>0.31531890099999998</v>
      </c>
      <c r="AXC136">
        <v>0.31559813399999997</v>
      </c>
      <c r="AXD136">
        <v>0.31583846900000001</v>
      </c>
      <c r="AXE136">
        <v>0.316047841</v>
      </c>
      <c r="AXF136">
        <v>0.31626227400000001</v>
      </c>
      <c r="AXG136">
        <v>0.316454189</v>
      </c>
      <c r="AXH136">
        <v>0.31666293200000001</v>
      </c>
      <c r="AXI136">
        <v>0.31688712699999999</v>
      </c>
      <c r="AXJ136">
        <v>0.31709131800000001</v>
      </c>
      <c r="AXK136">
        <v>0.31725763000000001</v>
      </c>
      <c r="AXL136">
        <v>0.31742873300000002</v>
      </c>
      <c r="AXM136">
        <v>0.31758540299999999</v>
      </c>
      <c r="AXN136">
        <v>0.31770545100000003</v>
      </c>
      <c r="AXO136">
        <v>0.31774815099999998</v>
      </c>
      <c r="AXP136">
        <v>0.31781190300000001</v>
      </c>
      <c r="AXQ136">
        <v>0.31793772999999997</v>
      </c>
      <c r="AXR136">
        <v>0.31804496100000001</v>
      </c>
      <c r="AXS136">
        <v>0.31809913099999998</v>
      </c>
      <c r="AXT136">
        <v>0.31814365900000002</v>
      </c>
      <c r="AXU136">
        <v>0.318203548</v>
      </c>
      <c r="AXV136">
        <v>0.31829448900000001</v>
      </c>
      <c r="AXW136">
        <v>0.31828856</v>
      </c>
      <c r="AXX136">
        <v>0.318212471</v>
      </c>
      <c r="AXY136">
        <v>0.31828254099999997</v>
      </c>
      <c r="AXZ136">
        <v>0.318416123</v>
      </c>
      <c r="AYA136">
        <v>0.31834314899999999</v>
      </c>
      <c r="AYB136">
        <v>0.31821438699999999</v>
      </c>
      <c r="AYC136">
        <v>0.31814207100000003</v>
      </c>
      <c r="AYD136">
        <v>0.31809155500000003</v>
      </c>
      <c r="AYE136">
        <v>0.31803717599999998</v>
      </c>
      <c r="AYF136">
        <v>0.31796563799999999</v>
      </c>
      <c r="AYG136">
        <v>0.31787505599999999</v>
      </c>
      <c r="AYH136">
        <v>0.31777084900000002</v>
      </c>
      <c r="AYI136">
        <v>0.317559441</v>
      </c>
      <c r="AYJ136">
        <v>0.31736081900000002</v>
      </c>
      <c r="AYK136">
        <v>0.31726020500000002</v>
      </c>
      <c r="AYL136">
        <v>0.317127461</v>
      </c>
      <c r="AYM136">
        <v>0.31680486899999999</v>
      </c>
      <c r="AYN136">
        <v>0.31649664999999999</v>
      </c>
      <c r="AYO136">
        <v>0.31640454099999998</v>
      </c>
      <c r="AYP136">
        <v>0.31628778600000002</v>
      </c>
      <c r="AYQ136">
        <v>0.31589473499999998</v>
      </c>
      <c r="AYR136">
        <v>0.31551467900000002</v>
      </c>
      <c r="AYS136">
        <v>0.31529054499999998</v>
      </c>
      <c r="AYT136">
        <v>0.31500011300000003</v>
      </c>
      <c r="AYU136">
        <v>0.314535762</v>
      </c>
      <c r="AYV136">
        <v>0.31415876100000001</v>
      </c>
      <c r="AYW136">
        <v>0.31388602599999998</v>
      </c>
      <c r="AYX136">
        <v>0.31349126700000002</v>
      </c>
      <c r="AYY136">
        <v>0.312983289</v>
      </c>
      <c r="AYZ136">
        <v>0.31259472900000002</v>
      </c>
      <c r="AZA136">
        <v>0.31224327000000002</v>
      </c>
      <c r="AZB136">
        <v>0.31177601599999999</v>
      </c>
      <c r="AZC136">
        <v>0.31138320400000002</v>
      </c>
      <c r="AZD136">
        <v>0.31110301200000001</v>
      </c>
      <c r="AZE136">
        <v>0.31077883299999998</v>
      </c>
      <c r="AZF136">
        <v>0.31034481800000002</v>
      </c>
      <c r="AZG136">
        <v>0.30979922799999998</v>
      </c>
      <c r="AZH136">
        <v>0.309384347</v>
      </c>
      <c r="AZI136">
        <v>0.30934239400000002</v>
      </c>
      <c r="AZJ136">
        <v>0.30912278100000001</v>
      </c>
      <c r="AZK136">
        <v>0.30837892900000002</v>
      </c>
      <c r="AZL136">
        <v>0.30785903199999998</v>
      </c>
      <c r="AZM136">
        <v>0.30789050499999998</v>
      </c>
      <c r="AZN136">
        <v>0.30769903900000001</v>
      </c>
      <c r="AZO136">
        <v>0.30714764100000003</v>
      </c>
      <c r="AZP136">
        <v>0.30675668499999997</v>
      </c>
      <c r="AZQ136">
        <v>0.30642103599999998</v>
      </c>
      <c r="AZR136">
        <v>0.30597495299999999</v>
      </c>
      <c r="AZS136">
        <v>0.30564634200000002</v>
      </c>
      <c r="AZT136">
        <v>0.30535282600000002</v>
      </c>
      <c r="AZU136">
        <v>0.30486086800000001</v>
      </c>
      <c r="AZV136">
        <v>0.30434761799999999</v>
      </c>
      <c r="AZW136">
        <v>0.303964868</v>
      </c>
      <c r="AZX136">
        <v>0.30365428300000002</v>
      </c>
      <c r="AZY136">
        <v>0.30332974400000001</v>
      </c>
      <c r="AZZ136">
        <v>0.30293091300000002</v>
      </c>
      <c r="BAA136">
        <v>0.30253645299999998</v>
      </c>
      <c r="BAB136">
        <v>0.30217996499999999</v>
      </c>
      <c r="BAC136">
        <v>0.301775923</v>
      </c>
      <c r="BAD136">
        <v>0.301344422</v>
      </c>
      <c r="BAE136">
        <v>0.30096209000000002</v>
      </c>
      <c r="BAF136">
        <v>0.30062895699999997</v>
      </c>
      <c r="BAG136">
        <v>0.30029133299999999</v>
      </c>
      <c r="BAH136">
        <v>0.29990244399999999</v>
      </c>
      <c r="BAI136">
        <v>0.29947100300000001</v>
      </c>
      <c r="BAJ136">
        <v>0.29909747599999997</v>
      </c>
      <c r="BAK136">
        <v>0.298794526</v>
      </c>
      <c r="BAL136">
        <v>0.298428005</v>
      </c>
      <c r="BAM136">
        <v>0.29798614400000001</v>
      </c>
      <c r="BAN136">
        <v>0.29752134499999999</v>
      </c>
      <c r="BAO136">
        <v>0.297099577</v>
      </c>
      <c r="BAP136">
        <v>0.29673509199999998</v>
      </c>
      <c r="BAQ136">
        <v>0.296347639</v>
      </c>
      <c r="BAR136">
        <v>0.29596186400000002</v>
      </c>
      <c r="BAS136">
        <v>0.29559893700000001</v>
      </c>
      <c r="BAT136">
        <v>0.29519612299999998</v>
      </c>
      <c r="BAU136">
        <v>0.29475749600000001</v>
      </c>
      <c r="BAV136">
        <v>0.29432976799999999</v>
      </c>
      <c r="BAW136">
        <v>0.293918809</v>
      </c>
      <c r="BAX136">
        <v>0.29359325200000003</v>
      </c>
      <c r="BAY136">
        <v>0.29326197599999998</v>
      </c>
      <c r="BAZ136">
        <v>0.29268171199999998</v>
      </c>
      <c r="BBA136">
        <v>0.29209252299999999</v>
      </c>
      <c r="BBB136">
        <v>0.29183976099999998</v>
      </c>
      <c r="BBC136">
        <v>0.29157247600000002</v>
      </c>
      <c r="BBD136">
        <v>0.290962836</v>
      </c>
      <c r="BBE136">
        <v>0.29037089300000002</v>
      </c>
      <c r="BBF136">
        <v>0.289917592</v>
      </c>
      <c r="BBG136">
        <v>0.289409584</v>
      </c>
      <c r="BBH136">
        <v>0.288856897</v>
      </c>
      <c r="BBI136">
        <v>0.288358591</v>
      </c>
      <c r="BBJ136">
        <v>0.28782339299999998</v>
      </c>
      <c r="BBK136">
        <v>0.28722495199999998</v>
      </c>
      <c r="BBL136">
        <v>0.28665909000000001</v>
      </c>
      <c r="BBM136">
        <v>0.28616195100000003</v>
      </c>
      <c r="BBN136">
        <v>0.28565232499999998</v>
      </c>
      <c r="BBO136">
        <v>0.28505032000000002</v>
      </c>
      <c r="BBP136">
        <v>0.28436959099999998</v>
      </c>
      <c r="BBQ136">
        <v>0.28382259500000001</v>
      </c>
      <c r="BBR136">
        <v>0.28347550700000002</v>
      </c>
      <c r="BBS136">
        <v>0.28293300300000002</v>
      </c>
      <c r="BBT136">
        <v>0.28211144500000002</v>
      </c>
      <c r="BBU136">
        <v>0.28148967699999999</v>
      </c>
      <c r="BBV136">
        <v>0.28109258199999998</v>
      </c>
      <c r="BBW136">
        <v>0.28063212599999998</v>
      </c>
      <c r="BBX136">
        <v>0.28016765599999999</v>
      </c>
      <c r="BBY136">
        <v>0.27960694400000002</v>
      </c>
      <c r="BBZ136">
        <v>0.27888070100000001</v>
      </c>
      <c r="BCA136">
        <v>0.27836322899999999</v>
      </c>
      <c r="BCB136">
        <v>0.27805141700000002</v>
      </c>
      <c r="BCC136">
        <v>0.277570178</v>
      </c>
      <c r="BCD136">
        <v>0.27700045400000001</v>
      </c>
      <c r="BCE136">
        <v>0.276567546</v>
      </c>
      <c r="BCF136">
        <v>0.27612050399999999</v>
      </c>
      <c r="BCG136">
        <v>0.27567265400000002</v>
      </c>
      <c r="BCH136">
        <v>0.27529137100000001</v>
      </c>
      <c r="BCI136">
        <v>0.27493347299999998</v>
      </c>
      <c r="BCJ136">
        <v>0.27452883300000003</v>
      </c>
      <c r="BCK136">
        <v>0.27417818300000002</v>
      </c>
      <c r="BCL136">
        <v>0.27385436299999999</v>
      </c>
      <c r="BCM136">
        <v>0.27355156400000002</v>
      </c>
      <c r="BCN136">
        <v>0.27326649200000003</v>
      </c>
      <c r="BCO136">
        <v>0.27297728799999998</v>
      </c>
      <c r="BCP136">
        <v>0.27266523599999998</v>
      </c>
      <c r="BCQ136">
        <v>0.27242079899999999</v>
      </c>
      <c r="BCR136">
        <v>0.27219328100000001</v>
      </c>
      <c r="BCS136">
        <v>0.27192378</v>
      </c>
      <c r="BCT136">
        <v>0.27164655300000001</v>
      </c>
      <c r="BCU136">
        <v>0.271449728</v>
      </c>
      <c r="BCV136">
        <v>0.27130698199999997</v>
      </c>
      <c r="BCW136">
        <v>0.27120948299999997</v>
      </c>
      <c r="BCX136">
        <v>0.271039158</v>
      </c>
      <c r="BCY136">
        <v>0.27083601400000001</v>
      </c>
      <c r="BCZ136">
        <v>0.27074920600000002</v>
      </c>
      <c r="BDA136">
        <v>0.27076567499999998</v>
      </c>
      <c r="BDB136">
        <v>0.27065601900000003</v>
      </c>
      <c r="BDC136">
        <v>0.270404125</v>
      </c>
      <c r="BDD136">
        <v>0.27033327600000001</v>
      </c>
      <c r="BDE136">
        <v>0.270474135</v>
      </c>
      <c r="BDF136">
        <v>0.27053728799999999</v>
      </c>
      <c r="BDG136">
        <v>0.27053103000000001</v>
      </c>
      <c r="BDH136">
        <v>0.27050159400000001</v>
      </c>
      <c r="BDI136">
        <v>0.27043948899999998</v>
      </c>
      <c r="BDJ136">
        <v>0.27045091300000001</v>
      </c>
      <c r="BDK136">
        <v>0.27053445999999998</v>
      </c>
      <c r="BDL136">
        <v>0.270585407</v>
      </c>
      <c r="BDM136">
        <v>0.27056888600000001</v>
      </c>
      <c r="BDN136">
        <v>0.27053222199999999</v>
      </c>
      <c r="BDO136">
        <v>0.27055639999999997</v>
      </c>
      <c r="BDP136">
        <v>0.27068158799999997</v>
      </c>
      <c r="BDQ136">
        <v>0.27079526100000001</v>
      </c>
      <c r="BDR136">
        <v>0.27077455900000003</v>
      </c>
      <c r="BDS136">
        <v>0.27075179500000002</v>
      </c>
      <c r="BDT136">
        <v>0.27068744900000002</v>
      </c>
      <c r="BDU136">
        <v>0.270639505</v>
      </c>
      <c r="BDV136">
        <v>0.27064754400000002</v>
      </c>
      <c r="BDW136">
        <v>0.270653317</v>
      </c>
      <c r="BDX136">
        <v>0.27072411200000002</v>
      </c>
      <c r="BDY136">
        <v>0.27094436199999999</v>
      </c>
      <c r="BDZ136">
        <v>0.271069167</v>
      </c>
      <c r="BEA136">
        <v>0.270550658</v>
      </c>
      <c r="BEB136">
        <v>0.270037743</v>
      </c>
      <c r="BEC136">
        <v>0.27020480699999999</v>
      </c>
      <c r="BED136">
        <v>0.27044649599999998</v>
      </c>
      <c r="BEE136">
        <v>0.270388658</v>
      </c>
      <c r="BEF136">
        <v>0.27019556</v>
      </c>
      <c r="BEG136">
        <v>0.26997057000000002</v>
      </c>
      <c r="BEH136">
        <v>0.26965063500000003</v>
      </c>
      <c r="BEI136">
        <v>0.269372636</v>
      </c>
      <c r="BEJ136">
        <v>0.26929765900000002</v>
      </c>
      <c r="BEK136">
        <v>0.26921944199999998</v>
      </c>
      <c r="BEL136">
        <v>0.269004876</v>
      </c>
      <c r="BEM136">
        <v>0.26880420999999999</v>
      </c>
      <c r="BEN136">
        <v>0.268416602</v>
      </c>
      <c r="BEO136">
        <v>0.267907014</v>
      </c>
      <c r="BEP136">
        <v>0.26735295999999997</v>
      </c>
      <c r="BEQ136">
        <v>0.26678120599999999</v>
      </c>
      <c r="BER136">
        <v>0.26625701299999999</v>
      </c>
      <c r="BES136">
        <v>0.26585099800000001</v>
      </c>
      <c r="BET136">
        <v>0.26543149700000002</v>
      </c>
      <c r="BEU136">
        <v>0.26473685200000002</v>
      </c>
      <c r="BEV136">
        <v>0.26404559399999999</v>
      </c>
      <c r="BEW136">
        <v>0.26326495799999999</v>
      </c>
      <c r="BEX136">
        <v>0.26244147400000001</v>
      </c>
      <c r="BEY136">
        <v>0.26163212600000002</v>
      </c>
      <c r="BEZ136">
        <v>0.26086618499999997</v>
      </c>
      <c r="BFA136">
        <v>0.25996092100000001</v>
      </c>
      <c r="BFB136">
        <v>0.258665427</v>
      </c>
      <c r="BFC136">
        <v>0.25737779599999999</v>
      </c>
      <c r="BFD136">
        <v>0.25608309699999998</v>
      </c>
      <c r="BFE136">
        <v>0.25479849999999998</v>
      </c>
      <c r="BFF136">
        <v>0.25317208699999999</v>
      </c>
      <c r="BFG136">
        <v>0.25150211900000002</v>
      </c>
      <c r="BFH136">
        <v>0.249752431</v>
      </c>
      <c r="BFI136">
        <v>0.24794390499999999</v>
      </c>
      <c r="BFJ136">
        <v>0.24598146400000001</v>
      </c>
      <c r="BFK136">
        <v>0.243760062</v>
      </c>
      <c r="BFL136">
        <v>0.24151998899999999</v>
      </c>
      <c r="BFM136">
        <v>0.23910886200000001</v>
      </c>
      <c r="BFN136">
        <v>0.23671282699999999</v>
      </c>
      <c r="BFO136">
        <v>0.23395724800000001</v>
      </c>
      <c r="BFP136">
        <v>0.23118135000000001</v>
      </c>
      <c r="BFQ136">
        <v>0.228207245</v>
      </c>
      <c r="BFR136">
        <v>0.225171326</v>
      </c>
      <c r="BFS136">
        <v>0.22175551299999999</v>
      </c>
      <c r="BFT136">
        <v>0.217891046</v>
      </c>
      <c r="BFU136">
        <v>0.21404951799999999</v>
      </c>
      <c r="BFV136">
        <v>0.21024952899999999</v>
      </c>
      <c r="BFW136">
        <v>0.20642779</v>
      </c>
      <c r="BFX136">
        <v>0.20182581399999999</v>
      </c>
      <c r="BFY136">
        <v>0.19723178999999999</v>
      </c>
      <c r="BFZ136">
        <v>0.19257655500000001</v>
      </c>
      <c r="BGA136">
        <v>0.187911941</v>
      </c>
      <c r="BGB136">
        <v>0.18294479599999999</v>
      </c>
      <c r="BGC136">
        <v>0.17776553</v>
      </c>
      <c r="BGD136">
        <v>0.17248148499999999</v>
      </c>
      <c r="BGE136">
        <v>0.16700473800000001</v>
      </c>
      <c r="BGF136">
        <v>0.16151320899999999</v>
      </c>
      <c r="BGG136">
        <v>0.155800782</v>
      </c>
      <c r="BGH136">
        <v>0.15011508100000001</v>
      </c>
      <c r="BGI136">
        <v>0.14467363</v>
      </c>
      <c r="BGJ136">
        <v>0.13927228799999999</v>
      </c>
      <c r="BGK136">
        <v>0.13367706900000001</v>
      </c>
      <c r="BGL136">
        <v>0.12800541400000001</v>
      </c>
      <c r="BGM136">
        <v>0.12247661</v>
      </c>
      <c r="BGN136">
        <v>0.117090185</v>
      </c>
      <c r="BGO136">
        <v>0.111774937</v>
      </c>
      <c r="BGP136">
        <v>0.106636568</v>
      </c>
      <c r="BGQ136">
        <v>0.101506578</v>
      </c>
      <c r="BGR136">
        <v>9.6640745E-2</v>
      </c>
      <c r="BGS136">
        <v>9.1693817999999996E-2</v>
      </c>
      <c r="BGT136">
        <v>8.7450979999999998E-2</v>
      </c>
      <c r="BGU136">
        <v>8.3399579000000001E-2</v>
      </c>
      <c r="BGV136">
        <v>7.9545806999999996E-2</v>
      </c>
      <c r="BGW136">
        <v>7.5692035000000005E-2</v>
      </c>
      <c r="BGX136">
        <v>7.2035892000000004E-2</v>
      </c>
      <c r="BGY136">
        <v>6.8676193999999996E-2</v>
      </c>
      <c r="BGZ136">
        <v>6.5514124000000007E-2</v>
      </c>
      <c r="BHA136">
        <v>6.2944943000000003E-2</v>
      </c>
      <c r="BHB136">
        <v>6.0276946999999997E-2</v>
      </c>
      <c r="BHC136">
        <v>5.8201838999999998E-2</v>
      </c>
      <c r="BHD136">
        <v>5.6027915999999997E-2</v>
      </c>
      <c r="BHE136">
        <v>5.4051623E-2</v>
      </c>
      <c r="BHF136">
        <v>5.2174143999999999E-2</v>
      </c>
      <c r="BHG136">
        <v>5.0593109999999997E-2</v>
      </c>
      <c r="BHH136">
        <v>4.9209704E-2</v>
      </c>
      <c r="BHI136">
        <v>4.7925113999999998E-2</v>
      </c>
      <c r="BHJ136">
        <v>4.6739337999999998E-2</v>
      </c>
      <c r="BHK136">
        <v>4.5751190999999997E-2</v>
      </c>
      <c r="BHL136">
        <v>4.4861858999999997E-2</v>
      </c>
      <c r="BHM136">
        <v>4.4071341999999999E-2</v>
      </c>
      <c r="BHN136">
        <v>4.3379638999999998E-2</v>
      </c>
      <c r="BHO136">
        <v>4.2786750999999998E-2</v>
      </c>
      <c r="BHP136">
        <v>4.2193862999999998E-2</v>
      </c>
      <c r="BHQ136">
        <v>4.1600974999999998E-2</v>
      </c>
      <c r="BHR136">
        <v>4.1205716000000003E-2</v>
      </c>
      <c r="BHS136">
        <v>4.0909272000000003E-2</v>
      </c>
      <c r="BHT136">
        <v>4.0612827999999997E-2</v>
      </c>
      <c r="BHU136">
        <v>4.0321779000000002E-2</v>
      </c>
      <c r="BHV136">
        <v>4.0019939999999997E-2</v>
      </c>
      <c r="BHW136">
        <v>3.9808771999999999E-2</v>
      </c>
      <c r="BHX136">
        <v>3.9525866999999999E-2</v>
      </c>
      <c r="BHY136">
        <v>3.9525866999999999E-2</v>
      </c>
      <c r="BHZ136">
        <v>3.9427051999999997E-2</v>
      </c>
      <c r="BIA136">
        <v>3.9328238000000001E-2</v>
      </c>
      <c r="BIB136">
        <v>3.9130607999999997E-2</v>
      </c>
      <c r="BIC136">
        <v>3.9031794000000002E-2</v>
      </c>
      <c r="BID136">
        <v>3.9031794000000002E-2</v>
      </c>
      <c r="BIE136">
        <v>3.9031794000000002E-2</v>
      </c>
      <c r="BIF136">
        <v>3.9043972000000003E-2</v>
      </c>
      <c r="BIG136">
        <v>3.9044774999999997E-2</v>
      </c>
      <c r="BIH136">
        <v>3.9031794000000002E-2</v>
      </c>
      <c r="BII136">
        <v>3.9130607999999997E-2</v>
      </c>
      <c r="BIJ136">
        <v>3.9229422999999999E-2</v>
      </c>
      <c r="BIK136">
        <v>3.9427051999999997E-2</v>
      </c>
      <c r="BIL136">
        <v>3.9525866999999999E-2</v>
      </c>
      <c r="BIM136">
        <v>3.9624682000000001E-2</v>
      </c>
      <c r="BIN136">
        <v>3.9822310999999999E-2</v>
      </c>
      <c r="BIO136">
        <v>4.0019939999999997E-2</v>
      </c>
      <c r="BIP136">
        <v>4.0217570000000001E-2</v>
      </c>
      <c r="BIQ136">
        <v>4.0415198999999999E-2</v>
      </c>
      <c r="BIR136">
        <v>4.0580896999999998E-2</v>
      </c>
      <c r="BIS136">
        <v>4.1008086999999999E-2</v>
      </c>
      <c r="BIT136">
        <v>4.1403346000000001E-2</v>
      </c>
      <c r="BIU136">
        <v>4.1600974999999998E-2</v>
      </c>
      <c r="BIV136">
        <v>4.1798604000000003E-2</v>
      </c>
      <c r="BIW136">
        <v>4.2065785000000001E-2</v>
      </c>
      <c r="BIX136">
        <v>4.2391492000000003E-2</v>
      </c>
      <c r="BIY136">
        <v>4.2786750999999998E-2</v>
      </c>
      <c r="BIZ136">
        <v>4.318201E-2</v>
      </c>
      <c r="BJA136">
        <v>4.3478454E-2</v>
      </c>
      <c r="BJB136">
        <v>4.3873712000000002E-2</v>
      </c>
      <c r="BJC136">
        <v>4.4268970999999997E-2</v>
      </c>
      <c r="BJD136">
        <v>4.4664229999999999E-2</v>
      </c>
      <c r="BJE136">
        <v>4.5158302999999997E-2</v>
      </c>
      <c r="BJF136">
        <v>4.5553561999999999E-2</v>
      </c>
      <c r="BJG136">
        <v>4.6047635000000003E-2</v>
      </c>
      <c r="BJH136">
        <v>4.6442893999999998E-2</v>
      </c>
      <c r="BJI136">
        <v>4.6838152000000001E-2</v>
      </c>
      <c r="BJJ136">
        <v>4.7233411000000003E-2</v>
      </c>
      <c r="BJK136">
        <v>4.7727484000000001E-2</v>
      </c>
      <c r="BJL136">
        <v>4.8221557999999998E-2</v>
      </c>
      <c r="BJM136">
        <v>4.8616816E-2</v>
      </c>
      <c r="BJN136">
        <v>4.9012075000000002E-2</v>
      </c>
      <c r="BJO136">
        <v>4.9506148E-2</v>
      </c>
      <c r="BJP136">
        <v>5.0000221999999997E-2</v>
      </c>
      <c r="BJQ136">
        <v>5.0691923999999999E-2</v>
      </c>
      <c r="BJR136">
        <v>5.1284811999999999E-2</v>
      </c>
      <c r="BJS136">
        <v>5.1778886000000003E-2</v>
      </c>
      <c r="BJT136">
        <v>5.2272959000000001E-2</v>
      </c>
      <c r="BJU136">
        <v>5.2865847000000001E-2</v>
      </c>
      <c r="BJV136">
        <v>5.3458735E-2</v>
      </c>
      <c r="BJW136">
        <v>5.4051623E-2</v>
      </c>
      <c r="BJX136">
        <v>5.4644511E-2</v>
      </c>
      <c r="BJY136">
        <v>5.5138583999999997E-2</v>
      </c>
      <c r="BJZ136">
        <v>5.5747632999999998E-2</v>
      </c>
      <c r="BKA136">
        <v>5.6324359999999997E-2</v>
      </c>
      <c r="BKB136">
        <v>5.6818434000000001E-2</v>
      </c>
      <c r="BKC136">
        <v>5.7411322000000001E-2</v>
      </c>
      <c r="BKD136">
        <v>5.800421E-2</v>
      </c>
      <c r="BKE136">
        <v>5.8695912000000003E-2</v>
      </c>
      <c r="BKF136">
        <v>5.9387614999999998E-2</v>
      </c>
      <c r="BKG136">
        <v>6.0079318E-2</v>
      </c>
      <c r="BKH136">
        <v>6.0672205999999999E-2</v>
      </c>
      <c r="BKI136">
        <v>6.1265093999999999E-2</v>
      </c>
      <c r="BKJ136">
        <v>6.1956796000000001E-2</v>
      </c>
      <c r="BKK136">
        <v>6.2575347000000003E-2</v>
      </c>
      <c r="BKL136">
        <v>6.3241386999999996E-2</v>
      </c>
      <c r="BKM136">
        <v>6.4130719000000003E-2</v>
      </c>
      <c r="BKN136">
        <v>6.5020050999999995E-2</v>
      </c>
      <c r="BKO136">
        <v>6.5612938999999995E-2</v>
      </c>
      <c r="BKP136">
        <v>6.6153372000000002E-2</v>
      </c>
      <c r="BKQ136">
        <v>6.6897529999999997E-2</v>
      </c>
      <c r="BKR136">
        <v>6.7688047000000001E-2</v>
      </c>
      <c r="BKS136">
        <v>6.8478564000000006E-2</v>
      </c>
      <c r="BKT136">
        <v>6.9170266999999994E-2</v>
      </c>
      <c r="BKU136">
        <v>6.9960783999999998E-2</v>
      </c>
      <c r="BKV136">
        <v>7.0651378000000001E-2</v>
      </c>
      <c r="BKW136">
        <v>7.1344190000000002E-2</v>
      </c>
      <c r="BKX136">
        <v>7.2035892000000004E-2</v>
      </c>
      <c r="BKY136">
        <v>7.2826409999999994E-2</v>
      </c>
      <c r="BKZ136">
        <v>7.3616926999999999E-2</v>
      </c>
      <c r="BLA136">
        <v>7.4407444000000003E-2</v>
      </c>
      <c r="BLB136">
        <v>7.5197961999999993E-2</v>
      </c>
      <c r="BLC136">
        <v>7.6087294E-2</v>
      </c>
      <c r="BLD136">
        <v>7.6877811000000004E-2</v>
      </c>
      <c r="BLE136">
        <v>7.7569514000000006E-2</v>
      </c>
      <c r="BLF136">
        <v>7.8261215999999995E-2</v>
      </c>
      <c r="BLG136">
        <v>7.9051733999999999E-2</v>
      </c>
      <c r="BLH136">
        <v>7.9776526E-2</v>
      </c>
      <c r="BLI136">
        <v>8.0533954000000005E-2</v>
      </c>
      <c r="BLJ136">
        <v>8.1324470999999995E-2</v>
      </c>
      <c r="BLK136">
        <v>8.2016173999999997E-2</v>
      </c>
      <c r="BLL136">
        <v>8.2733696999999995E-2</v>
      </c>
      <c r="BLM136">
        <v>8.3479539000000005E-2</v>
      </c>
      <c r="BLN136">
        <v>8.4190096000000006E-2</v>
      </c>
      <c r="BLO136">
        <v>8.4881798999999994E-2</v>
      </c>
      <c r="BLP136">
        <v>8.5573501999999996E-2</v>
      </c>
      <c r="BLQ136">
        <v>8.6303062999999999E-2</v>
      </c>
      <c r="BLR136">
        <v>8.7055722000000002E-2</v>
      </c>
      <c r="BLS136">
        <v>8.7747424000000004E-2</v>
      </c>
      <c r="BLT136">
        <v>8.8439127000000006E-2</v>
      </c>
      <c r="BLU136">
        <v>8.9229643999999997E-2</v>
      </c>
      <c r="BLV136">
        <v>9.0020162000000001E-2</v>
      </c>
      <c r="BLW136">
        <v>9.0810679000000005E-2</v>
      </c>
      <c r="BLX136">
        <v>9.1502381999999993E-2</v>
      </c>
      <c r="BLY136">
        <v>9.2194084999999995E-2</v>
      </c>
      <c r="BLZ136">
        <v>9.2786972999999995E-2</v>
      </c>
      <c r="BMA136">
        <v>9.3281046000000006E-2</v>
      </c>
      <c r="BMB136">
        <v>9.4071562999999997E-2</v>
      </c>
      <c r="BMC136">
        <v>9.4864165E-2</v>
      </c>
      <c r="BMD136">
        <v>9.5454969000000001E-2</v>
      </c>
      <c r="BME136">
        <v>9.6146671000000003E-2</v>
      </c>
      <c r="BMF136">
        <v>9.6838374000000005E-2</v>
      </c>
      <c r="BMG136">
        <v>9.7530077000000007E-2</v>
      </c>
      <c r="BMH136">
        <v>9.8221778999999995E-2</v>
      </c>
      <c r="BMI136">
        <v>9.8908080999999995E-2</v>
      </c>
      <c r="BMJ136">
        <v>9.9529906000000001E-2</v>
      </c>
      <c r="BMK136">
        <v>0.100009351</v>
      </c>
      <c r="BML136">
        <v>0.100535584</v>
      </c>
      <c r="BMM136">
        <v>0.101120133</v>
      </c>
      <c r="BMN136">
        <v>0.101684723</v>
      </c>
      <c r="BMO136">
        <v>0.102272769</v>
      </c>
      <c r="BMP136">
        <v>0.10287766800000001</v>
      </c>
      <c r="BMQ136">
        <v>0.103499205</v>
      </c>
      <c r="BMR136">
        <v>0.104113182</v>
      </c>
      <c r="BMS136">
        <v>0.10459299499999999</v>
      </c>
      <c r="BMT136">
        <v>0.105017731</v>
      </c>
      <c r="BMU136">
        <v>0.105449455</v>
      </c>
      <c r="BMV136">
        <v>0.105887996</v>
      </c>
      <c r="BMW136">
        <v>0.10640819899999999</v>
      </c>
      <c r="BMX136">
        <v>0.107040337</v>
      </c>
      <c r="BMY136">
        <v>0.10764118</v>
      </c>
      <c r="BMZ136">
        <v>0.10825776099999999</v>
      </c>
      <c r="BNA136">
        <v>0.10891733300000001</v>
      </c>
      <c r="BNB136">
        <v>0.10952450599999999</v>
      </c>
      <c r="BNC136">
        <v>0.110118722</v>
      </c>
      <c r="BND136">
        <v>0.11072002</v>
      </c>
      <c r="BNE136">
        <v>0.111337862</v>
      </c>
      <c r="BNF136">
        <v>0.112010148</v>
      </c>
      <c r="BNG136">
        <v>0.112690928</v>
      </c>
      <c r="BNH136">
        <v>0.113295216</v>
      </c>
      <c r="BNI136">
        <v>0.113899474</v>
      </c>
      <c r="BNJ136">
        <v>0.11457753800000001</v>
      </c>
      <c r="BNK136">
        <v>0.115248079</v>
      </c>
      <c r="BNL136">
        <v>0.11591151500000001</v>
      </c>
      <c r="BNM136">
        <v>0.116619214</v>
      </c>
      <c r="BNN136">
        <v>0.117341732</v>
      </c>
      <c r="BNO136">
        <v>0.11803409300000001</v>
      </c>
      <c r="BNP136">
        <v>0.118692073</v>
      </c>
      <c r="BNQ136">
        <v>0.119364764</v>
      </c>
      <c r="BNR136">
        <v>0.120068354</v>
      </c>
      <c r="BNS136">
        <v>0.12079090100000001</v>
      </c>
      <c r="BNT136">
        <v>0.1214725</v>
      </c>
      <c r="BNU136">
        <v>0.122110485</v>
      </c>
      <c r="BNV136">
        <v>0.122797693</v>
      </c>
      <c r="BNW136">
        <v>0.123542703</v>
      </c>
      <c r="BNX136">
        <v>0.124320453</v>
      </c>
      <c r="BNY136">
        <v>0.12507449600000001</v>
      </c>
      <c r="BNZ136">
        <v>0.12574500699999999</v>
      </c>
      <c r="BOA136">
        <v>0.12637973799999999</v>
      </c>
      <c r="BOB136">
        <v>0.12697818699999999</v>
      </c>
      <c r="BOC136">
        <v>0.127594232</v>
      </c>
      <c r="BOD136">
        <v>0.128297358</v>
      </c>
      <c r="BOE136">
        <v>0.12900114600000001</v>
      </c>
      <c r="BOF136">
        <v>0.12956842399999999</v>
      </c>
      <c r="BOG136">
        <v>0.13012110900000001</v>
      </c>
      <c r="BOH136">
        <v>0.13076348199999999</v>
      </c>
      <c r="BOI136">
        <v>0.13144201699999999</v>
      </c>
      <c r="BOJ136">
        <v>0.13205963800000001</v>
      </c>
      <c r="BOK136">
        <v>0.132633895</v>
      </c>
      <c r="BOL136">
        <v>0.13332264899999999</v>
      </c>
      <c r="BOM136">
        <v>0.134069728</v>
      </c>
      <c r="BON136">
        <v>0.134634649</v>
      </c>
      <c r="BOO136">
        <v>0.13508492599999999</v>
      </c>
      <c r="BOP136">
        <v>0.135672818</v>
      </c>
      <c r="BOQ136">
        <v>0.13642354700000001</v>
      </c>
      <c r="BOR136">
        <v>0.137113392</v>
      </c>
      <c r="BOS136">
        <v>0.137601584</v>
      </c>
      <c r="BOT136">
        <v>0.13808856899999999</v>
      </c>
      <c r="BOU136">
        <v>0.13876039000000001</v>
      </c>
      <c r="BOV136">
        <v>0.139449085</v>
      </c>
      <c r="BOW136">
        <v>0.14002410900000001</v>
      </c>
      <c r="BOX136">
        <v>0.14056605999999999</v>
      </c>
      <c r="BOY136">
        <v>0.141081183</v>
      </c>
      <c r="BOZ136">
        <v>0.14161911399999999</v>
      </c>
      <c r="BPA136">
        <v>0.14216593799999999</v>
      </c>
      <c r="BPB136">
        <v>0.14272916699999999</v>
      </c>
      <c r="BPC136">
        <v>0.143236633</v>
      </c>
      <c r="BPD136">
        <v>0.14365124600000001</v>
      </c>
      <c r="BPE136">
        <v>0.14410236200000001</v>
      </c>
      <c r="BPF136">
        <v>0.144701739</v>
      </c>
      <c r="BPG136">
        <v>0.14534976599999999</v>
      </c>
      <c r="BPH136">
        <v>0.145949525</v>
      </c>
      <c r="BPI136">
        <v>0.14647890199999999</v>
      </c>
      <c r="BPJ136">
        <v>0.146772597</v>
      </c>
      <c r="BPK136">
        <v>0.14710142600000001</v>
      </c>
      <c r="BPL136">
        <v>0.14781409300000001</v>
      </c>
      <c r="BPM136">
        <v>0.14854535699999999</v>
      </c>
      <c r="BPN136">
        <v>0.14907413</v>
      </c>
      <c r="BPO136">
        <v>0.14955554900000001</v>
      </c>
      <c r="BPP136">
        <v>0.14987847300000001</v>
      </c>
      <c r="BPQ136">
        <v>0.15018770200000001</v>
      </c>
      <c r="BPR136">
        <v>0.15066249500000001</v>
      </c>
      <c r="BPS136">
        <v>0.15121111600000001</v>
      </c>
      <c r="BPT136">
        <v>0.151602715</v>
      </c>
      <c r="BPU136">
        <v>0.15189836900000001</v>
      </c>
      <c r="BPV136">
        <v>0.15236585799999999</v>
      </c>
      <c r="BPW136">
        <v>0.15289815000000001</v>
      </c>
      <c r="BPX136">
        <v>0.153324661</v>
      </c>
      <c r="BPY136">
        <v>0.15372781899999999</v>
      </c>
      <c r="BPZ136">
        <v>0.15414107699999999</v>
      </c>
      <c r="BQA136">
        <v>0.15451600800000001</v>
      </c>
      <c r="BQB136">
        <v>0.154900863</v>
      </c>
      <c r="BQC136">
        <v>0.15535891399999999</v>
      </c>
      <c r="BQD136">
        <v>0.15580522899999999</v>
      </c>
      <c r="BQE136">
        <v>0.15605274899999999</v>
      </c>
      <c r="BQF136">
        <v>0.15627479399999999</v>
      </c>
      <c r="BQG136">
        <v>0.15653999800000001</v>
      </c>
      <c r="BQH136">
        <v>0.15682154600000001</v>
      </c>
      <c r="BQI136">
        <v>0.15697528499999999</v>
      </c>
      <c r="BQJ136">
        <v>0.15714228999999999</v>
      </c>
      <c r="BQK136">
        <v>0.157428977</v>
      </c>
      <c r="BQL136">
        <v>0.15769344499999999</v>
      </c>
      <c r="BQM136">
        <v>0.15791419500000001</v>
      </c>
      <c r="BQN136">
        <v>0.15817105000000001</v>
      </c>
      <c r="BQO136">
        <v>0.15851822400000001</v>
      </c>
      <c r="BQP136">
        <v>0.15885454800000001</v>
      </c>
      <c r="BQQ136">
        <v>0.15907687300000001</v>
      </c>
      <c r="BQR136">
        <v>0.15928777299999999</v>
      </c>
      <c r="BQS136">
        <v>0.15957744800000001</v>
      </c>
      <c r="BQT136">
        <v>0.15988416</v>
      </c>
      <c r="BQU136">
        <v>0.16012901500000001</v>
      </c>
      <c r="BQV136">
        <v>0.16019820500000001</v>
      </c>
      <c r="BQW136">
        <v>0.16029528500000001</v>
      </c>
      <c r="BQX136">
        <v>0.16055504000000001</v>
      </c>
      <c r="BQY136">
        <v>0.16081236600000001</v>
      </c>
      <c r="BQZ136">
        <v>0.16092674600000001</v>
      </c>
      <c r="BRA136">
        <v>0.16103416100000001</v>
      </c>
      <c r="BRB136">
        <v>0.161163694</v>
      </c>
      <c r="BRC136">
        <v>0.161270372</v>
      </c>
      <c r="BRD136">
        <v>0.16137896600000001</v>
      </c>
      <c r="BRE136">
        <v>0.16148331799999999</v>
      </c>
      <c r="BRF136">
        <v>0.16153129099999999</v>
      </c>
      <c r="BRG136">
        <v>0.161614234</v>
      </c>
      <c r="BRH136">
        <v>0.161815445</v>
      </c>
      <c r="BRI136">
        <v>0.16203210200000001</v>
      </c>
      <c r="BRJ136">
        <v>0.162186253</v>
      </c>
      <c r="BRK136">
        <v>0.16237443200000001</v>
      </c>
      <c r="BRL136">
        <v>0.16258595100000001</v>
      </c>
      <c r="BRM136">
        <v>0.16272946999999999</v>
      </c>
      <c r="BRN136">
        <v>0.16287265200000001</v>
      </c>
      <c r="BRO136">
        <v>0.16298499999999999</v>
      </c>
      <c r="BRP136">
        <v>0.16309802500000001</v>
      </c>
      <c r="BRQ136">
        <v>0.163230502</v>
      </c>
      <c r="BRR136">
        <v>0.16335834099999999</v>
      </c>
      <c r="BRS136">
        <v>0.16352546400000001</v>
      </c>
      <c r="BRT136">
        <v>0.163727397</v>
      </c>
      <c r="BRU136">
        <v>0.16400281899999999</v>
      </c>
      <c r="BRV136">
        <v>0.16423879399999999</v>
      </c>
      <c r="BRW136">
        <v>0.16434405899999999</v>
      </c>
      <c r="BRX136">
        <v>0.16457738499999999</v>
      </c>
      <c r="BRY136">
        <v>0.16502769</v>
      </c>
      <c r="BRZ136">
        <v>0.16532154800000001</v>
      </c>
      <c r="BSA136">
        <v>0.165442333</v>
      </c>
      <c r="BSB136">
        <v>0.16572975600000001</v>
      </c>
      <c r="BSC136">
        <v>0.166075106</v>
      </c>
      <c r="BSD136">
        <v>0.16616483600000001</v>
      </c>
      <c r="BSE136">
        <v>0.166245159</v>
      </c>
      <c r="BSF136">
        <v>0.166578169</v>
      </c>
      <c r="BSG136">
        <v>0.16691748100000001</v>
      </c>
      <c r="BSH136">
        <v>0.16713655299999999</v>
      </c>
      <c r="BSI136">
        <v>0.16737136399999999</v>
      </c>
      <c r="BSJ136">
        <v>0.167578318</v>
      </c>
      <c r="BSK136">
        <v>0.16776222800000001</v>
      </c>
      <c r="BSL136">
        <v>0.16802481</v>
      </c>
      <c r="BSM136">
        <v>0.16830646099999999</v>
      </c>
      <c r="BSN136">
        <v>0.16839206900000001</v>
      </c>
      <c r="BSO136">
        <v>0.168441117</v>
      </c>
      <c r="BSP136">
        <v>0.16877168300000001</v>
      </c>
      <c r="BSQ136">
        <v>0.169173766</v>
      </c>
      <c r="BSR136">
        <v>0.16927926700000001</v>
      </c>
      <c r="BSS136">
        <v>0.169311293</v>
      </c>
      <c r="BST136">
        <v>0.16949906000000001</v>
      </c>
      <c r="BSU136">
        <v>0.169755134</v>
      </c>
      <c r="BSV136">
        <v>0.16991767799999999</v>
      </c>
      <c r="BSW136">
        <v>0.16998817899999999</v>
      </c>
      <c r="BSX136">
        <v>0.17001659699999999</v>
      </c>
      <c r="BSY136">
        <v>0.170023709</v>
      </c>
      <c r="BSZ136">
        <v>0.17014343500000001</v>
      </c>
      <c r="BTA136">
        <v>0.17041932800000001</v>
      </c>
      <c r="BTB136">
        <v>0.17053348800000001</v>
      </c>
      <c r="BTC136">
        <v>0.17046740399999999</v>
      </c>
      <c r="BTD136">
        <v>0.170484573</v>
      </c>
      <c r="BTE136">
        <v>0.17052768700000001</v>
      </c>
      <c r="BTF136">
        <v>0.17047881600000001</v>
      </c>
      <c r="BTG136">
        <v>0.17038874500000001</v>
      </c>
      <c r="BTH136">
        <v>0.17040644399999999</v>
      </c>
      <c r="BTI136">
        <v>0.17041841499999999</v>
      </c>
      <c r="BTJ136">
        <v>0.170358501</v>
      </c>
      <c r="BTK136">
        <v>0.17045474099999999</v>
      </c>
      <c r="BTL136">
        <v>0.17059338700000001</v>
      </c>
      <c r="BTM136">
        <v>0.17024259</v>
      </c>
      <c r="BTN136">
        <v>0.16977071299999999</v>
      </c>
      <c r="BTO136">
        <v>0.169673501</v>
      </c>
      <c r="BTP136">
        <v>0.16971338999999999</v>
      </c>
      <c r="BTQ136">
        <v>0.169650193</v>
      </c>
      <c r="BTR136">
        <v>0.169471702</v>
      </c>
      <c r="BTS136">
        <v>0.169399993</v>
      </c>
      <c r="BTT136">
        <v>0.16949702799999999</v>
      </c>
      <c r="BTU136">
        <v>0.16938118899999999</v>
      </c>
      <c r="BTV136">
        <v>0.16896645800000001</v>
      </c>
      <c r="BTW136">
        <v>0.16851898000000001</v>
      </c>
      <c r="BTX136">
        <v>0.16826782400000001</v>
      </c>
      <c r="BTY136">
        <v>0.168078849</v>
      </c>
      <c r="BTZ136">
        <v>0.16768867800000001</v>
      </c>
      <c r="BUA136">
        <v>0.16706262099999999</v>
      </c>
      <c r="BUB136">
        <v>0.16644302699999999</v>
      </c>
      <c r="BUC136">
        <v>0.166012776</v>
      </c>
      <c r="BUD136">
        <v>0.165677307</v>
      </c>
      <c r="BUE136">
        <v>0.16522136200000001</v>
      </c>
      <c r="BUF136">
        <v>0.16452955899999999</v>
      </c>
      <c r="BUG136">
        <v>0.16384230599999999</v>
      </c>
      <c r="BUH136">
        <v>0.163238262</v>
      </c>
      <c r="BUI136">
        <v>0.16270016900000001</v>
      </c>
      <c r="BUJ136">
        <v>0.16231535799999999</v>
      </c>
      <c r="BUK136">
        <v>0.161812706</v>
      </c>
      <c r="BUL136">
        <v>0.161064818</v>
      </c>
      <c r="BUM136">
        <v>0.16041970699999999</v>
      </c>
      <c r="BUN136">
        <v>0.16006683299999999</v>
      </c>
      <c r="BUO136">
        <v>0.15965507600000001</v>
      </c>
      <c r="BUP136">
        <v>0.159098459</v>
      </c>
      <c r="BUQ136">
        <v>0.15857205799999999</v>
      </c>
      <c r="BUR136">
        <v>0.15802582200000001</v>
      </c>
      <c r="BUS136">
        <v>0.157451918</v>
      </c>
      <c r="BUT136">
        <v>0.157057271</v>
      </c>
      <c r="BUU136">
        <v>0.156705075</v>
      </c>
      <c r="BUV136">
        <v>0.15621976900000001</v>
      </c>
      <c r="BUW136">
        <v>0.155677597</v>
      </c>
      <c r="BUX136">
        <v>0.15518908100000001</v>
      </c>
      <c r="BUY136">
        <v>0.15470130200000001</v>
      </c>
      <c r="BUZ136">
        <v>0.154106033</v>
      </c>
      <c r="BVA136">
        <v>0.153459611</v>
      </c>
      <c r="BVB136">
        <v>0.15283755900000001</v>
      </c>
      <c r="BVC136">
        <v>0.15214303200000001</v>
      </c>
      <c r="BVD136">
        <v>0.15156792099999999</v>
      </c>
      <c r="BVE136">
        <v>0.15128188200000001</v>
      </c>
      <c r="BVF136">
        <v>0.150753463</v>
      </c>
      <c r="BVG136">
        <v>0.149850275</v>
      </c>
      <c r="BVH136">
        <v>0.14920349999999999</v>
      </c>
      <c r="BVI136">
        <v>0.148972192</v>
      </c>
      <c r="BVJ136">
        <v>0.14856298300000001</v>
      </c>
      <c r="BVK136">
        <v>0.147960867</v>
      </c>
      <c r="BVL136">
        <v>0.14750073999999999</v>
      </c>
      <c r="BVM136">
        <v>0.14708154700000001</v>
      </c>
      <c r="BVN136">
        <v>0.14657340399999999</v>
      </c>
      <c r="BVO136">
        <v>0.14590678000000001</v>
      </c>
      <c r="BVP136">
        <v>0.145237432</v>
      </c>
      <c r="BVQ136">
        <v>0.14462810100000001</v>
      </c>
      <c r="BVR136">
        <v>0.144036411</v>
      </c>
      <c r="BVS136">
        <v>0.14363055899999999</v>
      </c>
      <c r="BVT136">
        <v>0.143285475</v>
      </c>
      <c r="BVU136">
        <v>0.14295888500000001</v>
      </c>
      <c r="BVV136">
        <v>0.142587149</v>
      </c>
      <c r="BVW136">
        <v>0.142199938</v>
      </c>
      <c r="BVX136">
        <v>0.14183653700000001</v>
      </c>
      <c r="BVY136">
        <v>0.14131249000000001</v>
      </c>
      <c r="BVZ136">
        <v>0.14067876100000001</v>
      </c>
      <c r="BWA136">
        <v>0.14005308599999999</v>
      </c>
      <c r="BWB136">
        <v>0.13954398500000001</v>
      </c>
      <c r="BWC136">
        <v>0.13914484799999999</v>
      </c>
      <c r="BWD136">
        <v>0.13868866699999999</v>
      </c>
      <c r="BWE136">
        <v>0.138164694</v>
      </c>
      <c r="BWF136">
        <v>0.137617147</v>
      </c>
      <c r="BWG136">
        <v>0.13718530700000001</v>
      </c>
      <c r="BWH136">
        <v>0.13679235300000001</v>
      </c>
      <c r="BWI136">
        <v>0.13628510799999999</v>
      </c>
      <c r="BWJ136">
        <v>0.13574626400000001</v>
      </c>
      <c r="BWK136">
        <v>0.135275594</v>
      </c>
      <c r="BWL136">
        <v>0.13487258299999999</v>
      </c>
      <c r="BWM136">
        <v>0.13435991999999999</v>
      </c>
      <c r="BWN136">
        <v>0.13373539300000001</v>
      </c>
      <c r="BWO136">
        <v>0.13312934600000001</v>
      </c>
      <c r="BWP136">
        <v>0.13253353200000001</v>
      </c>
      <c r="BWQ136">
        <v>0.131927868</v>
      </c>
      <c r="BWR136">
        <v>0.13122360799999999</v>
      </c>
      <c r="BWS136">
        <v>0.130572946</v>
      </c>
      <c r="BWT136">
        <v>0.13020153500000001</v>
      </c>
      <c r="BWU136">
        <v>0.129925611</v>
      </c>
      <c r="BWV136">
        <v>0.12956352099999999</v>
      </c>
      <c r="BWW136">
        <v>0.12910708900000001</v>
      </c>
      <c r="BWX136">
        <v>0.12866731100000001</v>
      </c>
      <c r="BWY136">
        <v>0.12811007699999999</v>
      </c>
      <c r="BWZ136">
        <v>0.127420011</v>
      </c>
      <c r="BXA136">
        <v>0.126905139</v>
      </c>
      <c r="BXB136">
        <v>0.12637389199999999</v>
      </c>
      <c r="BXC136">
        <v>0.125731446</v>
      </c>
      <c r="BXD136">
        <v>0.12544866199999999</v>
      </c>
      <c r="BXE136">
        <v>0.12527221699999999</v>
      </c>
      <c r="BXF136">
        <v>0.12467967200000001</v>
      </c>
      <c r="BXG136">
        <v>0.123971673</v>
      </c>
      <c r="BXH136">
        <v>0.123760789</v>
      </c>
      <c r="BXI136">
        <v>0.123661221</v>
      </c>
      <c r="BXJ136">
        <v>0.123015926</v>
      </c>
      <c r="BXK136">
        <v>0.12222147799999999</v>
      </c>
      <c r="BXL136">
        <v>0.122011963</v>
      </c>
      <c r="BXM136">
        <v>0.12207472599999999</v>
      </c>
      <c r="BXN136">
        <v>0.12175609499999999</v>
      </c>
      <c r="BXO136">
        <v>0.121086732</v>
      </c>
      <c r="BXP136">
        <v>0.120400465</v>
      </c>
      <c r="BXQ136">
        <v>0.119957235</v>
      </c>
      <c r="BXR136">
        <v>0.119620331</v>
      </c>
      <c r="BXS136">
        <v>0.11915990999999999</v>
      </c>
      <c r="BXT136">
        <v>0.11865046999999999</v>
      </c>
      <c r="BXU136">
        <v>0.11819088699999999</v>
      </c>
      <c r="BXV136">
        <v>0.11775266299999999</v>
      </c>
      <c r="BXW136">
        <v>0.117204646</v>
      </c>
      <c r="BXX136">
        <v>0.11672466300000001</v>
      </c>
      <c r="BXY136">
        <v>0.116515008</v>
      </c>
      <c r="BXZ136">
        <v>0.116213736</v>
      </c>
      <c r="BYA136">
        <v>0.115660477</v>
      </c>
      <c r="BYB136">
        <v>0.11508365700000001</v>
      </c>
      <c r="BYC136">
        <v>0.11453775300000001</v>
      </c>
      <c r="BYD136">
        <v>0.114184732</v>
      </c>
      <c r="BYE136">
        <v>0.113932671</v>
      </c>
      <c r="BYF136">
        <v>0.113530013</v>
      </c>
      <c r="BYG136">
        <v>0.113000821</v>
      </c>
      <c r="BYH136">
        <v>0.112237803</v>
      </c>
      <c r="BYI136">
        <v>0.111403636</v>
      </c>
      <c r="BYJ136">
        <v>0.110757958</v>
      </c>
      <c r="BYK136">
        <v>0.110192183</v>
      </c>
      <c r="BYL136">
        <v>0.109788855</v>
      </c>
      <c r="BYM136">
        <v>0.109502397</v>
      </c>
      <c r="BYN136">
        <v>0.109245145</v>
      </c>
      <c r="BYO136">
        <v>0.10875964</v>
      </c>
      <c r="BYP136">
        <v>0.107803606</v>
      </c>
      <c r="BYQ136">
        <v>0.107196138</v>
      </c>
      <c r="BYR136">
        <v>0.1073655</v>
      </c>
      <c r="BYS136">
        <v>0.107274892</v>
      </c>
      <c r="BYT136">
        <v>0.106599876</v>
      </c>
      <c r="BYU136">
        <v>0.106027039</v>
      </c>
      <c r="BYV136">
        <v>0.105827088</v>
      </c>
      <c r="BYW136">
        <v>0.105503678</v>
      </c>
      <c r="BYX136">
        <v>0.104960409</v>
      </c>
      <c r="BYY136">
        <v>0.104578226</v>
      </c>
      <c r="BYZ136">
        <v>0.104148483</v>
      </c>
      <c r="BZA136">
        <v>0.103602034</v>
      </c>
      <c r="BZB136">
        <v>0.10311086</v>
      </c>
      <c r="BZC136">
        <v>0.102469173</v>
      </c>
      <c r="BZD136">
        <v>0.102139439</v>
      </c>
      <c r="BZE136">
        <v>0.102153824</v>
      </c>
      <c r="BZF136">
        <v>0.101557275</v>
      </c>
      <c r="BZG136">
        <v>0.10042522399999999</v>
      </c>
      <c r="BZH136">
        <v>9.9540971000000006E-2</v>
      </c>
      <c r="BZI136">
        <v>9.9274485999999995E-2</v>
      </c>
      <c r="BZJ136">
        <v>9.9158995E-2</v>
      </c>
      <c r="BZK136">
        <v>9.8617038000000004E-2</v>
      </c>
      <c r="BZL136">
        <v>9.8221778999999995E-2</v>
      </c>
      <c r="BZM136">
        <v>9.8122965000000006E-2</v>
      </c>
      <c r="BZN136">
        <v>9.7628890999999995E-2</v>
      </c>
      <c r="BZO136">
        <v>9.6541929999999998E-2</v>
      </c>
      <c r="BZP136">
        <v>9.5949041999999998E-2</v>
      </c>
      <c r="BZQ136">
        <v>9.5850226999999996E-2</v>
      </c>
      <c r="BZR136">
        <v>9.5652598000000005E-2</v>
      </c>
      <c r="BZS136">
        <v>9.5059710000000006E-2</v>
      </c>
      <c r="BZT136">
        <v>9.4215894999999994E-2</v>
      </c>
      <c r="BZU136">
        <v>9.3182231000000004E-2</v>
      </c>
      <c r="BZV136">
        <v>9.2688158000000007E-2</v>
      </c>
      <c r="BZW136">
        <v>9.2688158000000007E-2</v>
      </c>
      <c r="BZX136">
        <v>9.2194084999999995E-2</v>
      </c>
      <c r="BZY136">
        <v>9.1601195999999996E-2</v>
      </c>
      <c r="BZZ136">
        <v>9.1304752000000003E-2</v>
      </c>
      <c r="CAA136">
        <v>9.0613050000000001E-2</v>
      </c>
      <c r="CAB136">
        <v>9.0415419999999996E-2</v>
      </c>
      <c r="CAC136">
        <v>9.0217791000000006E-2</v>
      </c>
      <c r="CAD136">
        <v>8.9624903000000006E-2</v>
      </c>
      <c r="CAE136">
        <v>8.9130829999999994E-2</v>
      </c>
      <c r="CAF136">
        <v>8.8537941999999994E-2</v>
      </c>
      <c r="CAG136">
        <v>8.7945053999999995E-2</v>
      </c>
      <c r="CAH136">
        <v>8.7747424000000004E-2</v>
      </c>
      <c r="CAI136">
        <v>8.7450979999999998E-2</v>
      </c>
      <c r="CAJ136">
        <v>8.6905415E-2</v>
      </c>
      <c r="CAK136">
        <v>8.6265203999999998E-2</v>
      </c>
      <c r="CAL136">
        <v>8.5968760000000005E-2</v>
      </c>
      <c r="CAM136">
        <v>8.5573501999999996E-2</v>
      </c>
      <c r="CAN136">
        <v>8.4881798999999994E-2</v>
      </c>
      <c r="CAO136">
        <v>8.4091282000000003E-2</v>
      </c>
      <c r="CAP136">
        <v>8.3399579000000001E-2</v>
      </c>
      <c r="CAQ136">
        <v>8.2510246999999995E-2</v>
      </c>
      <c r="CAR136">
        <v>8.1818544000000007E-2</v>
      </c>
      <c r="CAS136">
        <v>8.1620915000000002E-2</v>
      </c>
      <c r="CAT136">
        <v>8.1620915000000002E-2</v>
      </c>
      <c r="CAU136">
        <v>8.1423285999999997E-2</v>
      </c>
      <c r="CAV136">
        <v>8.0659208999999996E-2</v>
      </c>
      <c r="CAW136">
        <v>7.9743436000000001E-2</v>
      </c>
      <c r="CAX136">
        <v>7.9051733999999999E-2</v>
      </c>
      <c r="CAY136">
        <v>7.8656475000000003E-2</v>
      </c>
      <c r="CAZ136">
        <v>7.8755290000000006E-2</v>
      </c>
      <c r="CBA136">
        <v>7.8854103999999994E-2</v>
      </c>
      <c r="CBB136">
        <v>7.7767142999999997E-2</v>
      </c>
      <c r="CBC136">
        <v>7.6087294E-2</v>
      </c>
      <c r="CBD136">
        <v>7.5790850000000007E-2</v>
      </c>
      <c r="CBE136">
        <v>7.5889663999999996E-2</v>
      </c>
      <c r="CBF136">
        <v>7.5099147000000005E-2</v>
      </c>
      <c r="CBG136">
        <v>7.4407444000000003E-2</v>
      </c>
      <c r="CBH136">
        <v>7.4514101999999999E-2</v>
      </c>
      <c r="CBI136">
        <v>7.4012185999999994E-2</v>
      </c>
      <c r="CBJ136">
        <v>7.3320483000000006E-2</v>
      </c>
      <c r="CBK136">
        <v>7.3024038999999999E-2</v>
      </c>
      <c r="CBL136">
        <v>7.2035892000000004E-2</v>
      </c>
      <c r="CBM136">
        <v>7.0850116000000005E-2</v>
      </c>
      <c r="CBN136">
        <v>7.1245375E-2</v>
      </c>
      <c r="CBO136">
        <v>7.1739447999999997E-2</v>
      </c>
      <c r="CBP136">
        <v>7.1146559999999998E-2</v>
      </c>
      <c r="CBQ136">
        <v>7.0257228000000005E-2</v>
      </c>
      <c r="CBR136">
        <v>6.8972638000000003E-2</v>
      </c>
      <c r="CBS136">
        <v>6.7589231999999999E-2</v>
      </c>
      <c r="CBT136">
        <v>6.7490417999999996E-2</v>
      </c>
      <c r="CBU136">
        <v>6.7688047000000001E-2</v>
      </c>
      <c r="CBV136">
        <v>6.6996343999999999E-2</v>
      </c>
      <c r="CBW136">
        <v>6.6403456E-2</v>
      </c>
      <c r="CBX136">
        <v>6.6205826999999995E-2</v>
      </c>
      <c r="CBY136">
        <v>6.5020050999999995E-2</v>
      </c>
      <c r="CBZ136">
        <v>6.3537831000000003E-2</v>
      </c>
      <c r="CCA136">
        <v>6.3340201999999998E-2</v>
      </c>
      <c r="CCB136">
        <v>6.3622145000000005E-2</v>
      </c>
      <c r="CCC136">
        <v>6.3308621999999995E-2</v>
      </c>
      <c r="CCD136">
        <v>6.2253240000000001E-2</v>
      </c>
      <c r="CCE136">
        <v>6.1176991999999999E-2</v>
      </c>
      <c r="CCF136">
        <v>6.1079273000000003E-2</v>
      </c>
      <c r="CCG136">
        <v>6.0771020000000002E-2</v>
      </c>
      <c r="CCH136">
        <v>5.9881688000000002E-2</v>
      </c>
      <c r="CCI136">
        <v>5.9782874E-2</v>
      </c>
      <c r="CCJ136">
        <v>6.0178132000000002E-2</v>
      </c>
      <c r="CCK136">
        <v>6.0178132000000002E-2</v>
      </c>
      <c r="CCL136">
        <v>5.9825960999999997E-2</v>
      </c>
      <c r="CCM136">
        <v>5.8992356000000003E-2</v>
      </c>
      <c r="CCN136">
        <v>5.7707766000000001E-2</v>
      </c>
      <c r="CCO136">
        <v>5.6706392000000001E-2</v>
      </c>
      <c r="CCP136">
        <v>5.6620803999999997E-2</v>
      </c>
      <c r="CCQ136">
        <v>5.6620803999999997E-2</v>
      </c>
      <c r="CCR136">
        <v>5.5830286999999999E-2</v>
      </c>
      <c r="CCS136">
        <v>5.5237399E-2</v>
      </c>
      <c r="CCT136">
        <v>5.5138583999999997E-2</v>
      </c>
      <c r="CCU136">
        <v>5.4842139999999998E-2</v>
      </c>
      <c r="CCV136">
        <v>5.5039770000000002E-2</v>
      </c>
      <c r="CCW136">
        <v>5.5435027999999997E-2</v>
      </c>
      <c r="CCX136">
        <v>5.4940955E-2</v>
      </c>
      <c r="CCY136">
        <v>5.4150438000000002E-2</v>
      </c>
      <c r="CCZ136">
        <v>5.4051623E-2</v>
      </c>
      <c r="CDA136">
        <v>5.3755179E-2</v>
      </c>
      <c r="CDB136">
        <v>5.2174143999999999E-2</v>
      </c>
      <c r="CDC136">
        <v>5.0988367999999999E-2</v>
      </c>
      <c r="CDD136">
        <v>5.1197481000000003E-2</v>
      </c>
      <c r="CDE136">
        <v>5.1193398000000001E-2</v>
      </c>
      <c r="CDF136">
        <v>5.0296665999999997E-2</v>
      </c>
      <c r="CDG136">
        <v>4.9110889999999997E-2</v>
      </c>
      <c r="CDH136">
        <v>4.8616816E-2</v>
      </c>
      <c r="CDI136">
        <v>4.9506148E-2</v>
      </c>
      <c r="CDJ136">
        <v>4.9901407000000002E-2</v>
      </c>
      <c r="CDK136">
        <v>4.9110889999999997E-2</v>
      </c>
      <c r="CDL136">
        <v>4.8221557999999998E-2</v>
      </c>
      <c r="CDM136">
        <v>4.7727484000000001E-2</v>
      </c>
      <c r="CDN136">
        <v>4.7134596000000001E-2</v>
      </c>
      <c r="CDO136">
        <v>4.5948820000000001E-2</v>
      </c>
      <c r="CDP136">
        <v>4.5850005999999999E-2</v>
      </c>
      <c r="CDQ136">
        <v>4.7134596000000001E-2</v>
      </c>
      <c r="CDR136">
        <v>4.7134596000000001E-2</v>
      </c>
      <c r="CDS136">
        <v>4.6047635000000003E-2</v>
      </c>
      <c r="CDT136">
        <v>4.5158302999999997E-2</v>
      </c>
      <c r="CDU136">
        <v>4.4664229999999999E-2</v>
      </c>
      <c r="CDV136">
        <v>4.4367785999999999E-2</v>
      </c>
      <c r="CDW136">
        <v>4.3972526999999997E-2</v>
      </c>
      <c r="CDX136">
        <v>4.5059488000000002E-2</v>
      </c>
      <c r="CDY136">
        <v>4.7332225999999998E-2</v>
      </c>
      <c r="CDZ136">
        <v>4.5553561999999999E-2</v>
      </c>
      <c r="CEA136">
        <v>4.0810458000000001E-2</v>
      </c>
      <c r="CEB136">
        <v>4.0217570000000001E-2</v>
      </c>
      <c r="CEC136">
        <v>4.2193862999999998E-2</v>
      </c>
      <c r="CED136">
        <v>4.4367785999999999E-2</v>
      </c>
      <c r="CEE136">
        <v>4.6344079000000003E-2</v>
      </c>
      <c r="CEF136">
        <v>4.318201E-2</v>
      </c>
      <c r="CEG136">
        <v>3.6744949999999998E-2</v>
      </c>
    </row>
    <row r="137" spans="1:2165" x14ac:dyDescent="0.3">
      <c r="A137">
        <v>133</v>
      </c>
      <c r="B137" t="s">
        <v>103</v>
      </c>
      <c r="C137" s="1">
        <v>41612</v>
      </c>
      <c r="D137" s="1">
        <v>41550</v>
      </c>
      <c r="E137">
        <v>62</v>
      </c>
      <c r="G137">
        <v>50.2</v>
      </c>
      <c r="H137">
        <v>11</v>
      </c>
      <c r="I137">
        <v>23</v>
      </c>
      <c r="J137" t="s">
        <v>11</v>
      </c>
      <c r="K137">
        <v>1</v>
      </c>
      <c r="L137" t="s">
        <v>1238</v>
      </c>
      <c r="M137" t="s">
        <v>1271</v>
      </c>
      <c r="N137" t="s">
        <v>3951</v>
      </c>
      <c r="O137">
        <v>6.6600000000000006E-2</v>
      </c>
      <c r="P137">
        <v>6.6100000000000006E-2</v>
      </c>
      <c r="Q137">
        <v>7.0599999999999996E-2</v>
      </c>
      <c r="R137">
        <v>6.7199999999999996E-2</v>
      </c>
      <c r="S137">
        <v>6.3899999999999998E-2</v>
      </c>
      <c r="T137">
        <v>5.9499999999999997E-2</v>
      </c>
      <c r="U137">
        <v>5.0500000000000003E-2</v>
      </c>
      <c r="V137">
        <v>6.1899999999999997E-2</v>
      </c>
      <c r="W137">
        <v>7.0900000000000005E-2</v>
      </c>
      <c r="X137">
        <v>6.7900000000000002E-2</v>
      </c>
      <c r="Y137">
        <v>6.5500000000000003E-2</v>
      </c>
      <c r="Z137">
        <v>6.3299999999999995E-2</v>
      </c>
      <c r="AA137">
        <v>6.13E-2</v>
      </c>
      <c r="AB137">
        <v>5.9299999999999999E-2</v>
      </c>
      <c r="AC137">
        <v>5.7500000000000002E-2</v>
      </c>
      <c r="AD137">
        <v>5.7500000000000002E-2</v>
      </c>
      <c r="AE137">
        <v>6.0900000000000003E-2</v>
      </c>
      <c r="AF137">
        <v>6.3373825999999994E-2</v>
      </c>
      <c r="AG137">
        <v>6.13E-2</v>
      </c>
      <c r="AH137">
        <v>5.5399999999999998E-2</v>
      </c>
      <c r="AI137">
        <v>5.3499999999999999E-2</v>
      </c>
      <c r="AJ137">
        <v>5.1900000000000002E-2</v>
      </c>
      <c r="AK137">
        <v>5.1299999999999998E-2</v>
      </c>
      <c r="AL137">
        <v>5.3199999999999997E-2</v>
      </c>
      <c r="AM137">
        <v>5.4600000000000003E-2</v>
      </c>
      <c r="AN137">
        <v>5.28E-2</v>
      </c>
      <c r="AO137">
        <v>4.7600000000000003E-2</v>
      </c>
      <c r="AP137">
        <v>4.5400000000000003E-2</v>
      </c>
      <c r="AQ137">
        <v>4.5100000000000001E-2</v>
      </c>
      <c r="AR137">
        <v>4.58E-2</v>
      </c>
      <c r="AS137">
        <v>4.65E-2</v>
      </c>
      <c r="AT137">
        <v>4.5147892000000002E-2</v>
      </c>
      <c r="AU137">
        <v>4.3200000000000002E-2</v>
      </c>
      <c r="AV137">
        <v>4.1300000000000003E-2</v>
      </c>
      <c r="AW137">
        <v>4.1700000000000001E-2</v>
      </c>
      <c r="AX137">
        <v>4.2000000000000003E-2</v>
      </c>
      <c r="AY137">
        <v>4.2200000000000001E-2</v>
      </c>
      <c r="AZ137">
        <v>4.2428019999999997E-2</v>
      </c>
      <c r="BA137">
        <v>3.9699999999999999E-2</v>
      </c>
      <c r="BB137">
        <v>3.7699999999999997E-2</v>
      </c>
      <c r="BC137">
        <v>3.9699999999999999E-2</v>
      </c>
      <c r="BD137">
        <v>3.9800000000000002E-2</v>
      </c>
      <c r="BE137">
        <v>3.9600000000000003E-2</v>
      </c>
      <c r="BF137">
        <v>3.95E-2</v>
      </c>
      <c r="BG137">
        <v>3.9300000000000002E-2</v>
      </c>
      <c r="BH137">
        <v>3.8800000000000001E-2</v>
      </c>
      <c r="BI137">
        <v>3.8600000000000002E-2</v>
      </c>
      <c r="BJ137">
        <v>3.95E-2</v>
      </c>
      <c r="BK137">
        <v>4.02E-2</v>
      </c>
      <c r="BL137">
        <v>0.04</v>
      </c>
      <c r="BM137">
        <v>3.8300000000000001E-2</v>
      </c>
      <c r="BN137">
        <v>3.8699999999999998E-2</v>
      </c>
      <c r="BO137">
        <v>3.9600000000000003E-2</v>
      </c>
      <c r="BP137">
        <v>4.07E-2</v>
      </c>
      <c r="BQ137">
        <v>4.0599999999999997E-2</v>
      </c>
      <c r="BR137">
        <v>4.1200000000000001E-2</v>
      </c>
      <c r="BS137">
        <v>4.2099999999999999E-2</v>
      </c>
      <c r="BT137">
        <v>4.2700000000000002E-2</v>
      </c>
      <c r="BU137">
        <v>4.3299999999999998E-2</v>
      </c>
      <c r="BV137">
        <v>4.41E-2</v>
      </c>
      <c r="BW137">
        <v>4.5223280999999997E-2</v>
      </c>
      <c r="BX137">
        <v>4.5400000000000003E-2</v>
      </c>
      <c r="BY137">
        <v>4.6699999999999998E-2</v>
      </c>
      <c r="BZ137">
        <v>4.8300000000000003E-2</v>
      </c>
      <c r="CA137">
        <v>4.7699999999999999E-2</v>
      </c>
      <c r="CB137">
        <v>4.8000000000000001E-2</v>
      </c>
      <c r="CC137">
        <v>4.8899999999999999E-2</v>
      </c>
      <c r="CD137">
        <v>5.0299999999999997E-2</v>
      </c>
      <c r="CE137">
        <v>5.0750807000000002E-2</v>
      </c>
      <c r="CF137">
        <v>5.16E-2</v>
      </c>
      <c r="CG137">
        <v>5.28E-2</v>
      </c>
      <c r="CH137">
        <v>5.3499999999999999E-2</v>
      </c>
      <c r="CI137">
        <v>5.4399999999999997E-2</v>
      </c>
      <c r="CJ137">
        <v>5.5300000000000002E-2</v>
      </c>
      <c r="CK137">
        <v>5.5899999999999998E-2</v>
      </c>
      <c r="CL137">
        <v>5.6500000000000002E-2</v>
      </c>
      <c r="CM137">
        <v>5.7099999999999998E-2</v>
      </c>
      <c r="CN137">
        <v>5.7700000000000001E-2</v>
      </c>
      <c r="CO137">
        <v>5.8500000000000003E-2</v>
      </c>
      <c r="CP137">
        <v>5.8891486E-2</v>
      </c>
      <c r="CQ137">
        <v>5.8900000000000001E-2</v>
      </c>
      <c r="CR137">
        <v>6.0299999999999999E-2</v>
      </c>
      <c r="CS137">
        <v>6.0699999999999997E-2</v>
      </c>
      <c r="CT137">
        <v>6.0600000000000001E-2</v>
      </c>
      <c r="CU137">
        <v>6.0499999999999998E-2</v>
      </c>
      <c r="CV137">
        <v>6.1400000000000003E-2</v>
      </c>
      <c r="CW137">
        <v>6.1899999999999997E-2</v>
      </c>
      <c r="CX137">
        <v>6.1600000000000002E-2</v>
      </c>
      <c r="CY137">
        <v>6.1800000000000001E-2</v>
      </c>
      <c r="CZ137">
        <v>6.2300000000000001E-2</v>
      </c>
      <c r="DA137">
        <v>6.2899999999999998E-2</v>
      </c>
      <c r="DB137">
        <v>6.2799999999999995E-2</v>
      </c>
      <c r="DC137">
        <v>6.2899999999999998E-2</v>
      </c>
      <c r="DD137">
        <v>6.3100000000000003E-2</v>
      </c>
      <c r="DE137">
        <v>6.3299999999999995E-2</v>
      </c>
      <c r="DF137">
        <v>6.3600000000000004E-2</v>
      </c>
      <c r="DG137">
        <v>6.3700000000000007E-2</v>
      </c>
      <c r="DH137">
        <v>6.3700000000000007E-2</v>
      </c>
      <c r="DI137">
        <v>6.4000000000000001E-2</v>
      </c>
      <c r="DJ137">
        <v>6.4299999999999996E-2</v>
      </c>
      <c r="DK137">
        <v>6.4600000000000005E-2</v>
      </c>
      <c r="DL137">
        <v>6.4899999999999999E-2</v>
      </c>
      <c r="DM137">
        <v>6.5149113999999994E-2</v>
      </c>
      <c r="DN137">
        <v>6.5199999999999994E-2</v>
      </c>
      <c r="DO137">
        <v>6.4600000000000005E-2</v>
      </c>
      <c r="DP137">
        <v>6.4745195000000005E-2</v>
      </c>
      <c r="DQ137">
        <v>6.5000000000000002E-2</v>
      </c>
      <c r="DR137">
        <v>6.5199999999999994E-2</v>
      </c>
      <c r="DS137">
        <v>6.54E-2</v>
      </c>
      <c r="DT137">
        <v>6.54E-2</v>
      </c>
      <c r="DU137">
        <v>6.5299999999999997E-2</v>
      </c>
      <c r="DV137">
        <v>6.5500000000000003E-2</v>
      </c>
      <c r="DW137">
        <v>6.5199999999999994E-2</v>
      </c>
      <c r="DX137">
        <v>6.4799999999999996E-2</v>
      </c>
      <c r="DY137">
        <v>6.4620814999999998E-2</v>
      </c>
      <c r="DZ137">
        <v>6.4899999999999999E-2</v>
      </c>
      <c r="EA137">
        <v>6.5100000000000005E-2</v>
      </c>
      <c r="EB137">
        <v>6.5100000000000005E-2</v>
      </c>
      <c r="EC137">
        <v>6.4880445999999994E-2</v>
      </c>
      <c r="ED137">
        <v>6.4899999999999999E-2</v>
      </c>
      <c r="EE137">
        <v>6.5027690999999999E-2</v>
      </c>
      <c r="EF137">
        <v>6.5100000000000005E-2</v>
      </c>
      <c r="EG137">
        <v>6.4899999999999999E-2</v>
      </c>
      <c r="EH137">
        <v>6.4799999999999996E-2</v>
      </c>
      <c r="EI137">
        <v>6.4899999999999999E-2</v>
      </c>
      <c r="EJ137">
        <v>6.5000000000000002E-2</v>
      </c>
      <c r="EK137">
        <v>6.4899999999999999E-2</v>
      </c>
      <c r="EL137">
        <v>6.4699999999999994E-2</v>
      </c>
      <c r="EM137">
        <v>6.4600000000000005E-2</v>
      </c>
      <c r="EN137">
        <v>6.4600000000000005E-2</v>
      </c>
      <c r="EO137">
        <v>6.4799999999999996E-2</v>
      </c>
      <c r="EP137">
        <v>6.4754955000000003E-2</v>
      </c>
      <c r="EQ137">
        <v>6.4699999999999994E-2</v>
      </c>
      <c r="ER137">
        <v>6.4743235999999996E-2</v>
      </c>
      <c r="ES137">
        <v>6.5199999999999994E-2</v>
      </c>
      <c r="ET137">
        <v>6.5489150999999995E-2</v>
      </c>
      <c r="EU137">
        <v>6.5600000000000006E-2</v>
      </c>
      <c r="EV137">
        <v>6.5500000000000003E-2</v>
      </c>
      <c r="EW137">
        <v>6.5299999999999997E-2</v>
      </c>
      <c r="EX137">
        <v>6.5199999999999994E-2</v>
      </c>
      <c r="EY137">
        <v>6.5299999999999997E-2</v>
      </c>
      <c r="EZ137">
        <v>6.5500000000000003E-2</v>
      </c>
      <c r="FA137">
        <v>6.5500000000000003E-2</v>
      </c>
      <c r="FB137">
        <v>6.5500000000000003E-2</v>
      </c>
      <c r="FC137">
        <v>6.54E-2</v>
      </c>
      <c r="FD137">
        <v>6.5600000000000006E-2</v>
      </c>
      <c r="FE137">
        <v>6.5699999999999995E-2</v>
      </c>
      <c r="FF137">
        <v>6.5699999999999995E-2</v>
      </c>
      <c r="FG137">
        <v>6.6199999999999995E-2</v>
      </c>
      <c r="FH137">
        <v>6.6400000000000001E-2</v>
      </c>
      <c r="FI137">
        <v>6.6500000000000004E-2</v>
      </c>
      <c r="FJ137">
        <v>6.6699999999999995E-2</v>
      </c>
      <c r="FK137">
        <v>6.7000000000000004E-2</v>
      </c>
      <c r="FL137">
        <v>6.7299999999999999E-2</v>
      </c>
      <c r="FM137">
        <v>6.7708820000000003E-2</v>
      </c>
      <c r="FN137">
        <v>6.8199999999999997E-2</v>
      </c>
      <c r="FO137">
        <v>6.88E-2</v>
      </c>
      <c r="FP137">
        <v>6.9500000000000006E-2</v>
      </c>
      <c r="FQ137">
        <v>7.0099999999999996E-2</v>
      </c>
      <c r="FR137">
        <v>7.0699999999999999E-2</v>
      </c>
      <c r="FS137">
        <v>7.1300000000000002E-2</v>
      </c>
      <c r="FT137">
        <v>7.22E-2</v>
      </c>
      <c r="FU137">
        <v>7.3200000000000001E-2</v>
      </c>
      <c r="FV137">
        <v>7.4399999999999994E-2</v>
      </c>
      <c r="FW137">
        <v>7.5600000000000001E-2</v>
      </c>
      <c r="FX137">
        <v>7.7200000000000005E-2</v>
      </c>
      <c r="FY137">
        <v>7.8799999999999995E-2</v>
      </c>
      <c r="FZ137">
        <v>8.0299999999999996E-2</v>
      </c>
      <c r="GA137">
        <v>8.1699999999999995E-2</v>
      </c>
      <c r="GB137">
        <v>8.3299999999999999E-2</v>
      </c>
      <c r="GC137">
        <v>8.5099999999999995E-2</v>
      </c>
      <c r="GD137">
        <v>8.6999999999999994E-2</v>
      </c>
      <c r="GE137">
        <v>8.8794506999999995E-2</v>
      </c>
      <c r="GF137">
        <v>9.06E-2</v>
      </c>
      <c r="GG137">
        <v>9.2368446000000007E-2</v>
      </c>
      <c r="GH137">
        <v>9.4799999999999995E-2</v>
      </c>
      <c r="GI137">
        <v>9.7162701000000004E-2</v>
      </c>
      <c r="GJ137">
        <v>9.8848856999999998E-2</v>
      </c>
      <c r="GK137">
        <v>0.100593209</v>
      </c>
      <c r="GL137">
        <v>0.10219942</v>
      </c>
      <c r="GM137">
        <v>0.103630953</v>
      </c>
      <c r="GN137">
        <v>0.105285168</v>
      </c>
      <c r="GO137">
        <v>0.10660391299999999</v>
      </c>
      <c r="GP137">
        <v>0.107708819</v>
      </c>
      <c r="GQ137">
        <v>0.109044775</v>
      </c>
      <c r="GR137">
        <v>0.110294528</v>
      </c>
      <c r="GS137">
        <v>0.11139842899999999</v>
      </c>
      <c r="GT137">
        <v>0.112219132</v>
      </c>
      <c r="GU137">
        <v>0.112996809</v>
      </c>
      <c r="GV137">
        <v>0.113651365</v>
      </c>
      <c r="GW137">
        <v>0.11413645</v>
      </c>
      <c r="GX137">
        <v>0.11480934199999999</v>
      </c>
      <c r="GY137">
        <v>0.11538857199999999</v>
      </c>
      <c r="GZ137">
        <v>0.115867153</v>
      </c>
      <c r="HA137">
        <v>0.11627968399999999</v>
      </c>
      <c r="HB137">
        <v>0.116758548</v>
      </c>
      <c r="HC137">
        <v>0.11730270800000001</v>
      </c>
      <c r="HD137">
        <v>0.117965981</v>
      </c>
      <c r="HE137">
        <v>0.118454121</v>
      </c>
      <c r="HF137">
        <v>0.118810728</v>
      </c>
      <c r="HG137">
        <v>0.119014047</v>
      </c>
      <c r="HH137">
        <v>0.11917129899999999</v>
      </c>
      <c r="HI137">
        <v>0.119240887</v>
      </c>
      <c r="HJ137">
        <v>0.11921433400000001</v>
      </c>
      <c r="HK137">
        <v>0.119107671</v>
      </c>
      <c r="HL137">
        <v>0.118875824</v>
      </c>
      <c r="HM137">
        <v>0.118536592</v>
      </c>
      <c r="HN137">
        <v>0.118078977</v>
      </c>
      <c r="HO137">
        <v>0.11745289</v>
      </c>
      <c r="HP137">
        <v>0.116725422</v>
      </c>
      <c r="HQ137">
        <v>0.11590310199999999</v>
      </c>
      <c r="HR137">
        <v>0.115059443</v>
      </c>
      <c r="HS137">
        <v>0.114152014</v>
      </c>
      <c r="HT137">
        <v>0.11315333800000001</v>
      </c>
      <c r="HU137">
        <v>0.112098426</v>
      </c>
      <c r="HV137">
        <v>0.111005858</v>
      </c>
      <c r="HW137">
        <v>0.109875135</v>
      </c>
      <c r="HX137">
        <v>0.108675122</v>
      </c>
      <c r="HY137">
        <v>0.107394032</v>
      </c>
      <c r="HZ137">
        <v>0.10604585</v>
      </c>
      <c r="IA137">
        <v>0.104599848</v>
      </c>
      <c r="IB137">
        <v>0.103272326</v>
      </c>
      <c r="IC137">
        <v>0.101973407</v>
      </c>
      <c r="ID137">
        <v>0.100658461</v>
      </c>
      <c r="IE137">
        <v>9.9400000000000002E-2</v>
      </c>
      <c r="IF137">
        <v>9.8100000000000007E-2</v>
      </c>
      <c r="IG137">
        <v>9.6799999999999997E-2</v>
      </c>
      <c r="IH137">
        <v>9.5600000000000004E-2</v>
      </c>
      <c r="II137">
        <v>9.4399999999999998E-2</v>
      </c>
      <c r="IJ137">
        <v>9.3399999999999997E-2</v>
      </c>
      <c r="IK137">
        <v>9.2399999999999996E-2</v>
      </c>
      <c r="IL137">
        <v>9.1499999999999998E-2</v>
      </c>
      <c r="IM137">
        <v>9.0700000000000003E-2</v>
      </c>
      <c r="IN137">
        <v>0.09</v>
      </c>
      <c r="IO137">
        <v>8.9399999999999993E-2</v>
      </c>
      <c r="IP137">
        <v>8.8800000000000004E-2</v>
      </c>
      <c r="IQ137">
        <v>8.8400000000000006E-2</v>
      </c>
      <c r="IR137">
        <v>8.7900000000000006E-2</v>
      </c>
      <c r="IS137">
        <v>8.7400000000000005E-2</v>
      </c>
      <c r="IT137">
        <v>8.6900000000000005E-2</v>
      </c>
      <c r="IU137">
        <v>8.6439460999999995E-2</v>
      </c>
      <c r="IV137">
        <v>8.5999999999999993E-2</v>
      </c>
      <c r="IW137">
        <v>8.5699999999999998E-2</v>
      </c>
      <c r="IX137">
        <v>8.5400000000000004E-2</v>
      </c>
      <c r="IY137">
        <v>8.5063248999999994E-2</v>
      </c>
      <c r="IZ137">
        <v>8.4699999999999998E-2</v>
      </c>
      <c r="JA137">
        <v>8.4500000000000006E-2</v>
      </c>
      <c r="JB137">
        <v>8.43E-2</v>
      </c>
      <c r="JC137">
        <v>8.4099999999999994E-2</v>
      </c>
      <c r="JD137">
        <v>8.3714447999999997E-2</v>
      </c>
      <c r="JE137">
        <v>8.3400000000000002E-2</v>
      </c>
      <c r="JF137">
        <v>8.3000000000000004E-2</v>
      </c>
      <c r="JG137">
        <v>8.2699999999999996E-2</v>
      </c>
      <c r="JH137">
        <v>8.2299999999999998E-2</v>
      </c>
      <c r="JI137">
        <v>8.1900000000000001E-2</v>
      </c>
      <c r="JJ137">
        <v>8.14E-2</v>
      </c>
      <c r="JK137">
        <v>8.1000000000000003E-2</v>
      </c>
      <c r="JL137">
        <v>8.0399999999999999E-2</v>
      </c>
      <c r="JM137">
        <v>7.9699999999999993E-2</v>
      </c>
      <c r="JN137">
        <v>7.9168789000000003E-2</v>
      </c>
      <c r="JO137">
        <v>7.85E-2</v>
      </c>
      <c r="JP137">
        <v>7.8E-2</v>
      </c>
      <c r="JQ137">
        <v>7.7399999999999997E-2</v>
      </c>
      <c r="JR137">
        <v>7.6799999999999993E-2</v>
      </c>
      <c r="JS137">
        <v>7.6100000000000001E-2</v>
      </c>
      <c r="JT137">
        <v>7.5499999999999998E-2</v>
      </c>
      <c r="JU137">
        <v>7.5200000000000003E-2</v>
      </c>
      <c r="JV137">
        <v>7.46E-2</v>
      </c>
      <c r="JW137">
        <v>7.4099999999999999E-2</v>
      </c>
      <c r="JX137">
        <v>7.3599999999999999E-2</v>
      </c>
      <c r="JY137">
        <v>7.3200000000000001E-2</v>
      </c>
      <c r="JZ137">
        <v>7.2900000000000006E-2</v>
      </c>
      <c r="KA137">
        <v>7.2700000000000001E-2</v>
      </c>
      <c r="KB137">
        <v>7.2400000000000006E-2</v>
      </c>
      <c r="KC137">
        <v>7.22E-2</v>
      </c>
      <c r="KD137">
        <v>7.1900000000000006E-2</v>
      </c>
      <c r="KE137">
        <v>7.17E-2</v>
      </c>
      <c r="KF137">
        <v>7.1528285999999996E-2</v>
      </c>
      <c r="KG137">
        <v>7.1400000000000005E-2</v>
      </c>
      <c r="KH137">
        <v>7.1300000000000002E-2</v>
      </c>
      <c r="KI137">
        <v>7.1099999999999997E-2</v>
      </c>
      <c r="KJ137">
        <v>7.0900000000000005E-2</v>
      </c>
      <c r="KK137">
        <v>7.0699999999999999E-2</v>
      </c>
      <c r="KL137">
        <v>7.0599999999999996E-2</v>
      </c>
      <c r="KM137">
        <v>7.0360391999999994E-2</v>
      </c>
      <c r="KN137">
        <v>7.0099999999999996E-2</v>
      </c>
      <c r="KO137">
        <v>6.9762758999999994E-2</v>
      </c>
      <c r="KP137">
        <v>6.9400000000000003E-2</v>
      </c>
      <c r="KQ137">
        <v>6.9000000000000006E-2</v>
      </c>
      <c r="KR137">
        <v>6.8599999999999994E-2</v>
      </c>
      <c r="KS137">
        <v>6.8099999999999994E-2</v>
      </c>
      <c r="KT137">
        <v>6.7699999999999996E-2</v>
      </c>
      <c r="KU137">
        <v>6.7299999999999999E-2</v>
      </c>
      <c r="KV137">
        <v>6.6799999999999998E-2</v>
      </c>
      <c r="KW137">
        <v>6.6199999999999995E-2</v>
      </c>
      <c r="KX137">
        <v>6.5734290000000001E-2</v>
      </c>
      <c r="KY137">
        <v>6.5299999999999997E-2</v>
      </c>
      <c r="KZ137">
        <v>6.4799999999999996E-2</v>
      </c>
      <c r="LA137">
        <v>6.4299999999999996E-2</v>
      </c>
      <c r="LB137">
        <v>6.3799999999999996E-2</v>
      </c>
      <c r="LC137">
        <v>6.3444010999999995E-2</v>
      </c>
      <c r="LD137">
        <v>6.3100000000000003E-2</v>
      </c>
      <c r="LE137">
        <v>6.2700000000000006E-2</v>
      </c>
      <c r="LF137">
        <v>6.2399999999999997E-2</v>
      </c>
      <c r="LG137">
        <v>6.2E-2</v>
      </c>
      <c r="LH137">
        <v>6.1600000000000002E-2</v>
      </c>
      <c r="LI137">
        <v>6.1199999999999997E-2</v>
      </c>
      <c r="LJ137">
        <v>6.0699999999999997E-2</v>
      </c>
      <c r="LK137">
        <v>6.0299999999999999E-2</v>
      </c>
      <c r="LL137">
        <v>5.9757624000000002E-2</v>
      </c>
      <c r="LM137">
        <v>5.9299999999999999E-2</v>
      </c>
      <c r="LN137">
        <v>5.8799999999999998E-2</v>
      </c>
      <c r="LO137">
        <v>5.8366808999999999E-2</v>
      </c>
      <c r="LP137">
        <v>5.79E-2</v>
      </c>
      <c r="LQ137">
        <v>5.7554978999999999E-2</v>
      </c>
      <c r="LR137">
        <v>5.7211559000000002E-2</v>
      </c>
      <c r="LS137">
        <v>5.6899999999999999E-2</v>
      </c>
      <c r="LT137">
        <v>5.67E-2</v>
      </c>
      <c r="LU137">
        <v>5.6500000000000002E-2</v>
      </c>
      <c r="LV137">
        <v>5.6376575999999998E-2</v>
      </c>
      <c r="LW137">
        <v>5.6300000000000003E-2</v>
      </c>
      <c r="LX137">
        <v>5.62E-2</v>
      </c>
      <c r="LY137">
        <v>5.62E-2</v>
      </c>
      <c r="LZ137">
        <v>5.6300000000000003E-2</v>
      </c>
      <c r="MA137">
        <v>5.6392927000000002E-2</v>
      </c>
      <c r="MB137">
        <v>5.6500000000000002E-2</v>
      </c>
      <c r="MC137">
        <v>5.6700624999999998E-2</v>
      </c>
      <c r="MD137">
        <v>5.6884404E-2</v>
      </c>
      <c r="ME137">
        <v>5.7099999999999998E-2</v>
      </c>
      <c r="MF137">
        <v>5.74E-2</v>
      </c>
      <c r="MG137">
        <v>5.7700000000000001E-2</v>
      </c>
      <c r="MH137">
        <v>5.8200000000000002E-2</v>
      </c>
      <c r="MI137">
        <v>5.8700000000000002E-2</v>
      </c>
      <c r="MJ137">
        <v>5.9200000000000003E-2</v>
      </c>
      <c r="MK137">
        <v>5.9837669000000003E-2</v>
      </c>
      <c r="ML137">
        <v>6.0499999999999998E-2</v>
      </c>
      <c r="MM137">
        <v>6.1400000000000003E-2</v>
      </c>
      <c r="MN137">
        <v>6.2399999999999997E-2</v>
      </c>
      <c r="MO137">
        <v>6.3700000000000007E-2</v>
      </c>
      <c r="MP137">
        <v>6.54E-2</v>
      </c>
      <c r="MQ137">
        <v>6.7299999999999999E-2</v>
      </c>
      <c r="MR137">
        <v>6.9199999999999998E-2</v>
      </c>
      <c r="MS137">
        <v>7.1900000000000006E-2</v>
      </c>
      <c r="MT137">
        <v>7.4899999999999994E-2</v>
      </c>
      <c r="MU137">
        <v>7.8434058000000001E-2</v>
      </c>
      <c r="MV137">
        <v>8.2500000000000004E-2</v>
      </c>
      <c r="MW137">
        <v>8.7099999999999997E-2</v>
      </c>
      <c r="MX137">
        <v>9.1999999999999998E-2</v>
      </c>
      <c r="MY137">
        <v>9.7299999999999998E-2</v>
      </c>
      <c r="MZ137">
        <v>0.103277996</v>
      </c>
      <c r="NA137">
        <v>0.109460473</v>
      </c>
      <c r="NB137">
        <v>0.115859263</v>
      </c>
      <c r="NC137">
        <v>0.12269461199999999</v>
      </c>
      <c r="ND137">
        <v>0.12972019600000001</v>
      </c>
      <c r="NE137">
        <v>0.13692410299999999</v>
      </c>
      <c r="NF137">
        <v>0.144292116</v>
      </c>
      <c r="NG137">
        <v>0.15178737</v>
      </c>
      <c r="NH137">
        <v>0.15937161399999999</v>
      </c>
      <c r="NI137">
        <v>0.16707849499999999</v>
      </c>
      <c r="NJ137">
        <v>0.174866781</v>
      </c>
      <c r="NK137">
        <v>0.18275591699999999</v>
      </c>
      <c r="NL137">
        <v>0.19084100400000001</v>
      </c>
      <c r="NM137">
        <v>0.199098885</v>
      </c>
      <c r="NN137">
        <v>0.20738278299999999</v>
      </c>
      <c r="NO137">
        <v>0.21567823</v>
      </c>
      <c r="NP137">
        <v>0.22412428300000001</v>
      </c>
      <c r="NQ137">
        <v>0.23271824399999999</v>
      </c>
      <c r="NR137">
        <v>0.241423517</v>
      </c>
      <c r="NS137">
        <v>0.25015568700000002</v>
      </c>
      <c r="NT137">
        <v>0.25905129300000002</v>
      </c>
      <c r="NU137">
        <v>0.26795586900000001</v>
      </c>
      <c r="NV137">
        <v>0.27674958100000002</v>
      </c>
      <c r="NW137">
        <v>0.28561541400000001</v>
      </c>
      <c r="NX137">
        <v>0.294399142</v>
      </c>
      <c r="NY137">
        <v>0.30305334900000003</v>
      </c>
      <c r="NZ137">
        <v>0.311700851</v>
      </c>
      <c r="OA137">
        <v>0.32019039999999999</v>
      </c>
      <c r="OB137">
        <v>0.328507155</v>
      </c>
      <c r="OC137">
        <v>0.336544067</v>
      </c>
      <c r="OD137">
        <v>0.34434846000000002</v>
      </c>
      <c r="OE137">
        <v>0.35193610199999997</v>
      </c>
      <c r="OF137">
        <v>0.35921439500000002</v>
      </c>
      <c r="OG137">
        <v>0.36628419200000001</v>
      </c>
      <c r="OH137">
        <v>0.373084366</v>
      </c>
      <c r="OI137">
        <v>0.37952464800000002</v>
      </c>
      <c r="OJ137">
        <v>0.385640502</v>
      </c>
      <c r="OK137">
        <v>0.39153641500000003</v>
      </c>
      <c r="OL137">
        <v>0.39719787200000001</v>
      </c>
      <c r="OM137">
        <v>0.40236258499999999</v>
      </c>
      <c r="ON137">
        <v>0.40727126600000002</v>
      </c>
      <c r="OO137">
        <v>0.41195589300000002</v>
      </c>
      <c r="OP137">
        <v>0.41634669899999999</v>
      </c>
      <c r="OQ137">
        <v>0.420440853</v>
      </c>
      <c r="OR137">
        <v>0.42423808600000001</v>
      </c>
      <c r="OS137">
        <v>0.42764279199999999</v>
      </c>
      <c r="OT137">
        <v>0.430848807</v>
      </c>
      <c r="OU137">
        <v>0.43386215</v>
      </c>
      <c r="OV137">
        <v>0.43666967699999998</v>
      </c>
      <c r="OW137">
        <v>0.43913680300000002</v>
      </c>
      <c r="OX137">
        <v>0.44143274399999999</v>
      </c>
      <c r="OY137">
        <v>0.44355520599999998</v>
      </c>
      <c r="OZ137">
        <v>0.44539123800000002</v>
      </c>
      <c r="PA137">
        <v>0.447063029</v>
      </c>
      <c r="PB137">
        <v>0.44864404200000002</v>
      </c>
      <c r="PC137">
        <v>0.45014816499999999</v>
      </c>
      <c r="PD137">
        <v>0.45128792499999998</v>
      </c>
      <c r="PE137">
        <v>0.452363819</v>
      </c>
      <c r="PF137">
        <v>0.45340752600000001</v>
      </c>
      <c r="PG137">
        <v>0.45426145200000001</v>
      </c>
      <c r="PH137">
        <v>0.45509022500000001</v>
      </c>
      <c r="PI137">
        <v>0.455875427</v>
      </c>
      <c r="PJ137">
        <v>0.45653200100000002</v>
      </c>
      <c r="PK137">
        <v>0.45703959500000002</v>
      </c>
      <c r="PL137">
        <v>0.45748654</v>
      </c>
      <c r="PM137">
        <v>0.45791104399999999</v>
      </c>
      <c r="PN137">
        <v>0.45822259799999998</v>
      </c>
      <c r="PO137">
        <v>0.458563477</v>
      </c>
      <c r="PP137">
        <v>0.45894953599999999</v>
      </c>
      <c r="PQ137">
        <v>0.459130555</v>
      </c>
      <c r="PR137">
        <v>0.459307998</v>
      </c>
      <c r="PS137">
        <v>0.45948132899999999</v>
      </c>
      <c r="PT137">
        <v>0.45964559900000002</v>
      </c>
      <c r="PU137">
        <v>0.45976805700000001</v>
      </c>
      <c r="PV137">
        <v>0.459827125</v>
      </c>
      <c r="PW137">
        <v>0.45977938200000001</v>
      </c>
      <c r="PX137">
        <v>0.45986068200000002</v>
      </c>
      <c r="PY137">
        <v>0.45998475</v>
      </c>
      <c r="PZ137">
        <v>0.46013754600000001</v>
      </c>
      <c r="QA137">
        <v>0.46021625399999999</v>
      </c>
      <c r="QB137">
        <v>0.46027201400000001</v>
      </c>
      <c r="QC137">
        <v>0.460314006</v>
      </c>
      <c r="QD137">
        <v>0.46036207699999998</v>
      </c>
      <c r="QE137">
        <v>0.46038481599999997</v>
      </c>
      <c r="QF137">
        <v>0.46039173</v>
      </c>
      <c r="QG137">
        <v>0.46038308700000002</v>
      </c>
      <c r="QH137">
        <v>0.46032774399999998</v>
      </c>
      <c r="QI137">
        <v>0.46031159199999999</v>
      </c>
      <c r="QJ137">
        <v>0.46034693700000001</v>
      </c>
      <c r="QK137">
        <v>0.46040216099999998</v>
      </c>
      <c r="QL137">
        <v>0.46041580999999998</v>
      </c>
      <c r="QM137">
        <v>0.46040666099999999</v>
      </c>
      <c r="QN137">
        <v>0.46041047600000001</v>
      </c>
      <c r="QO137">
        <v>0.460279942</v>
      </c>
      <c r="QP137">
        <v>0.46017113300000001</v>
      </c>
      <c r="QQ137">
        <v>0.46018523</v>
      </c>
      <c r="QR137">
        <v>0.46018788199999999</v>
      </c>
      <c r="QS137">
        <v>0.460243285</v>
      </c>
      <c r="QT137">
        <v>0.46033713199999998</v>
      </c>
      <c r="QU137">
        <v>0.46017736199999998</v>
      </c>
      <c r="QV137">
        <v>0.46006402400000002</v>
      </c>
      <c r="QW137">
        <v>0.46001192899999999</v>
      </c>
      <c r="QX137">
        <v>0.46008717999999998</v>
      </c>
      <c r="QY137">
        <v>0.460123479</v>
      </c>
      <c r="QZ137">
        <v>0.46010571700000003</v>
      </c>
      <c r="RA137">
        <v>0.46001243600000002</v>
      </c>
      <c r="RB137">
        <v>0.45994692999999998</v>
      </c>
      <c r="RC137">
        <v>0.45992970500000002</v>
      </c>
      <c r="RD137">
        <v>0.45994499300000002</v>
      </c>
      <c r="RE137">
        <v>0.45986375200000001</v>
      </c>
      <c r="RF137">
        <v>0.45981326700000003</v>
      </c>
      <c r="RG137">
        <v>0.459802777</v>
      </c>
      <c r="RH137">
        <v>0.45986697100000001</v>
      </c>
      <c r="RI137">
        <v>0.459767431</v>
      </c>
      <c r="RJ137">
        <v>0.45965895099999998</v>
      </c>
      <c r="RK137">
        <v>0.45958620300000003</v>
      </c>
      <c r="RL137">
        <v>0.45974728500000001</v>
      </c>
      <c r="RM137">
        <v>0.45975327500000002</v>
      </c>
      <c r="RN137">
        <v>0.45965123200000002</v>
      </c>
      <c r="RO137">
        <v>0.45964017499999998</v>
      </c>
      <c r="RP137">
        <v>0.45965498700000001</v>
      </c>
      <c r="RQ137">
        <v>0.45969650099999998</v>
      </c>
      <c r="RR137">
        <v>0.45977699799999999</v>
      </c>
      <c r="RS137">
        <v>0.45973536399999998</v>
      </c>
      <c r="RT137">
        <v>0.45970991300000003</v>
      </c>
      <c r="RU137">
        <v>0.45972177400000003</v>
      </c>
      <c r="RV137">
        <v>0.45970359399999999</v>
      </c>
      <c r="RW137">
        <v>0.45977169299999998</v>
      </c>
      <c r="RX137">
        <v>0.45984804600000001</v>
      </c>
      <c r="RY137">
        <v>0.45974394699999999</v>
      </c>
      <c r="RZ137">
        <v>0.45969638200000001</v>
      </c>
      <c r="SA137">
        <v>0.459674478</v>
      </c>
      <c r="SB137">
        <v>0.45966994799999999</v>
      </c>
      <c r="SC137">
        <v>0.45952639000000001</v>
      </c>
      <c r="SD137">
        <v>0.45950800200000003</v>
      </c>
      <c r="SE137">
        <v>0.45961159499999998</v>
      </c>
      <c r="SF137">
        <v>0.459712595</v>
      </c>
      <c r="SG137">
        <v>0.45967748800000002</v>
      </c>
      <c r="SH137">
        <v>0.45962071399999999</v>
      </c>
      <c r="SI137">
        <v>0.45967408999999998</v>
      </c>
      <c r="SJ137">
        <v>0.459728003</v>
      </c>
      <c r="SK137">
        <v>0.459779561</v>
      </c>
      <c r="SL137">
        <v>0.45982578400000002</v>
      </c>
      <c r="SM137">
        <v>0.45976904000000002</v>
      </c>
      <c r="SN137">
        <v>0.45973956599999999</v>
      </c>
      <c r="SO137">
        <v>0.45974046000000002</v>
      </c>
      <c r="SP137">
        <v>0.45979502799999999</v>
      </c>
      <c r="SQ137">
        <v>0.45972490300000002</v>
      </c>
      <c r="SR137">
        <v>0.45968201800000003</v>
      </c>
      <c r="SS137">
        <v>0.45975956299999998</v>
      </c>
      <c r="ST137">
        <v>0.45971524699999999</v>
      </c>
      <c r="SU137">
        <v>0.45974862599999999</v>
      </c>
      <c r="SV137">
        <v>0.459859401</v>
      </c>
      <c r="SW137">
        <v>0.45995327800000002</v>
      </c>
      <c r="SX137">
        <v>0.459936917</v>
      </c>
      <c r="SY137">
        <v>0.45983934399999998</v>
      </c>
      <c r="SZ137">
        <v>0.45965814599999999</v>
      </c>
      <c r="TA137">
        <v>0.459539533</v>
      </c>
      <c r="TB137">
        <v>0.45945987100000002</v>
      </c>
      <c r="TC137">
        <v>0.459424049</v>
      </c>
      <c r="TD137">
        <v>0.459576339</v>
      </c>
      <c r="TE137">
        <v>0.45955839799999998</v>
      </c>
      <c r="TF137">
        <v>0.45941948900000001</v>
      </c>
      <c r="TG137">
        <v>0.45921763799999998</v>
      </c>
      <c r="TH137">
        <v>0.45915409899999998</v>
      </c>
      <c r="TI137">
        <v>0.45920506100000003</v>
      </c>
      <c r="TJ137">
        <v>0.45938187800000002</v>
      </c>
      <c r="TK137">
        <v>0.45948180599999999</v>
      </c>
      <c r="TL137">
        <v>0.45951664399999997</v>
      </c>
      <c r="TM137">
        <v>0.459517866</v>
      </c>
      <c r="TN137">
        <v>0.45960593199999999</v>
      </c>
      <c r="TO137">
        <v>0.45946758999999998</v>
      </c>
      <c r="TP137">
        <v>0.45932647599999998</v>
      </c>
      <c r="TQ137">
        <v>0.45934456600000001</v>
      </c>
      <c r="TR137">
        <v>0.45924526500000001</v>
      </c>
      <c r="TS137">
        <v>0.45917084800000002</v>
      </c>
      <c r="TT137">
        <v>0.45912584699999998</v>
      </c>
      <c r="TU137">
        <v>0.45903643999999999</v>
      </c>
      <c r="TV137">
        <v>0.45900380600000001</v>
      </c>
      <c r="TW137">
        <v>0.45901161400000001</v>
      </c>
      <c r="TX137">
        <v>0.45905748000000002</v>
      </c>
      <c r="TY137">
        <v>0.45898026200000003</v>
      </c>
      <c r="TZ137">
        <v>0.45890277600000001</v>
      </c>
      <c r="UA137">
        <v>0.45884969799999997</v>
      </c>
      <c r="UB137">
        <v>0.458854496</v>
      </c>
      <c r="UC137">
        <v>0.45873972800000001</v>
      </c>
      <c r="UD137">
        <v>0.45860353100000001</v>
      </c>
      <c r="UE137">
        <v>0.45861020699999999</v>
      </c>
      <c r="UF137">
        <v>0.45856934799999999</v>
      </c>
      <c r="UG137">
        <v>0.45855021499999998</v>
      </c>
      <c r="UH137">
        <v>0.45856759000000002</v>
      </c>
      <c r="UI137">
        <v>0.458276927</v>
      </c>
      <c r="UJ137">
        <v>0.45825967200000001</v>
      </c>
      <c r="UK137">
        <v>0.45837718199999999</v>
      </c>
      <c r="UL137">
        <v>0.45834061500000001</v>
      </c>
      <c r="UM137">
        <v>0.45821255399999999</v>
      </c>
      <c r="UN137">
        <v>0.458118945</v>
      </c>
      <c r="UO137">
        <v>0.45811379000000002</v>
      </c>
      <c r="UP137">
        <v>0.45811578600000002</v>
      </c>
      <c r="UQ137">
        <v>0.45799341799999999</v>
      </c>
      <c r="UR137">
        <v>0.45784154500000002</v>
      </c>
      <c r="US137">
        <v>0.45795452599999997</v>
      </c>
      <c r="UT137">
        <v>0.45787262899999998</v>
      </c>
      <c r="UU137">
        <v>0.45778000400000002</v>
      </c>
      <c r="UV137">
        <v>0.45776262899999998</v>
      </c>
      <c r="UW137">
        <v>0.457590789</v>
      </c>
      <c r="UX137">
        <v>0.45754188299999998</v>
      </c>
      <c r="UY137">
        <v>0.45756581400000002</v>
      </c>
      <c r="UZ137">
        <v>0.45746999999999999</v>
      </c>
      <c r="VA137">
        <v>0.457270116</v>
      </c>
      <c r="VB137">
        <v>0.45710545800000002</v>
      </c>
      <c r="VC137">
        <v>0.45705992000000001</v>
      </c>
      <c r="VD137">
        <v>0.456933647</v>
      </c>
      <c r="VE137">
        <v>0.45678192400000001</v>
      </c>
      <c r="VF137">
        <v>0.45663440199999999</v>
      </c>
      <c r="VG137">
        <v>0.45660078500000001</v>
      </c>
      <c r="VH137">
        <v>0.45662724999999998</v>
      </c>
      <c r="VI137">
        <v>0.45666793</v>
      </c>
      <c r="VJ137">
        <v>0.45670014599999997</v>
      </c>
      <c r="VK137">
        <v>0.45637687999999998</v>
      </c>
      <c r="VL137">
        <v>0.456236959</v>
      </c>
      <c r="VM137">
        <v>0.45626741599999998</v>
      </c>
      <c r="VN137">
        <v>0.45637854900000002</v>
      </c>
      <c r="VO137">
        <v>0.45609387800000001</v>
      </c>
      <c r="VP137">
        <v>0.45581731199999997</v>
      </c>
      <c r="VQ137">
        <v>0.455765694</v>
      </c>
      <c r="VR137">
        <v>0.45581880200000002</v>
      </c>
      <c r="VS137">
        <v>0.45570796699999999</v>
      </c>
      <c r="VT137">
        <v>0.455496758</v>
      </c>
      <c r="VU137">
        <v>0.45540362600000001</v>
      </c>
      <c r="VV137">
        <v>0.45530068899999998</v>
      </c>
      <c r="VW137">
        <v>0.45512458700000002</v>
      </c>
      <c r="VX137">
        <v>0.45483493800000002</v>
      </c>
      <c r="VY137">
        <v>0.45461875200000001</v>
      </c>
      <c r="VZ137">
        <v>0.45454329300000001</v>
      </c>
      <c r="WA137">
        <v>0.45453432199999999</v>
      </c>
      <c r="WB137">
        <v>0.45440250599999998</v>
      </c>
      <c r="WC137">
        <v>0.45406189600000002</v>
      </c>
      <c r="WD137">
        <v>0.453796476</v>
      </c>
      <c r="WE137">
        <v>0.45371335699999998</v>
      </c>
      <c r="WF137">
        <v>0.45355015999999998</v>
      </c>
      <c r="WG137">
        <v>0.45325264300000001</v>
      </c>
      <c r="WH137">
        <v>0.45290416500000003</v>
      </c>
      <c r="WI137">
        <v>0.45266184199999998</v>
      </c>
      <c r="WJ137">
        <v>0.45253547999999999</v>
      </c>
      <c r="WK137">
        <v>0.45222794999999999</v>
      </c>
      <c r="WL137">
        <v>0.45167106400000001</v>
      </c>
      <c r="WM137">
        <v>0.45121324099999999</v>
      </c>
      <c r="WN137">
        <v>0.45095390099999999</v>
      </c>
      <c r="WO137">
        <v>0.45068365300000002</v>
      </c>
      <c r="WP137">
        <v>0.45011463800000001</v>
      </c>
      <c r="WQ137">
        <v>0.44971841600000001</v>
      </c>
      <c r="WR137">
        <v>0.44935351600000001</v>
      </c>
      <c r="WS137">
        <v>0.44899597800000002</v>
      </c>
      <c r="WT137">
        <v>0.44862332900000002</v>
      </c>
      <c r="WU137">
        <v>0.44814589599999999</v>
      </c>
      <c r="WV137">
        <v>0.44769099400000001</v>
      </c>
      <c r="WW137">
        <v>0.44737345000000001</v>
      </c>
      <c r="WX137">
        <v>0.44694131599999998</v>
      </c>
      <c r="WY137">
        <v>0.44663217700000002</v>
      </c>
      <c r="WZ137">
        <v>0.44641673599999998</v>
      </c>
      <c r="XA137">
        <v>0.44612926200000003</v>
      </c>
      <c r="XB137">
        <v>0.44606000200000001</v>
      </c>
      <c r="XC137">
        <v>0.44603538500000001</v>
      </c>
      <c r="XD137">
        <v>0.44597873100000002</v>
      </c>
      <c r="XE137">
        <v>0.44550195300000001</v>
      </c>
      <c r="XF137">
        <v>0.44528988000000003</v>
      </c>
      <c r="XG137">
        <v>0.44525697800000003</v>
      </c>
      <c r="XH137">
        <v>0.44526723000000001</v>
      </c>
      <c r="XI137">
        <v>0.44545435900000002</v>
      </c>
      <c r="XJ137">
        <v>0.44541186100000002</v>
      </c>
      <c r="XK137">
        <v>0.44507351499999998</v>
      </c>
      <c r="XL137">
        <v>0.44487637299999999</v>
      </c>
      <c r="XM137">
        <v>0.44497290299999998</v>
      </c>
      <c r="XN137">
        <v>0.44502162899999997</v>
      </c>
      <c r="XO137">
        <v>0.44467559499999998</v>
      </c>
      <c r="XP137">
        <v>0.44476717700000001</v>
      </c>
      <c r="XQ137">
        <v>0.444771588</v>
      </c>
      <c r="XR137">
        <v>0.44472906000000001</v>
      </c>
      <c r="XS137">
        <v>0.444949806</v>
      </c>
      <c r="XT137">
        <v>0.44477552199999998</v>
      </c>
      <c r="XU137">
        <v>0.44458755900000002</v>
      </c>
      <c r="XV137">
        <v>0.44455376299999999</v>
      </c>
      <c r="XW137">
        <v>0.44493168599999999</v>
      </c>
      <c r="XX137">
        <v>0.44498571799999997</v>
      </c>
      <c r="XY137">
        <v>0.44489693600000002</v>
      </c>
      <c r="XZ137">
        <v>0.44491702300000002</v>
      </c>
      <c r="YA137">
        <v>0.44497203800000001</v>
      </c>
      <c r="YB137">
        <v>0.44515427899999999</v>
      </c>
      <c r="YC137">
        <v>0.44540989399999997</v>
      </c>
      <c r="YD137">
        <v>0.44534459700000001</v>
      </c>
      <c r="YE137">
        <v>0.44550737699999998</v>
      </c>
      <c r="YF137">
        <v>0.44568190000000002</v>
      </c>
      <c r="YG137">
        <v>0.445746541</v>
      </c>
      <c r="YH137">
        <v>0.44566682000000002</v>
      </c>
      <c r="YI137">
        <v>0.44586378300000001</v>
      </c>
      <c r="YJ137">
        <v>0.446180195</v>
      </c>
      <c r="YK137">
        <v>0.44633409400000001</v>
      </c>
      <c r="YL137">
        <v>0.44616472699999998</v>
      </c>
      <c r="YM137">
        <v>0.44599696999999999</v>
      </c>
      <c r="YN137">
        <v>0.44598486999999998</v>
      </c>
      <c r="YO137">
        <v>0.44671243399999999</v>
      </c>
      <c r="YP137">
        <v>0.44707256499999998</v>
      </c>
      <c r="YQ137">
        <v>0.447065082</v>
      </c>
      <c r="YR137">
        <v>0.44697061599999999</v>
      </c>
      <c r="YS137">
        <v>0.44695775900000001</v>
      </c>
      <c r="YT137">
        <v>0.44700137200000001</v>
      </c>
      <c r="YU137">
        <v>0.44714305399999998</v>
      </c>
      <c r="YV137">
        <v>0.447286142</v>
      </c>
      <c r="YW137">
        <v>0.44727090200000003</v>
      </c>
      <c r="YX137">
        <v>0.44730110699999998</v>
      </c>
      <c r="YY137">
        <v>0.44743918700000002</v>
      </c>
      <c r="YZ137">
        <v>0.44774860399999999</v>
      </c>
      <c r="ZA137">
        <v>0.44801428599999998</v>
      </c>
      <c r="ZB137">
        <v>0.447953294</v>
      </c>
      <c r="ZC137">
        <v>0.44806626799999999</v>
      </c>
      <c r="ZD137">
        <v>0.448409587</v>
      </c>
      <c r="ZE137">
        <v>0.44855951500000002</v>
      </c>
      <c r="ZF137">
        <v>0.44826964499999999</v>
      </c>
      <c r="ZG137">
        <v>0.44796361699999998</v>
      </c>
      <c r="ZH137">
        <v>0.44782593500000001</v>
      </c>
      <c r="ZI137">
        <v>0.44782935600000001</v>
      </c>
      <c r="ZJ137">
        <v>0.44826017699999998</v>
      </c>
      <c r="ZK137">
        <v>0.44866063900000003</v>
      </c>
      <c r="ZL137">
        <v>0.448928673</v>
      </c>
      <c r="ZM137">
        <v>0.44899598600000001</v>
      </c>
      <c r="ZN137">
        <v>0.44891999900000001</v>
      </c>
      <c r="ZO137">
        <v>0.44895570200000001</v>
      </c>
      <c r="ZP137">
        <v>0.448972592</v>
      </c>
      <c r="ZQ137">
        <v>0.44887061299999997</v>
      </c>
      <c r="ZR137">
        <v>0.44889095299999998</v>
      </c>
      <c r="ZS137">
        <v>0.44919261399999999</v>
      </c>
      <c r="ZT137">
        <v>0.44946825200000001</v>
      </c>
      <c r="ZU137">
        <v>0.44957496499999999</v>
      </c>
      <c r="ZV137">
        <v>0.44965241900000003</v>
      </c>
      <c r="ZW137">
        <v>0.44955447199999998</v>
      </c>
      <c r="ZX137">
        <v>0.44943034999999998</v>
      </c>
      <c r="ZY137">
        <v>0.44955154000000003</v>
      </c>
      <c r="ZZ137">
        <v>0.44969102300000002</v>
      </c>
      <c r="AAA137">
        <v>0.44976529999999998</v>
      </c>
      <c r="AAB137">
        <v>0.44984348699999999</v>
      </c>
      <c r="AAC137">
        <v>0.449841991</v>
      </c>
      <c r="AAD137">
        <v>0.44978402200000001</v>
      </c>
      <c r="AAE137">
        <v>0.44986306399999998</v>
      </c>
      <c r="AAF137">
        <v>0.45008189500000001</v>
      </c>
      <c r="AAG137">
        <v>0.45023796300000002</v>
      </c>
      <c r="AAH137">
        <v>0.45032057800000003</v>
      </c>
      <c r="AAI137">
        <v>0.45039213700000003</v>
      </c>
      <c r="AAJ137">
        <v>0.450238849</v>
      </c>
      <c r="AAK137">
        <v>0.45003082999999999</v>
      </c>
      <c r="AAL137">
        <v>0.45002780599999997</v>
      </c>
      <c r="AAM137">
        <v>0.45007157199999998</v>
      </c>
      <c r="AAN137">
        <v>0.45017147400000002</v>
      </c>
      <c r="AAO137">
        <v>0.45025806000000002</v>
      </c>
      <c r="AAP137">
        <v>0.450173398</v>
      </c>
      <c r="AAQ137">
        <v>0.45004506100000002</v>
      </c>
      <c r="AAR137">
        <v>0.45003638899999998</v>
      </c>
      <c r="AAS137">
        <v>0.450158157</v>
      </c>
      <c r="AAT137">
        <v>0.45024804200000001</v>
      </c>
      <c r="AAU137">
        <v>0.45017684899999999</v>
      </c>
      <c r="AAV137">
        <v>0.45007505399999997</v>
      </c>
      <c r="AAW137">
        <v>0.44994256399999999</v>
      </c>
      <c r="AAX137">
        <v>0.44983905899999999</v>
      </c>
      <c r="AAY137">
        <v>0.44986086600000003</v>
      </c>
      <c r="AAZ137">
        <v>0.44987170700000001</v>
      </c>
      <c r="ABA137">
        <v>0.449761085</v>
      </c>
      <c r="ABB137">
        <v>0.44970012399999998</v>
      </c>
      <c r="ABC137">
        <v>0.449775288</v>
      </c>
      <c r="ABD137">
        <v>0.44991287800000002</v>
      </c>
      <c r="ABE137">
        <v>0.449898829</v>
      </c>
      <c r="ABF137">
        <v>0.44966594799999998</v>
      </c>
      <c r="ABG137">
        <v>0.44948627200000002</v>
      </c>
      <c r="ABH137">
        <v>0.449464007</v>
      </c>
      <c r="ABI137">
        <v>0.44946302999999999</v>
      </c>
      <c r="ABJ137">
        <v>0.44945270599999998</v>
      </c>
      <c r="ABK137">
        <v>0.44943566499999998</v>
      </c>
      <c r="ABL137">
        <v>0.44942665399999998</v>
      </c>
      <c r="ABM137">
        <v>0.44941694199999999</v>
      </c>
      <c r="ABN137">
        <v>0.44936719000000003</v>
      </c>
      <c r="ABO137">
        <v>0.44932675300000002</v>
      </c>
      <c r="ABP137">
        <v>0.449296058</v>
      </c>
      <c r="ABQ137">
        <v>0.44920522699999998</v>
      </c>
      <c r="ABR137">
        <v>0.44909344499999998</v>
      </c>
      <c r="ABS137">
        <v>0.44900459999999998</v>
      </c>
      <c r="ABT137">
        <v>0.44897702</v>
      </c>
      <c r="ABU137">
        <v>0.449069775</v>
      </c>
      <c r="ABV137">
        <v>0.44907435600000001</v>
      </c>
      <c r="ABW137">
        <v>0.448918869</v>
      </c>
      <c r="ABX137">
        <v>0.44886636699999999</v>
      </c>
      <c r="ABY137">
        <v>0.44900172799999999</v>
      </c>
      <c r="ABZ137">
        <v>0.44908690899999998</v>
      </c>
      <c r="ACA137">
        <v>0.44890176500000001</v>
      </c>
      <c r="ACB137">
        <v>0.448691273</v>
      </c>
      <c r="ACC137">
        <v>0.44854235199999998</v>
      </c>
      <c r="ACD137">
        <v>0.44845228399999998</v>
      </c>
      <c r="ACE137">
        <v>0.44856091999999997</v>
      </c>
      <c r="ACF137">
        <v>0.44863336500000001</v>
      </c>
      <c r="ACG137">
        <v>0.44848988099999998</v>
      </c>
      <c r="ACH137">
        <v>0.44826115500000002</v>
      </c>
      <c r="ACI137">
        <v>0.44810398699999998</v>
      </c>
      <c r="ACJ137">
        <v>0.44805344000000003</v>
      </c>
      <c r="ACK137">
        <v>0.44808193600000001</v>
      </c>
      <c r="ACL137">
        <v>0.44822725299999999</v>
      </c>
      <c r="ACM137">
        <v>0.44825938300000001</v>
      </c>
      <c r="ACN137">
        <v>0.44783573900000001</v>
      </c>
      <c r="ACO137">
        <v>0.447470492</v>
      </c>
      <c r="ACP137">
        <v>0.44755283200000001</v>
      </c>
      <c r="ACQ137">
        <v>0.44764763400000002</v>
      </c>
      <c r="ACR137">
        <v>0.44754171500000001</v>
      </c>
      <c r="ACS137">
        <v>0.44741133300000002</v>
      </c>
      <c r="ACT137">
        <v>0.44731027000000001</v>
      </c>
      <c r="ACU137">
        <v>0.44718944700000002</v>
      </c>
      <c r="ACV137">
        <v>0.44709959399999999</v>
      </c>
      <c r="ACW137">
        <v>0.44704504699999997</v>
      </c>
      <c r="ACX137">
        <v>0.44689963799999999</v>
      </c>
      <c r="ACY137">
        <v>0.446692596</v>
      </c>
      <c r="ACZ137">
        <v>0.446506505</v>
      </c>
      <c r="ADA137">
        <v>0.44635431599999997</v>
      </c>
      <c r="ADB137">
        <v>0.44622030000000001</v>
      </c>
      <c r="ADC137">
        <v>0.44606389600000002</v>
      </c>
      <c r="ADD137">
        <v>0.44589368699999998</v>
      </c>
      <c r="ADE137">
        <v>0.44576284700000002</v>
      </c>
      <c r="ADF137">
        <v>0.445625989</v>
      </c>
      <c r="ADG137">
        <v>0.445320665</v>
      </c>
      <c r="ADH137">
        <v>0.445000069</v>
      </c>
      <c r="ADI137">
        <v>0.44471432100000002</v>
      </c>
      <c r="ADJ137">
        <v>0.44443675900000001</v>
      </c>
      <c r="ADK137">
        <v>0.44407267099999997</v>
      </c>
      <c r="ADL137">
        <v>0.44371200399999999</v>
      </c>
      <c r="ADM137">
        <v>0.44328158099999998</v>
      </c>
      <c r="ADN137">
        <v>0.44279343399999999</v>
      </c>
      <c r="ADO137">
        <v>0.44231783899999999</v>
      </c>
      <c r="ADP137">
        <v>0.44182843999999999</v>
      </c>
      <c r="ADQ137">
        <v>0.44130904799999998</v>
      </c>
      <c r="ADR137">
        <v>0.44072872600000002</v>
      </c>
      <c r="ADS137">
        <v>0.44006297900000002</v>
      </c>
      <c r="ADT137">
        <v>0.43921550999999998</v>
      </c>
      <c r="ADU137">
        <v>0.43841202000000001</v>
      </c>
      <c r="ADV137">
        <v>0.43770271999999999</v>
      </c>
      <c r="ADW137">
        <v>0.43698056299999999</v>
      </c>
      <c r="ADX137">
        <v>0.43598985200000001</v>
      </c>
      <c r="ADY137">
        <v>0.43499483500000002</v>
      </c>
      <c r="ADZ137">
        <v>0.43409718600000002</v>
      </c>
      <c r="AEA137">
        <v>0.43321031799999998</v>
      </c>
      <c r="AEB137">
        <v>0.43231150699999998</v>
      </c>
      <c r="AEC137">
        <v>0.43142824200000002</v>
      </c>
      <c r="AED137">
        <v>0.43045417699999999</v>
      </c>
      <c r="AEE137">
        <v>0.42941090500000001</v>
      </c>
      <c r="AEF137">
        <v>0.42848472799999998</v>
      </c>
      <c r="AEG137">
        <v>0.427670671</v>
      </c>
      <c r="AEH137">
        <v>0.42682029999999999</v>
      </c>
      <c r="AEI137">
        <v>0.42594934299999998</v>
      </c>
      <c r="AEJ137">
        <v>0.42516601100000001</v>
      </c>
      <c r="AEK137">
        <v>0.42457460200000002</v>
      </c>
      <c r="AEL137">
        <v>0.423948041</v>
      </c>
      <c r="AEM137">
        <v>0.42325080500000001</v>
      </c>
      <c r="AEN137">
        <v>0.42257131399999998</v>
      </c>
      <c r="AEO137">
        <v>0.42204572299999998</v>
      </c>
      <c r="AEP137">
        <v>0.42151988800000001</v>
      </c>
      <c r="AEQ137">
        <v>0.42124654</v>
      </c>
      <c r="AER137">
        <v>0.42101390300000002</v>
      </c>
      <c r="AES137">
        <v>0.420578226</v>
      </c>
      <c r="AET137">
        <v>0.420100433</v>
      </c>
      <c r="AEU137">
        <v>0.41983056699999999</v>
      </c>
      <c r="AEV137">
        <v>0.41964490399999999</v>
      </c>
      <c r="AEW137">
        <v>0.41940356400000001</v>
      </c>
      <c r="AEX137">
        <v>0.41916341499999998</v>
      </c>
      <c r="AEY137">
        <v>0.41895209700000002</v>
      </c>
      <c r="AEZ137">
        <v>0.41873238000000002</v>
      </c>
      <c r="AFA137">
        <v>0.41855267400000001</v>
      </c>
      <c r="AFB137">
        <v>0.418546627</v>
      </c>
      <c r="AFC137">
        <v>0.418511992</v>
      </c>
      <c r="AFD137">
        <v>0.41829481099999999</v>
      </c>
      <c r="AFE137">
        <v>0.41809146400000002</v>
      </c>
      <c r="AFF137">
        <v>0.41805252399999998</v>
      </c>
      <c r="AFG137">
        <v>0.41801153600000002</v>
      </c>
      <c r="AFH137">
        <v>0.41787086200000001</v>
      </c>
      <c r="AFI137">
        <v>0.41773376000000001</v>
      </c>
      <c r="AFJ137">
        <v>0.41772334500000002</v>
      </c>
      <c r="AFK137">
        <v>0.41774457199999998</v>
      </c>
      <c r="AFL137">
        <v>0.41764344799999997</v>
      </c>
      <c r="AFM137">
        <v>0.41747119300000002</v>
      </c>
      <c r="AFN137">
        <v>0.41731882199999998</v>
      </c>
      <c r="AFO137">
        <v>0.41719503600000002</v>
      </c>
      <c r="AFP137">
        <v>0.41711981199999998</v>
      </c>
      <c r="AFQ137">
        <v>0.41709647799999999</v>
      </c>
      <c r="AFR137">
        <v>0.417027973</v>
      </c>
      <c r="AFS137">
        <v>0.416869614</v>
      </c>
      <c r="AFT137">
        <v>0.416736728</v>
      </c>
      <c r="AFU137">
        <v>0.41673071099999998</v>
      </c>
      <c r="AFV137">
        <v>0.41672182400000002</v>
      </c>
      <c r="AFW137">
        <v>0.416591716</v>
      </c>
      <c r="AFX137">
        <v>0.41646206699999999</v>
      </c>
      <c r="AFY137">
        <v>0.41648763</v>
      </c>
      <c r="AFZ137">
        <v>0.416526326</v>
      </c>
      <c r="AGA137">
        <v>0.41649923599999999</v>
      </c>
      <c r="AGB137">
        <v>0.41645449200000001</v>
      </c>
      <c r="AGC137">
        <v>0.41639029300000002</v>
      </c>
      <c r="AGD137">
        <v>0.41632301100000002</v>
      </c>
      <c r="AGE137">
        <v>0.41635709500000001</v>
      </c>
      <c r="AGF137">
        <v>0.41645290400000001</v>
      </c>
      <c r="AGG137">
        <v>0.416493524</v>
      </c>
      <c r="AGH137">
        <v>0.41648509500000003</v>
      </c>
      <c r="AGI137">
        <v>0.41651581999999998</v>
      </c>
      <c r="AGJ137">
        <v>0.41659886200000001</v>
      </c>
      <c r="AGK137">
        <v>0.41667475799999998</v>
      </c>
      <c r="AGL137">
        <v>0.41675819800000002</v>
      </c>
      <c r="AGM137">
        <v>0.41683555999999999</v>
      </c>
      <c r="AGN137">
        <v>0.41682829100000002</v>
      </c>
      <c r="AGO137">
        <v>0.41681986199999999</v>
      </c>
      <c r="AGP137">
        <v>0.41696108700000001</v>
      </c>
      <c r="AGQ137">
        <v>0.41710200600000003</v>
      </c>
      <c r="AGR137">
        <v>0.41720505400000002</v>
      </c>
      <c r="AGS137">
        <v>0.41729909100000001</v>
      </c>
      <c r="AGT137">
        <v>0.41736860399999998</v>
      </c>
      <c r="AGU137">
        <v>0.417437171</v>
      </c>
      <c r="AGV137">
        <v>0.417561933</v>
      </c>
      <c r="AGW137">
        <v>0.417708258</v>
      </c>
      <c r="AGX137">
        <v>0.41778140499999999</v>
      </c>
      <c r="AGY137">
        <v>0.41780348699999997</v>
      </c>
      <c r="AGZ137">
        <v>0.417908856</v>
      </c>
      <c r="AHA137">
        <v>0.41810551299999998</v>
      </c>
      <c r="AHB137">
        <v>0.41824099599999998</v>
      </c>
      <c r="AHC137">
        <v>0.41827153700000003</v>
      </c>
      <c r="AHD137">
        <v>0.41834538700000001</v>
      </c>
      <c r="AHE137">
        <v>0.41854308400000001</v>
      </c>
      <c r="AHF137">
        <v>0.41872129400000002</v>
      </c>
      <c r="AHG137">
        <v>0.41879279200000002</v>
      </c>
      <c r="AHH137">
        <v>0.41887015399999999</v>
      </c>
      <c r="AHI137">
        <v>0.41905688600000002</v>
      </c>
      <c r="AHJ137">
        <v>0.41924340399999999</v>
      </c>
      <c r="AHK137">
        <v>0.41934266399999998</v>
      </c>
      <c r="AHL137">
        <v>0.41943780200000003</v>
      </c>
      <c r="AHM137">
        <v>0.41951611</v>
      </c>
      <c r="AHN137">
        <v>0.41958855499999997</v>
      </c>
      <c r="AHO137">
        <v>0.41973307900000001</v>
      </c>
      <c r="AHP137">
        <v>0.41990637200000003</v>
      </c>
      <c r="AHQ137">
        <v>0.41997539499999997</v>
      </c>
      <c r="AHR137">
        <v>0.41998275600000001</v>
      </c>
      <c r="AHS137">
        <v>0.420100311</v>
      </c>
      <c r="AHT137">
        <v>0.42031465200000001</v>
      </c>
      <c r="AHU137">
        <v>0.42045263900000002</v>
      </c>
      <c r="AHV137">
        <v>0.42049329000000002</v>
      </c>
      <c r="AHW137">
        <v>0.42055489299999999</v>
      </c>
      <c r="AHX137">
        <v>0.42064480700000001</v>
      </c>
      <c r="AHY137">
        <v>0.42073295100000002</v>
      </c>
      <c r="AHZ137">
        <v>0.42083831999999999</v>
      </c>
      <c r="AIA137">
        <v>0.42094142899999998</v>
      </c>
      <c r="AIB137">
        <v>0.42099026499999997</v>
      </c>
      <c r="AIC137">
        <v>0.42103955799999998</v>
      </c>
      <c r="AID137">
        <v>0.42118948699999997</v>
      </c>
      <c r="AIE137">
        <v>0.421342104</v>
      </c>
      <c r="AIF137">
        <v>0.42135126699999997</v>
      </c>
      <c r="AIG137">
        <v>0.42134451699999997</v>
      </c>
      <c r="AIH137">
        <v>0.421400408</v>
      </c>
      <c r="AII137">
        <v>0.42146973799999998</v>
      </c>
      <c r="AIJ137">
        <v>0.42146017800000002</v>
      </c>
      <c r="AIK137">
        <v>0.42141974100000001</v>
      </c>
      <c r="AIL137">
        <v>0.42145413100000001</v>
      </c>
      <c r="AIM137">
        <v>0.42153851799999997</v>
      </c>
      <c r="AIN137">
        <v>0.42160766300000002</v>
      </c>
      <c r="AIO137">
        <v>0.42164590200000002</v>
      </c>
      <c r="AIP137">
        <v>0.42166969399999998</v>
      </c>
      <c r="AIQ137">
        <v>0.42170506099999999</v>
      </c>
      <c r="AIR137">
        <v>0.421746079</v>
      </c>
      <c r="AIS137">
        <v>0.42175011000000001</v>
      </c>
      <c r="AIT137">
        <v>0.42172283599999999</v>
      </c>
      <c r="AIU137">
        <v>0.42165753900000003</v>
      </c>
      <c r="AIV137">
        <v>0.42161945299999998</v>
      </c>
      <c r="AIW137">
        <v>0.42166016499999998</v>
      </c>
      <c r="AIX137">
        <v>0.421689698</v>
      </c>
      <c r="AIY137">
        <v>0.42160702300000003</v>
      </c>
      <c r="AIZ137">
        <v>0.42152727800000001</v>
      </c>
      <c r="AJA137">
        <v>0.42140590500000003</v>
      </c>
      <c r="AJB137">
        <v>0.42126767399999998</v>
      </c>
      <c r="AJC137">
        <v>0.42117336100000002</v>
      </c>
      <c r="AJD137">
        <v>0.42109749600000002</v>
      </c>
      <c r="AJE137">
        <v>0.42099780799999997</v>
      </c>
      <c r="AJF137">
        <v>0.420882635</v>
      </c>
      <c r="AJG137">
        <v>0.420765783</v>
      </c>
      <c r="AJH137">
        <v>0.42065332799999999</v>
      </c>
      <c r="AJI137">
        <v>0.42052551199999999</v>
      </c>
      <c r="AJJ137">
        <v>0.42039308399999997</v>
      </c>
      <c r="AJK137">
        <v>0.42026688499999998</v>
      </c>
      <c r="AJL137">
        <v>0.42012416400000002</v>
      </c>
      <c r="AJM137">
        <v>0.41996250699999998</v>
      </c>
      <c r="AJN137">
        <v>0.41979703299999999</v>
      </c>
      <c r="AJO137">
        <v>0.41964679799999999</v>
      </c>
      <c r="AJP137">
        <v>0.41949244000000002</v>
      </c>
      <c r="AJQ137">
        <v>0.419312397</v>
      </c>
      <c r="AJR137">
        <v>0.41907973100000001</v>
      </c>
      <c r="AJS137">
        <v>0.41885772300000002</v>
      </c>
      <c r="AJT137">
        <v>0.41863464700000003</v>
      </c>
      <c r="AJU137">
        <v>0.41840537100000003</v>
      </c>
      <c r="AJV137">
        <v>0.41812353299999999</v>
      </c>
      <c r="AJW137">
        <v>0.41784328199999998</v>
      </c>
      <c r="AJX137">
        <v>0.41758157099999998</v>
      </c>
      <c r="AJY137">
        <v>0.417319524</v>
      </c>
      <c r="AJZ137">
        <v>0.41694749599999997</v>
      </c>
      <c r="AKA137">
        <v>0.41653942799999999</v>
      </c>
      <c r="AKB137">
        <v>0.41621302999999998</v>
      </c>
      <c r="AKC137">
        <v>0.41592819800000003</v>
      </c>
      <c r="AKD137">
        <v>0.41559679100000002</v>
      </c>
      <c r="AKE137">
        <v>0.41522815299999999</v>
      </c>
      <c r="AKF137">
        <v>0.41480313499999999</v>
      </c>
      <c r="AKG137">
        <v>0.41431657599999999</v>
      </c>
      <c r="AKH137">
        <v>0.413878578</v>
      </c>
      <c r="AKI137">
        <v>0.41352539500000002</v>
      </c>
      <c r="AKJ137">
        <v>0.41312978900000003</v>
      </c>
      <c r="AKK137">
        <v>0.41264927699999998</v>
      </c>
      <c r="AKL137">
        <v>0.41217875199999998</v>
      </c>
      <c r="AKM137">
        <v>0.41176283499999999</v>
      </c>
      <c r="AKN137">
        <v>0.41132926600000003</v>
      </c>
      <c r="AKO137">
        <v>0.41070441499999999</v>
      </c>
      <c r="AKP137">
        <v>0.41005448799999999</v>
      </c>
      <c r="AKQ137">
        <v>0.40944111999999999</v>
      </c>
      <c r="AKR137">
        <v>0.40884112900000003</v>
      </c>
      <c r="AKS137">
        <v>0.40824492499999998</v>
      </c>
      <c r="AKT137">
        <v>0.40763568100000003</v>
      </c>
      <c r="AKU137">
        <v>0.406948005</v>
      </c>
      <c r="AKV137">
        <v>0.406277371</v>
      </c>
      <c r="AKW137">
        <v>0.405604507</v>
      </c>
      <c r="AKX137">
        <v>0.404899972</v>
      </c>
      <c r="AKY137">
        <v>0.40411254800000002</v>
      </c>
      <c r="AKZ137">
        <v>0.40332637500000001</v>
      </c>
      <c r="ALA137">
        <v>0.402517234</v>
      </c>
      <c r="ALB137">
        <v>0.40167303199999999</v>
      </c>
      <c r="ALC137">
        <v>0.40079792199999997</v>
      </c>
      <c r="ALD137">
        <v>0.39996196699999997</v>
      </c>
      <c r="ALE137">
        <v>0.39911086299999998</v>
      </c>
      <c r="ALF137">
        <v>0.39817760099999999</v>
      </c>
      <c r="ALG137">
        <v>0.39723542099999998</v>
      </c>
      <c r="ALH137">
        <v>0.39630432900000001</v>
      </c>
      <c r="ALI137">
        <v>0.395316153</v>
      </c>
      <c r="ALJ137">
        <v>0.39425119600000003</v>
      </c>
      <c r="ALK137">
        <v>0.39325437699999999</v>
      </c>
      <c r="ALL137">
        <v>0.39232716299999998</v>
      </c>
      <c r="ALM137">
        <v>0.39133181099999997</v>
      </c>
      <c r="ALN137">
        <v>0.39019236299999999</v>
      </c>
      <c r="ALO137">
        <v>0.38912685600000002</v>
      </c>
      <c r="ALP137">
        <v>0.38821256100000001</v>
      </c>
      <c r="ALQ137">
        <v>0.38725813399999998</v>
      </c>
      <c r="ALR137">
        <v>0.386072323</v>
      </c>
      <c r="ALS137">
        <v>0.38492557599999999</v>
      </c>
      <c r="ALT137">
        <v>0.38401723599999998</v>
      </c>
      <c r="ALU137">
        <v>0.38310801100000003</v>
      </c>
      <c r="ALV137">
        <v>0.38196877699999998</v>
      </c>
      <c r="ALW137">
        <v>0.38084802099999998</v>
      </c>
      <c r="ALX137">
        <v>0.37989985500000001</v>
      </c>
      <c r="ALY137">
        <v>0.37896943399999999</v>
      </c>
      <c r="ALZ137">
        <v>0.37795273200000001</v>
      </c>
      <c r="AMA137">
        <v>0.37694711800000003</v>
      </c>
      <c r="AMB137">
        <v>0.37589199499999998</v>
      </c>
      <c r="AMC137">
        <v>0.37478547099999998</v>
      </c>
      <c r="AMD137">
        <v>0.37376000399999998</v>
      </c>
      <c r="AME137">
        <v>0.37279839999999997</v>
      </c>
      <c r="AMF137">
        <v>0.37185160900000003</v>
      </c>
      <c r="AMG137">
        <v>0.37091236100000002</v>
      </c>
      <c r="AMH137">
        <v>0.36988860499999998</v>
      </c>
      <c r="AMI137">
        <v>0.36877612500000001</v>
      </c>
      <c r="AMJ137">
        <v>0.36769830999999997</v>
      </c>
      <c r="AMK137">
        <v>0.36664972299999998</v>
      </c>
      <c r="AML137">
        <v>0.36554255800000002</v>
      </c>
      <c r="AMM137">
        <v>0.36422306599999998</v>
      </c>
      <c r="AMN137">
        <v>0.36293323100000002</v>
      </c>
      <c r="AMO137">
        <v>0.36174809299999999</v>
      </c>
      <c r="AMP137">
        <v>0.36052251800000001</v>
      </c>
      <c r="AMQ137">
        <v>0.35893260999999999</v>
      </c>
      <c r="AMR137">
        <v>0.357348322</v>
      </c>
      <c r="AMS137">
        <v>0.35573587600000001</v>
      </c>
      <c r="AMT137">
        <v>0.35413766200000002</v>
      </c>
      <c r="AMU137">
        <v>0.35231942500000002</v>
      </c>
      <c r="AMV137">
        <v>0.35046521000000003</v>
      </c>
      <c r="AMW137">
        <v>0.348244954</v>
      </c>
      <c r="AMX137">
        <v>0.346023109</v>
      </c>
      <c r="AMY137">
        <v>0.34362500899999998</v>
      </c>
      <c r="AMZ137">
        <v>0.34118189100000001</v>
      </c>
      <c r="ANA137">
        <v>0.33835577900000002</v>
      </c>
      <c r="ANB137">
        <v>0.33546192699999999</v>
      </c>
      <c r="ANC137">
        <v>0.33232832200000001</v>
      </c>
      <c r="AND137">
        <v>0.32905135499999999</v>
      </c>
      <c r="ANE137">
        <v>0.32546536700000001</v>
      </c>
      <c r="ANF137">
        <v>0.32174646200000001</v>
      </c>
      <c r="ANG137">
        <v>0.31775029999999999</v>
      </c>
      <c r="ANH137">
        <v>0.31356633699999997</v>
      </c>
      <c r="ANI137">
        <v>0.30915725300000002</v>
      </c>
      <c r="ANJ137">
        <v>0.30451464499999997</v>
      </c>
      <c r="ANK137">
        <v>0.29977198500000002</v>
      </c>
      <c r="ANL137">
        <v>0.29482915399999998</v>
      </c>
      <c r="ANM137">
        <v>0.28972802399999997</v>
      </c>
      <c r="ANN137">
        <v>0.28439340499999999</v>
      </c>
      <c r="ANO137">
        <v>0.27900881900000002</v>
      </c>
      <c r="ANP137">
        <v>0.27353761700000001</v>
      </c>
      <c r="ANQ137">
        <v>0.26808373299999999</v>
      </c>
      <c r="ANR137">
        <v>0.26250139</v>
      </c>
      <c r="ANS137">
        <v>0.256946167</v>
      </c>
      <c r="ANT137">
        <v>0.25133823</v>
      </c>
      <c r="ANU137">
        <v>0.24576677599999999</v>
      </c>
      <c r="ANV137">
        <v>0.24038806900000001</v>
      </c>
      <c r="ANW137">
        <v>0.23504740299999999</v>
      </c>
      <c r="ANX137">
        <v>0.22983319299999999</v>
      </c>
      <c r="ANY137">
        <v>0.22467780700000001</v>
      </c>
      <c r="ANZ137">
        <v>0.21980762000000001</v>
      </c>
      <c r="AOA137">
        <v>0.21500190499999999</v>
      </c>
      <c r="AOB137">
        <v>0.21045909300000001</v>
      </c>
      <c r="AOC137">
        <v>0.205961743</v>
      </c>
      <c r="AOD137">
        <v>0.20189168499999999</v>
      </c>
      <c r="AOE137">
        <v>0.19791175499999999</v>
      </c>
      <c r="AOF137">
        <v>0.194110846</v>
      </c>
      <c r="AOG137">
        <v>0.19042909499999999</v>
      </c>
      <c r="AOH137">
        <v>0.187183617</v>
      </c>
      <c r="AOI137">
        <v>0.18403620700000001</v>
      </c>
      <c r="AOJ137">
        <v>0.181048027</v>
      </c>
      <c r="AOK137">
        <v>0.178159076</v>
      </c>
      <c r="AOL137">
        <v>0.17560857299999999</v>
      </c>
      <c r="AOM137">
        <v>0.17325184099999999</v>
      </c>
      <c r="AON137">
        <v>0.17094897000000001</v>
      </c>
      <c r="AOO137">
        <v>0.168761455</v>
      </c>
      <c r="AOP137">
        <v>0.16687396400000001</v>
      </c>
      <c r="AOQ137">
        <v>0.16519663100000001</v>
      </c>
      <c r="AOR137">
        <v>0.163507236</v>
      </c>
      <c r="AOS137">
        <v>0.161855314</v>
      </c>
      <c r="AOT137">
        <v>0.16038317499999999</v>
      </c>
      <c r="AOU137">
        <v>0.15916934199999999</v>
      </c>
      <c r="AOV137">
        <v>0.157953449</v>
      </c>
      <c r="AOW137">
        <v>0.15674906899999999</v>
      </c>
      <c r="AOX137">
        <v>0.155619959</v>
      </c>
      <c r="AOY137">
        <v>0.15469664</v>
      </c>
      <c r="AOZ137">
        <v>0.15381856699999999</v>
      </c>
      <c r="APA137">
        <v>0.153015917</v>
      </c>
      <c r="APB137">
        <v>0.15222068799999999</v>
      </c>
      <c r="APC137">
        <v>0.151576458</v>
      </c>
      <c r="APD137">
        <v>0.15096058600000001</v>
      </c>
      <c r="APE137">
        <v>0.15039646600000001</v>
      </c>
      <c r="APF137">
        <v>0.149840363</v>
      </c>
      <c r="APG137">
        <v>0.14941146599999999</v>
      </c>
      <c r="APH137">
        <v>0.149012699</v>
      </c>
      <c r="API137">
        <v>0.14867606899999999</v>
      </c>
      <c r="APJ137">
        <v>0.148340584</v>
      </c>
      <c r="APK137">
        <v>0.148067069</v>
      </c>
      <c r="APL137">
        <v>0.14780874799999999</v>
      </c>
      <c r="APM137">
        <v>0.14756981999999999</v>
      </c>
      <c r="APN137">
        <v>0.147337566</v>
      </c>
      <c r="APO137">
        <v>0.147247606</v>
      </c>
      <c r="APP137">
        <v>0.147187713</v>
      </c>
      <c r="APQ137">
        <v>0.14711878</v>
      </c>
      <c r="APR137">
        <v>0.14703538699999999</v>
      </c>
      <c r="APS137">
        <v>0.147023231</v>
      </c>
      <c r="APT137">
        <v>0.147061637</v>
      </c>
      <c r="APU137">
        <v>0.14709931000000001</v>
      </c>
      <c r="APV137">
        <v>0.147105404</v>
      </c>
      <c r="APW137">
        <v>0.147170519</v>
      </c>
      <c r="APX137">
        <v>0.147287905</v>
      </c>
      <c r="APY137">
        <v>0.147409385</v>
      </c>
      <c r="APZ137">
        <v>0.14752383999999999</v>
      </c>
      <c r="AQA137">
        <v>0.147676685</v>
      </c>
      <c r="AQB137">
        <v>0.14787293000000001</v>
      </c>
      <c r="AQC137">
        <v>0.148075757</v>
      </c>
      <c r="AQD137">
        <v>0.14827855400000001</v>
      </c>
      <c r="AQE137">
        <v>0.14855327700000001</v>
      </c>
      <c r="AQF137">
        <v>0.14890879700000001</v>
      </c>
      <c r="AQG137">
        <v>0.14928059499999999</v>
      </c>
      <c r="AQH137">
        <v>0.14971399699999999</v>
      </c>
      <c r="AQI137">
        <v>0.150183819</v>
      </c>
      <c r="AQJ137">
        <v>0.150688673</v>
      </c>
      <c r="AQK137">
        <v>0.15123038999999999</v>
      </c>
      <c r="AQL137">
        <v>0.15182754000000001</v>
      </c>
      <c r="AQM137">
        <v>0.15246263900000001</v>
      </c>
      <c r="AQN137">
        <v>0.15325818899999999</v>
      </c>
      <c r="AQO137">
        <v>0.154052944</v>
      </c>
      <c r="AQP137">
        <v>0.154781423</v>
      </c>
      <c r="AQQ137">
        <v>0.155555898</v>
      </c>
      <c r="AQR137">
        <v>0.15658667900000001</v>
      </c>
      <c r="AQS137">
        <v>0.15762242300000001</v>
      </c>
      <c r="AQT137">
        <v>0.15852518900000001</v>
      </c>
      <c r="AQU137">
        <v>0.15943465800000001</v>
      </c>
      <c r="AQV137">
        <v>0.16053334799999999</v>
      </c>
      <c r="AQW137">
        <v>0.16165354000000001</v>
      </c>
      <c r="AQX137">
        <v>0.162746214</v>
      </c>
      <c r="AQY137">
        <v>0.16384236899999999</v>
      </c>
      <c r="AQZ137">
        <v>0.16502196399999999</v>
      </c>
      <c r="ARA137">
        <v>0.16622721400000001</v>
      </c>
      <c r="ARB137">
        <v>0.16745495899999999</v>
      </c>
      <c r="ARC137">
        <v>0.168668547</v>
      </c>
      <c r="ARD137">
        <v>0.16983617000000001</v>
      </c>
      <c r="ARE137">
        <v>0.171016115</v>
      </c>
      <c r="ARF137">
        <v>0.17233136199999999</v>
      </c>
      <c r="ARG137">
        <v>0.17367200299999999</v>
      </c>
      <c r="ARH137">
        <v>0.17490177800000001</v>
      </c>
      <c r="ARI137">
        <v>0.17610598999999999</v>
      </c>
      <c r="ARJ137">
        <v>0.177460955</v>
      </c>
      <c r="ARK137">
        <v>0.17885240199999999</v>
      </c>
      <c r="ARL137">
        <v>0.18013869499999999</v>
      </c>
      <c r="ARM137">
        <v>0.18139736200000001</v>
      </c>
      <c r="ARN137">
        <v>0.18282465000000001</v>
      </c>
      <c r="ARO137">
        <v>0.184320764</v>
      </c>
      <c r="ARP137">
        <v>0.18564082100000001</v>
      </c>
      <c r="ARQ137">
        <v>0.18688154400000001</v>
      </c>
      <c r="ARR137">
        <v>0.18824608400000001</v>
      </c>
      <c r="ARS137">
        <v>0.18967286899999999</v>
      </c>
      <c r="ART137">
        <v>0.191025115</v>
      </c>
      <c r="ARU137">
        <v>0.19235812199999999</v>
      </c>
      <c r="ARV137">
        <v>0.19378073700000001</v>
      </c>
      <c r="ARW137">
        <v>0.195197167</v>
      </c>
      <c r="ARX137">
        <v>0.19654268</v>
      </c>
      <c r="ARY137">
        <v>0.19793764</v>
      </c>
      <c r="ARZ137">
        <v>0.19943248599999999</v>
      </c>
      <c r="ASA137">
        <v>0.200887277</v>
      </c>
      <c r="ASB137">
        <v>0.20224430299999999</v>
      </c>
      <c r="ASC137">
        <v>0.20363730799999999</v>
      </c>
      <c r="ASD137">
        <v>0.20509131999999999</v>
      </c>
      <c r="ASE137">
        <v>0.20651782900000001</v>
      </c>
      <c r="ASF137">
        <v>0.20787705500000001</v>
      </c>
      <c r="ASG137">
        <v>0.20920886999999999</v>
      </c>
      <c r="ASH137">
        <v>0.210618368</v>
      </c>
      <c r="ASI137">
        <v>0.212066806</v>
      </c>
      <c r="ASJ137">
        <v>0.213454069</v>
      </c>
      <c r="ASK137">
        <v>0.21479200800000001</v>
      </c>
      <c r="ASL137">
        <v>0.21614972099999999</v>
      </c>
      <c r="ASM137">
        <v>0.21756381499999999</v>
      </c>
      <c r="ASN137">
        <v>0.218966624</v>
      </c>
      <c r="ASO137">
        <v>0.22031806200000001</v>
      </c>
      <c r="ASP137">
        <v>0.221674906</v>
      </c>
      <c r="ASQ137">
        <v>0.22300362100000001</v>
      </c>
      <c r="ASR137">
        <v>0.22433218299999999</v>
      </c>
      <c r="ASS137">
        <v>0.22567590900000001</v>
      </c>
      <c r="AST137">
        <v>0.22700300400000001</v>
      </c>
      <c r="ASU137">
        <v>0.22828447099999999</v>
      </c>
      <c r="ASV137">
        <v>0.229566458</v>
      </c>
      <c r="ASW137">
        <v>0.230857759</v>
      </c>
      <c r="ASX137">
        <v>0.232158314</v>
      </c>
      <c r="ASY137">
        <v>0.233431474</v>
      </c>
      <c r="ASZ137">
        <v>0.23471330700000001</v>
      </c>
      <c r="ATA137">
        <v>0.236038464</v>
      </c>
      <c r="ATB137">
        <v>0.23732060299999999</v>
      </c>
      <c r="ATC137">
        <v>0.23844526799999999</v>
      </c>
      <c r="ATD137">
        <v>0.23960849400000001</v>
      </c>
      <c r="ATE137">
        <v>0.24093378800000001</v>
      </c>
      <c r="ATF137">
        <v>0.24222385199999999</v>
      </c>
      <c r="ATG137">
        <v>0.24330634000000001</v>
      </c>
      <c r="ATH137">
        <v>0.244416728</v>
      </c>
      <c r="ATI137">
        <v>0.24570030200000001</v>
      </c>
      <c r="ATJ137">
        <v>0.246964085</v>
      </c>
      <c r="ATK137">
        <v>0.248077665</v>
      </c>
      <c r="ATL137">
        <v>0.24919787099999999</v>
      </c>
      <c r="ATM137">
        <v>0.25041596399999999</v>
      </c>
      <c r="ATN137">
        <v>0.25162817799999998</v>
      </c>
      <c r="ATO137">
        <v>0.25269101199999999</v>
      </c>
      <c r="ATP137">
        <v>0.25374980000000003</v>
      </c>
      <c r="ATQ137">
        <v>0.25491330000000001</v>
      </c>
      <c r="ATR137">
        <v>0.256062185</v>
      </c>
      <c r="ATS137">
        <v>0.257073893</v>
      </c>
      <c r="ATT137">
        <v>0.25810210900000002</v>
      </c>
      <c r="ATU137">
        <v>0.25917879300000002</v>
      </c>
      <c r="ATV137">
        <v>0.260227655</v>
      </c>
      <c r="ATW137">
        <v>0.26120416299999999</v>
      </c>
      <c r="ATX137">
        <v>0.26219759199999998</v>
      </c>
      <c r="ATY137">
        <v>0.26321841600000001</v>
      </c>
      <c r="ATZ137">
        <v>0.26419593200000002</v>
      </c>
      <c r="AUA137">
        <v>0.26512253600000002</v>
      </c>
      <c r="AUB137">
        <v>0.26610735200000002</v>
      </c>
      <c r="AUC137">
        <v>0.267106705</v>
      </c>
      <c r="AUD137">
        <v>0.26803993599999998</v>
      </c>
      <c r="AUE137">
        <v>0.268892201</v>
      </c>
      <c r="AUF137">
        <v>0.26980258699999998</v>
      </c>
      <c r="AUG137">
        <v>0.27078318800000001</v>
      </c>
      <c r="AUH137">
        <v>0.27168749599999997</v>
      </c>
      <c r="AUI137">
        <v>0.27251990799999998</v>
      </c>
      <c r="AUJ137">
        <v>0.27344828300000001</v>
      </c>
      <c r="AUK137">
        <v>0.27433582400000001</v>
      </c>
      <c r="AUL137">
        <v>0.275108772</v>
      </c>
      <c r="AUM137">
        <v>0.27593290799999998</v>
      </c>
      <c r="AUN137">
        <v>0.276846959</v>
      </c>
      <c r="AUO137">
        <v>0.27768331099999999</v>
      </c>
      <c r="AUP137">
        <v>0.27844746399999998</v>
      </c>
      <c r="AUQ137">
        <v>0.279155602</v>
      </c>
      <c r="AUR137">
        <v>0.27990735500000002</v>
      </c>
      <c r="AUS137">
        <v>0.28071594500000002</v>
      </c>
      <c r="AUT137">
        <v>0.28148040299999999</v>
      </c>
      <c r="AUU137">
        <v>0.28221004300000002</v>
      </c>
      <c r="AUV137">
        <v>0.28297908199999999</v>
      </c>
      <c r="AUW137">
        <v>0.28377047799999999</v>
      </c>
      <c r="AUX137">
        <v>0.284509707</v>
      </c>
      <c r="AUY137">
        <v>0.28519316900000002</v>
      </c>
      <c r="AUZ137">
        <v>0.285948647</v>
      </c>
      <c r="AVA137">
        <v>0.28674318799999998</v>
      </c>
      <c r="AVB137">
        <v>0.28747915099999999</v>
      </c>
      <c r="AVC137">
        <v>0.28818475500000001</v>
      </c>
      <c r="AVD137">
        <v>0.28889866600000003</v>
      </c>
      <c r="AVE137">
        <v>0.28960393299999998</v>
      </c>
      <c r="AVF137">
        <v>0.29032212099999999</v>
      </c>
      <c r="AVG137">
        <v>0.29096868799999998</v>
      </c>
      <c r="AVH137">
        <v>0.29156495300000002</v>
      </c>
      <c r="AVI137">
        <v>0.292205045</v>
      </c>
      <c r="AVJ137">
        <v>0.29289427800000001</v>
      </c>
      <c r="AVK137">
        <v>0.29359817199999999</v>
      </c>
      <c r="AVL137">
        <v>0.29425542799999999</v>
      </c>
      <c r="AVM137">
        <v>0.29482949000000003</v>
      </c>
      <c r="AVN137">
        <v>0.29544743899999998</v>
      </c>
      <c r="AVO137">
        <v>0.29611654500000001</v>
      </c>
      <c r="AVP137">
        <v>0.29672014000000002</v>
      </c>
      <c r="AVQ137">
        <v>0.29725104499999999</v>
      </c>
      <c r="AVR137">
        <v>0.297839309</v>
      </c>
      <c r="AVS137">
        <v>0.29858049399999997</v>
      </c>
      <c r="AVT137">
        <v>0.299297551</v>
      </c>
      <c r="AVU137">
        <v>0.29976276200000002</v>
      </c>
      <c r="AVV137">
        <v>0.30021187599999999</v>
      </c>
      <c r="AVW137">
        <v>0.30086226100000002</v>
      </c>
      <c r="AVX137">
        <v>0.30153906400000002</v>
      </c>
      <c r="AVY137">
        <v>0.30201047399999997</v>
      </c>
      <c r="AVZ137">
        <v>0.30238665599999998</v>
      </c>
      <c r="AWA137">
        <v>0.302945293</v>
      </c>
      <c r="AWB137">
        <v>0.30361342299999999</v>
      </c>
      <c r="AWC137">
        <v>0.304039112</v>
      </c>
      <c r="AWD137">
        <v>0.304338206</v>
      </c>
      <c r="AWE137">
        <v>0.30487662599999998</v>
      </c>
      <c r="AWF137">
        <v>0.305527041</v>
      </c>
      <c r="AWG137">
        <v>0.30590337499999998</v>
      </c>
      <c r="AWH137">
        <v>0.30618643499999998</v>
      </c>
      <c r="AWI137">
        <v>0.306724365</v>
      </c>
      <c r="AWJ137">
        <v>0.30732200399999998</v>
      </c>
      <c r="AWK137">
        <v>0.30767589099999998</v>
      </c>
      <c r="AWL137">
        <v>0.30796359299999998</v>
      </c>
      <c r="AWM137">
        <v>0.30843051300000002</v>
      </c>
      <c r="AWN137">
        <v>0.308949111</v>
      </c>
      <c r="AWO137">
        <v>0.309313901</v>
      </c>
      <c r="AWP137">
        <v>0.30963727600000002</v>
      </c>
      <c r="AWQ137">
        <v>0.31005194000000003</v>
      </c>
      <c r="AWR137">
        <v>0.31046718400000001</v>
      </c>
      <c r="AWS137">
        <v>0.31077226499999999</v>
      </c>
      <c r="AWT137">
        <v>0.31109725799999999</v>
      </c>
      <c r="AWU137">
        <v>0.31149185699999998</v>
      </c>
      <c r="AWV137">
        <v>0.31183688599999998</v>
      </c>
      <c r="AWW137">
        <v>0.31210785099999999</v>
      </c>
      <c r="AWX137">
        <v>0.31244365699999999</v>
      </c>
      <c r="AWY137">
        <v>0.31283807200000002</v>
      </c>
      <c r="AWZ137">
        <v>0.313128554</v>
      </c>
      <c r="AXA137">
        <v>0.31328853000000001</v>
      </c>
      <c r="AXB137">
        <v>0.313536865</v>
      </c>
      <c r="AXC137">
        <v>0.31394710100000001</v>
      </c>
      <c r="AXD137">
        <v>0.31431021100000001</v>
      </c>
      <c r="AXE137">
        <v>0.31446637</v>
      </c>
      <c r="AXF137">
        <v>0.314605517</v>
      </c>
      <c r="AXG137">
        <v>0.31498741099999999</v>
      </c>
      <c r="AXH137">
        <v>0.31540277700000002</v>
      </c>
      <c r="AXI137">
        <v>0.31553545100000002</v>
      </c>
      <c r="AXJ137">
        <v>0.31564268099999998</v>
      </c>
      <c r="AXK137">
        <v>0.31592442900000001</v>
      </c>
      <c r="AXL137">
        <v>0.31621912600000002</v>
      </c>
      <c r="AXM137">
        <v>0.31636966500000002</v>
      </c>
      <c r="AXN137">
        <v>0.31647494199999998</v>
      </c>
      <c r="AXO137">
        <v>0.31665348799999998</v>
      </c>
      <c r="AXP137">
        <v>0.31685164300000002</v>
      </c>
      <c r="AXQ137">
        <v>0.31694818499999999</v>
      </c>
      <c r="AXR137">
        <v>0.31703031100000001</v>
      </c>
      <c r="AXS137">
        <v>0.31711314000000002</v>
      </c>
      <c r="AXT137">
        <v>0.31719529699999999</v>
      </c>
      <c r="AXU137">
        <v>0.317235612</v>
      </c>
      <c r="AXV137">
        <v>0.31726691800000001</v>
      </c>
      <c r="AXW137">
        <v>0.317286281</v>
      </c>
      <c r="AXX137">
        <v>0.31730005500000003</v>
      </c>
      <c r="AXY137">
        <v>0.31739668900000001</v>
      </c>
      <c r="AXZ137">
        <v>0.31750337099999998</v>
      </c>
      <c r="AYA137">
        <v>0.31742988799999999</v>
      </c>
      <c r="AYB137">
        <v>0.31732503899999998</v>
      </c>
      <c r="AYC137">
        <v>0.31728463200000001</v>
      </c>
      <c r="AYD137">
        <v>0.31725690000000001</v>
      </c>
      <c r="AYE137">
        <v>0.31722000500000003</v>
      </c>
      <c r="AYF137">
        <v>0.31717455999999999</v>
      </c>
      <c r="AYG137">
        <v>0.31708959199999998</v>
      </c>
      <c r="AYH137">
        <v>0.31697994800000001</v>
      </c>
      <c r="AYI137">
        <v>0.31683643299999997</v>
      </c>
      <c r="AYJ137">
        <v>0.316717199</v>
      </c>
      <c r="AYK137">
        <v>0.31653355100000002</v>
      </c>
      <c r="AYL137">
        <v>0.31630131299999997</v>
      </c>
      <c r="AYM137">
        <v>0.31611378699999998</v>
      </c>
      <c r="AYN137">
        <v>0.31594192900000001</v>
      </c>
      <c r="AYO137">
        <v>0.31563190000000002</v>
      </c>
      <c r="AYP137">
        <v>0.31530816</v>
      </c>
      <c r="AYQ137">
        <v>0.31508059399999999</v>
      </c>
      <c r="AYR137">
        <v>0.31482825800000003</v>
      </c>
      <c r="AYS137">
        <v>0.31441417399999999</v>
      </c>
      <c r="AYT137">
        <v>0.31401615500000002</v>
      </c>
      <c r="AYU137">
        <v>0.313675861</v>
      </c>
      <c r="AYV137">
        <v>0.31330762000000001</v>
      </c>
      <c r="AYW137">
        <v>0.312936722</v>
      </c>
      <c r="AYX137">
        <v>0.31258836299999998</v>
      </c>
      <c r="AYY137">
        <v>0.312177182</v>
      </c>
      <c r="AYZ137">
        <v>0.31172855399999999</v>
      </c>
      <c r="AZA137">
        <v>0.31136581099999999</v>
      </c>
      <c r="AZB137">
        <v>0.311045338</v>
      </c>
      <c r="AZC137">
        <v>0.31059041999999998</v>
      </c>
      <c r="AZD137">
        <v>0.31007973300000002</v>
      </c>
      <c r="AZE137">
        <v>0.30972355600000001</v>
      </c>
      <c r="AZF137">
        <v>0.30942177399999998</v>
      </c>
      <c r="AZG137">
        <v>0.30906507799999999</v>
      </c>
      <c r="AZH137">
        <v>0.30869674499999999</v>
      </c>
      <c r="AZI137">
        <v>0.30840855499999997</v>
      </c>
      <c r="AZJ137">
        <v>0.30811010100000003</v>
      </c>
      <c r="AZK137">
        <v>0.30771987099999998</v>
      </c>
      <c r="AZL137">
        <v>0.30730771099999998</v>
      </c>
      <c r="AZM137">
        <v>0.30691106699999998</v>
      </c>
      <c r="AZN137">
        <v>0.306567015</v>
      </c>
      <c r="AZO137">
        <v>0.30627842700000002</v>
      </c>
      <c r="AZP137">
        <v>0.30594720199999997</v>
      </c>
      <c r="AZQ137">
        <v>0.30553941000000001</v>
      </c>
      <c r="AZR137">
        <v>0.30516231300000002</v>
      </c>
      <c r="AZS137">
        <v>0.30488300800000001</v>
      </c>
      <c r="AZT137">
        <v>0.30450200100000002</v>
      </c>
      <c r="AZU137">
        <v>0.30393410999999998</v>
      </c>
      <c r="AZV137">
        <v>0.30348206300000002</v>
      </c>
      <c r="AZW137">
        <v>0.30319759800000001</v>
      </c>
      <c r="AZX137">
        <v>0.302783576</v>
      </c>
      <c r="AZY137">
        <v>0.30220975900000002</v>
      </c>
      <c r="AZZ137">
        <v>0.30178452700000002</v>
      </c>
      <c r="BAA137">
        <v>0.30148781499999999</v>
      </c>
      <c r="BAB137">
        <v>0.301129592</v>
      </c>
      <c r="BAC137">
        <v>0.30077509400000002</v>
      </c>
      <c r="BAD137">
        <v>0.30032613200000002</v>
      </c>
      <c r="BAE137">
        <v>0.29975063600000001</v>
      </c>
      <c r="BAF137">
        <v>0.29933004699999999</v>
      </c>
      <c r="BAG137">
        <v>0.29902960899999997</v>
      </c>
      <c r="BAH137">
        <v>0.29862349599999999</v>
      </c>
      <c r="BAI137">
        <v>0.29815013099999998</v>
      </c>
      <c r="BAJ137">
        <v>0.29773543600000002</v>
      </c>
      <c r="BAK137">
        <v>0.29739227000000001</v>
      </c>
      <c r="BAL137">
        <v>0.297050967</v>
      </c>
      <c r="BAM137">
        <v>0.29665832399999997</v>
      </c>
      <c r="BAN137">
        <v>0.296144766</v>
      </c>
      <c r="BAO137">
        <v>0.29560142900000003</v>
      </c>
      <c r="BAP137">
        <v>0.29525661399999997</v>
      </c>
      <c r="BAQ137">
        <v>0.29497184399999998</v>
      </c>
      <c r="BAR137">
        <v>0.294367394</v>
      </c>
      <c r="BAS137">
        <v>0.29369614900000002</v>
      </c>
      <c r="BAT137">
        <v>0.29341272299999999</v>
      </c>
      <c r="BAU137">
        <v>0.29315797500000002</v>
      </c>
      <c r="BAV137">
        <v>0.29254955399999999</v>
      </c>
      <c r="BAW137">
        <v>0.291959947</v>
      </c>
      <c r="BAX137">
        <v>0.29168629499999998</v>
      </c>
      <c r="BAY137">
        <v>0.29134633599999998</v>
      </c>
      <c r="BAZ137">
        <v>0.29071833800000002</v>
      </c>
      <c r="BBA137">
        <v>0.29016174700000003</v>
      </c>
      <c r="BBB137">
        <v>0.289807494</v>
      </c>
      <c r="BBC137">
        <v>0.28940886399999999</v>
      </c>
      <c r="BBD137">
        <v>0.28875826599999999</v>
      </c>
      <c r="BBE137">
        <v>0.288074469</v>
      </c>
      <c r="BBF137">
        <v>0.28762245199999997</v>
      </c>
      <c r="BBG137">
        <v>0.28722354700000002</v>
      </c>
      <c r="BBH137">
        <v>0.28662117500000001</v>
      </c>
      <c r="BBI137">
        <v>0.28596205499999999</v>
      </c>
      <c r="BBJ137">
        <v>0.28527868499999998</v>
      </c>
      <c r="BBK137">
        <v>0.28462723200000001</v>
      </c>
      <c r="BBL137">
        <v>0.28417943000000001</v>
      </c>
      <c r="BBM137">
        <v>0.28370032299999998</v>
      </c>
      <c r="BBN137">
        <v>0.28296976600000001</v>
      </c>
      <c r="BBO137">
        <v>0.282215204</v>
      </c>
      <c r="BBP137">
        <v>0.28157886900000001</v>
      </c>
      <c r="BBQ137">
        <v>0.28106131099999998</v>
      </c>
      <c r="BBR137">
        <v>0.28062193800000002</v>
      </c>
      <c r="BBS137">
        <v>0.27998153999999997</v>
      </c>
      <c r="BBT137">
        <v>0.27915771</v>
      </c>
      <c r="BBU137">
        <v>0.27859724000000002</v>
      </c>
      <c r="BBV137">
        <v>0.27825065300000001</v>
      </c>
      <c r="BBW137">
        <v>0.277593274</v>
      </c>
      <c r="BBX137">
        <v>0.27673731400000001</v>
      </c>
      <c r="BBY137">
        <v>0.276241562</v>
      </c>
      <c r="BBZ137">
        <v>0.27594381099999998</v>
      </c>
      <c r="BCA137">
        <v>0.27539125199999998</v>
      </c>
      <c r="BCB137">
        <v>0.274730788</v>
      </c>
      <c r="BCC137">
        <v>0.27421292400000002</v>
      </c>
      <c r="BCD137">
        <v>0.273720623</v>
      </c>
      <c r="BCE137">
        <v>0.27327425700000002</v>
      </c>
      <c r="BCF137">
        <v>0.272879017</v>
      </c>
      <c r="BCG137">
        <v>0.27231488199999998</v>
      </c>
      <c r="BCH137">
        <v>0.27171400499999998</v>
      </c>
      <c r="BCI137">
        <v>0.27150497800000001</v>
      </c>
      <c r="BCJ137">
        <v>0.27128199400000003</v>
      </c>
      <c r="BCK137">
        <v>0.27070283299999998</v>
      </c>
      <c r="BCL137">
        <v>0.27016783500000002</v>
      </c>
      <c r="BCM137">
        <v>0.270040689</v>
      </c>
      <c r="BCN137">
        <v>0.26989622800000002</v>
      </c>
      <c r="BCO137">
        <v>0.26941159199999998</v>
      </c>
      <c r="BCP137">
        <v>0.268943969</v>
      </c>
      <c r="BCQ137">
        <v>0.26875320600000002</v>
      </c>
      <c r="BCR137">
        <v>0.26851864600000003</v>
      </c>
      <c r="BCS137">
        <v>0.26827813</v>
      </c>
      <c r="BCT137">
        <v>0.26813879899999998</v>
      </c>
      <c r="BCU137">
        <v>0.26795005199999999</v>
      </c>
      <c r="BCV137">
        <v>0.26767981899999999</v>
      </c>
      <c r="BCW137">
        <v>0.26751184</v>
      </c>
      <c r="BCX137">
        <v>0.267465234</v>
      </c>
      <c r="BCY137">
        <v>0.267562203</v>
      </c>
      <c r="BCZ137">
        <v>0.26754140500000001</v>
      </c>
      <c r="BDA137">
        <v>0.26725727599999999</v>
      </c>
      <c r="BDB137">
        <v>0.26708095799999998</v>
      </c>
      <c r="BDC137">
        <v>0.26716656700000002</v>
      </c>
      <c r="BDD137">
        <v>0.26725269400000001</v>
      </c>
      <c r="BDE137">
        <v>0.26727193500000002</v>
      </c>
      <c r="BDF137">
        <v>0.26722248799999998</v>
      </c>
      <c r="BDG137">
        <v>0.26710618600000002</v>
      </c>
      <c r="BDH137">
        <v>0.26713199399999998</v>
      </c>
      <c r="BDI137">
        <v>0.26729850700000002</v>
      </c>
      <c r="BDJ137">
        <v>0.26743295099999997</v>
      </c>
      <c r="BDK137">
        <v>0.26753418699999998</v>
      </c>
      <c r="BDL137">
        <v>0.26763083500000001</v>
      </c>
      <c r="BDM137">
        <v>0.267608183</v>
      </c>
      <c r="BDN137">
        <v>0.26758616499999999</v>
      </c>
      <c r="BDO137">
        <v>0.26763729800000002</v>
      </c>
      <c r="BDP137">
        <v>0.26772965500000001</v>
      </c>
      <c r="BDQ137">
        <v>0.26782300999999997</v>
      </c>
      <c r="BDR137">
        <v>0.26795046300000003</v>
      </c>
      <c r="BDS137">
        <v>0.26807640500000002</v>
      </c>
      <c r="BDT137">
        <v>0.26806704199999998</v>
      </c>
      <c r="BDU137">
        <v>0.26802472900000002</v>
      </c>
      <c r="BDV137">
        <v>0.267986373</v>
      </c>
      <c r="BDW137">
        <v>0.268003557</v>
      </c>
      <c r="BDX137">
        <v>0.26807987799999999</v>
      </c>
      <c r="BDY137">
        <v>0.26817039300000001</v>
      </c>
      <c r="BDZ137">
        <v>0.26823357599999997</v>
      </c>
      <c r="BEA137">
        <v>0.26824281799999999</v>
      </c>
      <c r="BEB137">
        <v>0.26825193899999999</v>
      </c>
      <c r="BEC137">
        <v>0.26808658299999999</v>
      </c>
      <c r="BED137">
        <v>0.26788948499999998</v>
      </c>
      <c r="BEE137">
        <v>0.26782020099999998</v>
      </c>
      <c r="BEF137">
        <v>0.267833973</v>
      </c>
      <c r="BEG137">
        <v>0.26778202499999998</v>
      </c>
      <c r="BEH137">
        <v>0.26764173800000002</v>
      </c>
      <c r="BEI137">
        <v>0.26747792199999998</v>
      </c>
      <c r="BEJ137">
        <v>0.26710749299999997</v>
      </c>
      <c r="BEK137">
        <v>0.26673881700000002</v>
      </c>
      <c r="BEL137">
        <v>0.26650602000000001</v>
      </c>
      <c r="BEM137">
        <v>0.26631034199999998</v>
      </c>
      <c r="BEN137">
        <v>0.26599968299999999</v>
      </c>
      <c r="BEO137">
        <v>0.26561309700000002</v>
      </c>
      <c r="BEP137">
        <v>0.26515550599999999</v>
      </c>
      <c r="BEQ137">
        <v>0.26462026599999999</v>
      </c>
      <c r="BER137">
        <v>0.26409185099999999</v>
      </c>
      <c r="BES137">
        <v>0.26357503399999999</v>
      </c>
      <c r="BET137">
        <v>0.26305027399999997</v>
      </c>
      <c r="BEU137">
        <v>0.26231554899999998</v>
      </c>
      <c r="BEV137">
        <v>0.26158393499999999</v>
      </c>
      <c r="BEW137">
        <v>0.26070411999999998</v>
      </c>
      <c r="BEX137">
        <v>0.25975749799999998</v>
      </c>
      <c r="BEY137">
        <v>0.25882893699999998</v>
      </c>
      <c r="BEZ137">
        <v>0.25796760400000002</v>
      </c>
      <c r="BFA137">
        <v>0.2570057</v>
      </c>
      <c r="BFB137">
        <v>0.25573848300000002</v>
      </c>
      <c r="BFC137">
        <v>0.25447069300000003</v>
      </c>
      <c r="BFD137">
        <v>0.25301909299999997</v>
      </c>
      <c r="BFE137">
        <v>0.25157884899999999</v>
      </c>
      <c r="BFF137">
        <v>0.24999997800000001</v>
      </c>
      <c r="BFG137">
        <v>0.24842593800000001</v>
      </c>
      <c r="BFH137">
        <v>0.246629869</v>
      </c>
      <c r="BFI137">
        <v>0.24467175099999999</v>
      </c>
      <c r="BFJ137">
        <v>0.24258548499999999</v>
      </c>
      <c r="BFK137">
        <v>0.24027768799999999</v>
      </c>
      <c r="BFL137">
        <v>0.237931111</v>
      </c>
      <c r="BFM137">
        <v>0.23531706499999999</v>
      </c>
      <c r="BFN137">
        <v>0.23271935899999999</v>
      </c>
      <c r="BFO137">
        <v>0.22979883700000001</v>
      </c>
      <c r="BFP137">
        <v>0.226870086</v>
      </c>
      <c r="BFQ137">
        <v>0.22377481599999999</v>
      </c>
      <c r="BFR137">
        <v>0.22061180399999999</v>
      </c>
      <c r="BFS137">
        <v>0.21714898899999999</v>
      </c>
      <c r="BFT137">
        <v>0.21334635800000001</v>
      </c>
      <c r="BFU137">
        <v>0.209467345</v>
      </c>
      <c r="BFV137">
        <v>0.20532536400000001</v>
      </c>
      <c r="BFW137">
        <v>0.20117127100000001</v>
      </c>
      <c r="BFX137">
        <v>0.19652979300000001</v>
      </c>
      <c r="BFY137">
        <v>0.19189631900000001</v>
      </c>
      <c r="BFZ137">
        <v>0.187039651</v>
      </c>
      <c r="BGA137">
        <v>0.18213201800000001</v>
      </c>
      <c r="BGB137">
        <v>0.17687022099999999</v>
      </c>
      <c r="BGC137">
        <v>0.17136479900000001</v>
      </c>
      <c r="BGD137">
        <v>0.16590276200000001</v>
      </c>
      <c r="BGE137">
        <v>0.160501749</v>
      </c>
      <c r="BGF137">
        <v>0.15507063800000001</v>
      </c>
      <c r="BGG137">
        <v>0.14935094800000001</v>
      </c>
      <c r="BGH137">
        <v>0.143658017</v>
      </c>
      <c r="BGI137">
        <v>0.13803189199999999</v>
      </c>
      <c r="BGJ137">
        <v>0.13242955200000001</v>
      </c>
      <c r="BGK137">
        <v>0.126781742</v>
      </c>
      <c r="BGL137">
        <v>0.121119821</v>
      </c>
      <c r="BGM137">
        <v>0.11555108</v>
      </c>
      <c r="BGN137">
        <v>0.11007444800000001</v>
      </c>
      <c r="BGO137">
        <v>0.104716699</v>
      </c>
      <c r="BGP137">
        <v>9.9662170999999994E-2</v>
      </c>
      <c r="BGQ137">
        <v>9.4652671999999993E-2</v>
      </c>
      <c r="BGR137">
        <v>8.9990977E-2</v>
      </c>
      <c r="BGS137">
        <v>8.5421046E-2</v>
      </c>
      <c r="BGT137">
        <v>8.1072952000000004E-2</v>
      </c>
      <c r="BGU137">
        <v>7.6715280999999996E-2</v>
      </c>
      <c r="BGV137">
        <v>7.2762974999999994E-2</v>
      </c>
      <c r="BGW137">
        <v>6.9114692000000005E-2</v>
      </c>
      <c r="BGX137">
        <v>6.5630691000000005E-2</v>
      </c>
      <c r="BGY137">
        <v>6.2527515000000006E-2</v>
      </c>
      <c r="BGZ137">
        <v>5.9487278999999997E-2</v>
      </c>
      <c r="BHA137">
        <v>5.6953748999999998E-2</v>
      </c>
      <c r="BHB137">
        <v>5.4420218999999999E-2</v>
      </c>
      <c r="BHC137">
        <v>5.2292053999999998E-2</v>
      </c>
      <c r="BHD137">
        <v>5.0163889000000003E-2</v>
      </c>
      <c r="BHE137">
        <v>4.8375479999999998E-2</v>
      </c>
      <c r="BHF137">
        <v>4.6616947999999998E-2</v>
      </c>
      <c r="BHG137">
        <v>4.4995489E-2</v>
      </c>
      <c r="BHH137">
        <v>4.3475370999999999E-2</v>
      </c>
      <c r="BHI137">
        <v>4.2259275999999998E-2</v>
      </c>
      <c r="BHJ137">
        <v>4.1347205999999997E-2</v>
      </c>
      <c r="BHK137">
        <v>4.0435134999999997E-2</v>
      </c>
      <c r="BHL137">
        <v>3.9523063999999997E-2</v>
      </c>
      <c r="BHM137">
        <v>3.8610994000000003E-2</v>
      </c>
      <c r="BHN137">
        <v>3.8018010999999997E-2</v>
      </c>
      <c r="BHO137">
        <v>3.7394899000000002E-2</v>
      </c>
      <c r="BHP137">
        <v>3.6888193E-2</v>
      </c>
      <c r="BHQ137">
        <v>3.6280145999999999E-2</v>
      </c>
      <c r="BHR137">
        <v>3.5874781000000001E-2</v>
      </c>
      <c r="BHS137">
        <v>3.5570758000000001E-2</v>
      </c>
      <c r="BHT137">
        <v>3.5266734000000001E-2</v>
      </c>
      <c r="BHU137">
        <v>3.4861370000000003E-2</v>
      </c>
      <c r="BHV137">
        <v>3.4557346000000003E-2</v>
      </c>
      <c r="BHW137">
        <v>3.4253322000000003E-2</v>
      </c>
      <c r="BHX137">
        <v>3.405064E-2</v>
      </c>
      <c r="BHY137">
        <v>3.3949299000000002E-2</v>
      </c>
      <c r="BHZ137">
        <v>3.3847957999999997E-2</v>
      </c>
      <c r="BIA137">
        <v>3.3790048000000003E-2</v>
      </c>
      <c r="BIB137">
        <v>3.3746616E-2</v>
      </c>
      <c r="BIC137">
        <v>3.3543933999999997E-2</v>
      </c>
      <c r="BID137">
        <v>3.3442593E-2</v>
      </c>
      <c r="BIE137">
        <v>3.3341252000000002E-2</v>
      </c>
      <c r="BIF137">
        <v>3.3444617000000003E-2</v>
      </c>
      <c r="BIG137">
        <v>3.3543933999999997E-2</v>
      </c>
      <c r="BIH137">
        <v>3.3341252000000002E-2</v>
      </c>
      <c r="BII137">
        <v>3.3138569E-2</v>
      </c>
      <c r="BIJ137">
        <v>3.3442593E-2</v>
      </c>
      <c r="BIK137">
        <v>3.3746616E-2</v>
      </c>
      <c r="BIL137">
        <v>3.3746616E-2</v>
      </c>
      <c r="BIM137">
        <v>3.3746616E-2</v>
      </c>
      <c r="BIN137">
        <v>3.3847957999999997E-2</v>
      </c>
      <c r="BIO137">
        <v>3.3949198E-2</v>
      </c>
      <c r="BIP137">
        <v>3.4151980999999998E-2</v>
      </c>
      <c r="BIQ137">
        <v>3.4354664E-2</v>
      </c>
      <c r="BIR137">
        <v>3.4658687000000001E-2</v>
      </c>
      <c r="BIS137">
        <v>3.4802337000000003E-2</v>
      </c>
      <c r="BIT137">
        <v>3.4962711E-2</v>
      </c>
      <c r="BIU137">
        <v>3.5165393000000003E-2</v>
      </c>
      <c r="BIV137">
        <v>3.5469417000000003E-2</v>
      </c>
      <c r="BIW137">
        <v>3.5773439999999997E-2</v>
      </c>
      <c r="BIX137">
        <v>3.6077463999999997E-2</v>
      </c>
      <c r="BIY137">
        <v>3.6318399000000001E-2</v>
      </c>
      <c r="BIZ137">
        <v>3.6482829000000001E-2</v>
      </c>
      <c r="BJA137">
        <v>3.6786852000000002E-2</v>
      </c>
      <c r="BJB137">
        <v>3.7245093E-2</v>
      </c>
      <c r="BJC137">
        <v>3.7597581999999997E-2</v>
      </c>
      <c r="BJD137">
        <v>3.7800264E-2</v>
      </c>
      <c r="BJE137">
        <v>3.8002946000000003E-2</v>
      </c>
      <c r="BJF137">
        <v>3.8408311000000001E-2</v>
      </c>
      <c r="BJG137">
        <v>3.8915017000000003E-2</v>
      </c>
      <c r="BJH137">
        <v>3.9320382000000001E-2</v>
      </c>
      <c r="BJI137">
        <v>3.9681244999999997E-2</v>
      </c>
      <c r="BJJ137">
        <v>4.0029769999999999E-2</v>
      </c>
      <c r="BJK137">
        <v>4.0435134999999997E-2</v>
      </c>
      <c r="BJL137">
        <v>4.0840500000000002E-2</v>
      </c>
      <c r="BJM137">
        <v>4.1371320000000003E-2</v>
      </c>
      <c r="BJN137">
        <v>4.1853912E-2</v>
      </c>
      <c r="BJO137">
        <v>4.2157935000000001E-2</v>
      </c>
      <c r="BJP137">
        <v>4.2563299999999998E-2</v>
      </c>
      <c r="BJQ137">
        <v>4.3070006000000001E-2</v>
      </c>
      <c r="BJR137">
        <v>4.3475370999999999E-2</v>
      </c>
      <c r="BJS137">
        <v>4.3982077000000001E-2</v>
      </c>
      <c r="BJT137">
        <v>4.4488782999999997E-2</v>
      </c>
      <c r="BJU137">
        <v>4.4995489E-2</v>
      </c>
      <c r="BJV137">
        <v>4.5502195000000002E-2</v>
      </c>
      <c r="BJW137">
        <v>4.6008900999999998E-2</v>
      </c>
      <c r="BJX137">
        <v>4.6515606000000001E-2</v>
      </c>
      <c r="BJY137">
        <v>4.7022311999999997E-2</v>
      </c>
      <c r="BJZ137">
        <v>4.7522087999999997E-2</v>
      </c>
      <c r="BKA137">
        <v>4.8035724000000002E-2</v>
      </c>
      <c r="BKB137">
        <v>4.8643771000000002E-2</v>
      </c>
      <c r="BKC137">
        <v>4.9242697000000002E-2</v>
      </c>
      <c r="BKD137">
        <v>4.9758524999999998E-2</v>
      </c>
      <c r="BKE137">
        <v>5.0372155000000002E-2</v>
      </c>
      <c r="BKF137">
        <v>5.0974618999999999E-2</v>
      </c>
      <c r="BKG137">
        <v>5.1481325000000001E-2</v>
      </c>
      <c r="BKH137">
        <v>5.1988030999999997E-2</v>
      </c>
      <c r="BKI137">
        <v>5.2564180000000002E-2</v>
      </c>
      <c r="BKJ137">
        <v>5.3102784E-2</v>
      </c>
      <c r="BKK137">
        <v>5.3710831000000001E-2</v>
      </c>
      <c r="BKL137">
        <v>5.4420218999999999E-2</v>
      </c>
      <c r="BKM137">
        <v>5.5028266999999999E-2</v>
      </c>
      <c r="BKN137">
        <v>5.5737654999999997E-2</v>
      </c>
      <c r="BKO137">
        <v>5.6345701999999998E-2</v>
      </c>
      <c r="BKP137">
        <v>5.6953748999999998E-2</v>
      </c>
      <c r="BKQ137">
        <v>5.7663137000000003E-2</v>
      </c>
      <c r="BKR137">
        <v>5.8473866999999999E-2</v>
      </c>
      <c r="BKS137">
        <v>5.9081913999999999E-2</v>
      </c>
      <c r="BKT137">
        <v>5.9689961E-2</v>
      </c>
      <c r="BKU137">
        <v>6.0399349999999997E-2</v>
      </c>
      <c r="BKV137">
        <v>6.1108738000000003E-2</v>
      </c>
      <c r="BKW137">
        <v>6.1818126000000001E-2</v>
      </c>
      <c r="BKX137">
        <v>6.2527515000000006E-2</v>
      </c>
      <c r="BKY137">
        <v>6.3096457999999994E-2</v>
      </c>
      <c r="BKZ137">
        <v>6.3844949999999998E-2</v>
      </c>
      <c r="BLA137">
        <v>6.4554338000000003E-2</v>
      </c>
      <c r="BLB137">
        <v>6.5263726999999994E-2</v>
      </c>
      <c r="BLC137">
        <v>6.5973114999999999E-2</v>
      </c>
      <c r="BLD137">
        <v>6.6581161999999999E-2</v>
      </c>
      <c r="BLE137">
        <v>6.7189209E-2</v>
      </c>
      <c r="BLF137">
        <v>6.7898598000000004E-2</v>
      </c>
      <c r="BLG137">
        <v>6.8709327000000001E-2</v>
      </c>
      <c r="BLH137">
        <v>6.9492261999999999E-2</v>
      </c>
      <c r="BLI137">
        <v>7.0229445000000001E-2</v>
      </c>
      <c r="BLJ137">
        <v>7.0938833000000007E-2</v>
      </c>
      <c r="BLK137">
        <v>7.1546881000000007E-2</v>
      </c>
      <c r="BLL137">
        <v>7.2154927999999993E-2</v>
      </c>
      <c r="BLM137">
        <v>7.2864315999999998E-2</v>
      </c>
      <c r="BLN137">
        <v>7.3573704000000004E-2</v>
      </c>
      <c r="BLO137">
        <v>7.4283092999999994E-2</v>
      </c>
      <c r="BLP137">
        <v>7.4891139999999995E-2</v>
      </c>
      <c r="BLQ137">
        <v>7.5701869000000005E-2</v>
      </c>
      <c r="BLR137">
        <v>7.6613940000000005E-2</v>
      </c>
      <c r="BLS137">
        <v>7.7323327999999997E-2</v>
      </c>
      <c r="BLT137">
        <v>7.7728693000000001E-2</v>
      </c>
      <c r="BLU137">
        <v>7.8438082000000006E-2</v>
      </c>
      <c r="BLV137">
        <v>7.9350151999999993E-2</v>
      </c>
      <c r="BLW137">
        <v>8.0160882000000003E-2</v>
      </c>
      <c r="BLX137">
        <v>8.0363563999999998E-2</v>
      </c>
      <c r="BLY137">
        <v>8.0805111999999998E-2</v>
      </c>
      <c r="BLZ137">
        <v>8.1681000000000004E-2</v>
      </c>
      <c r="BMA137">
        <v>8.2593070000000005E-2</v>
      </c>
      <c r="BMB137">
        <v>8.3099776E-2</v>
      </c>
      <c r="BMC137">
        <v>8.3505141000000005E-2</v>
      </c>
      <c r="BMD137">
        <v>8.4315871000000001E-2</v>
      </c>
      <c r="BME137">
        <v>8.5025259000000006E-2</v>
      </c>
      <c r="BMF137">
        <v>8.5734646999999997E-2</v>
      </c>
      <c r="BMG137">
        <v>8.6342693999999998E-2</v>
      </c>
      <c r="BMH137">
        <v>8.6950741999999998E-2</v>
      </c>
      <c r="BMI137">
        <v>8.7457446999999994E-2</v>
      </c>
      <c r="BMJ137">
        <v>8.8065494999999994E-2</v>
      </c>
      <c r="BMK137">
        <v>8.8822420999999999E-2</v>
      </c>
      <c r="BML137">
        <v>8.9484271000000004E-2</v>
      </c>
      <c r="BMM137">
        <v>8.9990977E-2</v>
      </c>
      <c r="BMN137">
        <v>9.0497682999999995E-2</v>
      </c>
      <c r="BMO137">
        <v>9.1105729999999996E-2</v>
      </c>
      <c r="BMP137">
        <v>9.1815119000000001E-2</v>
      </c>
      <c r="BMQ137">
        <v>9.2321824999999996E-2</v>
      </c>
      <c r="BMR137">
        <v>9.2727189000000002E-2</v>
      </c>
      <c r="BMS137">
        <v>9.3314142000000003E-2</v>
      </c>
      <c r="BMT137">
        <v>9.3930339000000002E-2</v>
      </c>
      <c r="BMU137">
        <v>9.4449989999999998E-2</v>
      </c>
      <c r="BMV137">
        <v>9.4956695999999993E-2</v>
      </c>
      <c r="BMW137">
        <v>9.5463402000000003E-2</v>
      </c>
      <c r="BMX137">
        <v>9.6180209000000003E-2</v>
      </c>
      <c r="BMY137">
        <v>9.6882177999999999E-2</v>
      </c>
      <c r="BMZ137">
        <v>9.7287543000000004E-2</v>
      </c>
      <c r="BNA137">
        <v>9.7794249E-2</v>
      </c>
      <c r="BNB137">
        <v>9.8503637000000005E-2</v>
      </c>
      <c r="BNC137">
        <v>9.9213025999999996E-2</v>
      </c>
      <c r="BND137">
        <v>9.9719732000000005E-2</v>
      </c>
      <c r="BNE137">
        <v>0.100125096</v>
      </c>
      <c r="BNF137">
        <v>0.10093582600000001</v>
      </c>
      <c r="BNG137">
        <v>0.101651117</v>
      </c>
      <c r="BNH137">
        <v>0.102349261</v>
      </c>
      <c r="BNI137">
        <v>0.10301735200000001</v>
      </c>
      <c r="BNJ137">
        <v>0.103644044</v>
      </c>
      <c r="BNK137">
        <v>0.104248802</v>
      </c>
      <c r="BNL137">
        <v>0.104920034</v>
      </c>
      <c r="BNM137">
        <v>0.105677864</v>
      </c>
      <c r="BNN137">
        <v>0.106421974</v>
      </c>
      <c r="BNO137">
        <v>0.107114801</v>
      </c>
      <c r="BNP137">
        <v>0.107809931</v>
      </c>
      <c r="BNQ137">
        <v>0.108441251</v>
      </c>
      <c r="BNR137">
        <v>0.10906737699999999</v>
      </c>
      <c r="BNS137">
        <v>0.10977729</v>
      </c>
      <c r="BNT137">
        <v>0.110515564</v>
      </c>
      <c r="BNU137">
        <v>0.111139161</v>
      </c>
      <c r="BNV137">
        <v>0.111727088</v>
      </c>
      <c r="BNW137">
        <v>0.11245216399999999</v>
      </c>
      <c r="BNX137">
        <v>0.113269936</v>
      </c>
      <c r="BNY137">
        <v>0.114013261</v>
      </c>
      <c r="BNZ137">
        <v>0.11462359799999999</v>
      </c>
      <c r="BOA137">
        <v>0.11526339100000001</v>
      </c>
      <c r="BOB137">
        <v>0.11604036</v>
      </c>
      <c r="BOC137">
        <v>0.11681362300000001</v>
      </c>
      <c r="BOD137">
        <v>0.11741378299999999</v>
      </c>
      <c r="BOE137">
        <v>0.118014667</v>
      </c>
      <c r="BOF137">
        <v>0.11876413800000001</v>
      </c>
      <c r="BOG137">
        <v>0.119512484</v>
      </c>
      <c r="BOH137">
        <v>0.120047256</v>
      </c>
      <c r="BOI137">
        <v>0.12055431799999999</v>
      </c>
      <c r="BOJ137">
        <v>0.121222357</v>
      </c>
      <c r="BOK137">
        <v>0.121927393</v>
      </c>
      <c r="BOL137">
        <v>0.12263953499999999</v>
      </c>
      <c r="BOM137">
        <v>0.1233344</v>
      </c>
      <c r="BON137">
        <v>0.123920327</v>
      </c>
      <c r="BOO137">
        <v>0.124465058</v>
      </c>
      <c r="BOP137">
        <v>0.12506020400000001</v>
      </c>
      <c r="BOQ137">
        <v>0.12569085999999999</v>
      </c>
      <c r="BOR137">
        <v>0.126354987</v>
      </c>
      <c r="BOS137">
        <v>0.12707381100000001</v>
      </c>
      <c r="BOT137">
        <v>0.12778663900000001</v>
      </c>
      <c r="BOU137">
        <v>0.12837811599999999</v>
      </c>
      <c r="BOV137">
        <v>0.12894340800000001</v>
      </c>
      <c r="BOW137">
        <v>0.12947618599999999</v>
      </c>
      <c r="BOX137">
        <v>0.13002915500000001</v>
      </c>
      <c r="BOY137">
        <v>0.13062416499999999</v>
      </c>
      <c r="BOZ137">
        <v>0.13120748700000001</v>
      </c>
      <c r="BPA137">
        <v>0.131686159</v>
      </c>
      <c r="BPB137">
        <v>0.132172125</v>
      </c>
      <c r="BPC137">
        <v>0.13283884900000001</v>
      </c>
      <c r="BPD137">
        <v>0.13352824099999999</v>
      </c>
      <c r="BPE137">
        <v>0.13404998100000001</v>
      </c>
      <c r="BPF137">
        <v>0.13449506899999999</v>
      </c>
      <c r="BPG137">
        <v>0.135072366</v>
      </c>
      <c r="BPH137">
        <v>0.13578829000000001</v>
      </c>
      <c r="BPI137">
        <v>0.13642164100000001</v>
      </c>
      <c r="BPJ137">
        <v>0.136901838</v>
      </c>
      <c r="BPK137">
        <v>0.137438845</v>
      </c>
      <c r="BPL137">
        <v>0.138024175</v>
      </c>
      <c r="BPM137">
        <v>0.138563357</v>
      </c>
      <c r="BPN137">
        <v>0.13904678600000001</v>
      </c>
      <c r="BPO137">
        <v>0.13957646900000001</v>
      </c>
      <c r="BPP137">
        <v>0.140141036</v>
      </c>
      <c r="BPQ137">
        <v>0.14063135099999999</v>
      </c>
      <c r="BPR137">
        <v>0.141057395</v>
      </c>
      <c r="BPS137">
        <v>0.14156986299999999</v>
      </c>
      <c r="BPT137">
        <v>0.14204666199999999</v>
      </c>
      <c r="BPU137">
        <v>0.14233663299999999</v>
      </c>
      <c r="BPV137">
        <v>0.14267036499999999</v>
      </c>
      <c r="BPW137">
        <v>0.14325510599999999</v>
      </c>
      <c r="BPX137">
        <v>0.14387304000000001</v>
      </c>
      <c r="BPY137">
        <v>0.144381068</v>
      </c>
      <c r="BPZ137">
        <v>0.14478296700000001</v>
      </c>
      <c r="BQA137">
        <v>0.14494486400000001</v>
      </c>
      <c r="BQB137">
        <v>0.145163089</v>
      </c>
      <c r="BQC137">
        <v>0.14571106</v>
      </c>
      <c r="BQD137">
        <v>0.146248188</v>
      </c>
      <c r="BQE137">
        <v>0.146566578</v>
      </c>
      <c r="BQF137">
        <v>0.146859824</v>
      </c>
      <c r="BQG137">
        <v>0.14720412699999999</v>
      </c>
      <c r="BQH137">
        <v>0.14757071999999999</v>
      </c>
      <c r="BQI137">
        <v>0.14793814299999999</v>
      </c>
      <c r="BQJ137">
        <v>0.14828813900000001</v>
      </c>
      <c r="BQK137">
        <v>0.14857484600000001</v>
      </c>
      <c r="BQL137">
        <v>0.14880516699999999</v>
      </c>
      <c r="BQM137">
        <v>0.149108773</v>
      </c>
      <c r="BQN137">
        <v>0.14956302699999999</v>
      </c>
      <c r="BQO137">
        <v>0.149970935</v>
      </c>
      <c r="BQP137">
        <v>0.150199323</v>
      </c>
      <c r="BQQ137">
        <v>0.150364256</v>
      </c>
      <c r="BQR137">
        <v>0.15061398200000001</v>
      </c>
      <c r="BQS137">
        <v>0.15091354000000001</v>
      </c>
      <c r="BQT137">
        <v>0.15109926800000001</v>
      </c>
      <c r="BQU137">
        <v>0.15131767400000001</v>
      </c>
      <c r="BQV137">
        <v>0.15167846800000001</v>
      </c>
      <c r="BQW137">
        <v>0.151996873</v>
      </c>
      <c r="BQX137">
        <v>0.15198913999999999</v>
      </c>
      <c r="BQY137">
        <v>0.15196886000000001</v>
      </c>
      <c r="BQZ137">
        <v>0.15223768800000001</v>
      </c>
      <c r="BRA137">
        <v>0.152561212</v>
      </c>
      <c r="BRB137">
        <v>0.152796396</v>
      </c>
      <c r="BRC137">
        <v>0.15299533600000001</v>
      </c>
      <c r="BRD137">
        <v>0.15306286699999999</v>
      </c>
      <c r="BRE137">
        <v>0.15310509</v>
      </c>
      <c r="BRF137">
        <v>0.15331798499999999</v>
      </c>
      <c r="BRG137">
        <v>0.15360913200000001</v>
      </c>
      <c r="BRH137">
        <v>0.153741401</v>
      </c>
      <c r="BRI137">
        <v>0.153799344</v>
      </c>
      <c r="BRJ137">
        <v>0.153964882</v>
      </c>
      <c r="BRK137">
        <v>0.15423666999999999</v>
      </c>
      <c r="BRL137">
        <v>0.15452824000000001</v>
      </c>
      <c r="BRM137">
        <v>0.15480263999999999</v>
      </c>
      <c r="BRN137">
        <v>0.155036178</v>
      </c>
      <c r="BRO137">
        <v>0.155170999</v>
      </c>
      <c r="BRP137">
        <v>0.155333849</v>
      </c>
      <c r="BRQ137">
        <v>0.155572023</v>
      </c>
      <c r="BRR137">
        <v>0.155794128</v>
      </c>
      <c r="BRS137">
        <v>0.155906027</v>
      </c>
      <c r="BRT137">
        <v>0.15601294199999999</v>
      </c>
      <c r="BRU137">
        <v>0.156273509</v>
      </c>
      <c r="BRV137">
        <v>0.15660225899999999</v>
      </c>
      <c r="BRW137">
        <v>0.15674475199999999</v>
      </c>
      <c r="BRX137">
        <v>0.15677471200000001</v>
      </c>
      <c r="BRY137">
        <v>0.157070601</v>
      </c>
      <c r="BRZ137">
        <v>0.15750647700000001</v>
      </c>
      <c r="BSA137">
        <v>0.15781674300000001</v>
      </c>
      <c r="BSB137">
        <v>0.15801717900000001</v>
      </c>
      <c r="BSC137">
        <v>0.15830660399999999</v>
      </c>
      <c r="BSD137">
        <v>0.15877920600000001</v>
      </c>
      <c r="BSE137">
        <v>0.15914477099999999</v>
      </c>
      <c r="BSF137">
        <v>0.15922130300000001</v>
      </c>
      <c r="BSG137">
        <v>0.15936640899999999</v>
      </c>
      <c r="BSH137">
        <v>0.159783604</v>
      </c>
      <c r="BSI137">
        <v>0.16016984300000001</v>
      </c>
      <c r="BSJ137">
        <v>0.160364163</v>
      </c>
      <c r="BSK137">
        <v>0.160555115</v>
      </c>
      <c r="BSL137">
        <v>0.160853104</v>
      </c>
      <c r="BSM137">
        <v>0.16118020699999999</v>
      </c>
      <c r="BSN137">
        <v>0.16135817199999999</v>
      </c>
      <c r="BSO137">
        <v>0.16147834599999999</v>
      </c>
      <c r="BSP137">
        <v>0.16164189000000001</v>
      </c>
      <c r="BSQ137">
        <v>0.161852896</v>
      </c>
      <c r="BSR137">
        <v>0.16210375399999999</v>
      </c>
      <c r="BSS137">
        <v>0.16233260999999999</v>
      </c>
      <c r="BST137">
        <v>0.16241473000000001</v>
      </c>
      <c r="BSU137">
        <v>0.162526688</v>
      </c>
      <c r="BSV137">
        <v>0.16266292900000001</v>
      </c>
      <c r="BSW137">
        <v>0.162734252</v>
      </c>
      <c r="BSX137">
        <v>0.16283151800000001</v>
      </c>
      <c r="BSY137">
        <v>0.16294361199999999</v>
      </c>
      <c r="BSZ137">
        <v>0.16295607100000001</v>
      </c>
      <c r="BTA137">
        <v>0.162909363</v>
      </c>
      <c r="BTB137">
        <v>0.16299118100000001</v>
      </c>
      <c r="BTC137">
        <v>0.163174975</v>
      </c>
      <c r="BTD137">
        <v>0.16321389</v>
      </c>
      <c r="BTE137">
        <v>0.16319762700000001</v>
      </c>
      <c r="BTF137">
        <v>0.16327376599999999</v>
      </c>
      <c r="BTG137">
        <v>0.16317153200000001</v>
      </c>
      <c r="BTH137">
        <v>0.163010133</v>
      </c>
      <c r="BTI137">
        <v>0.16300582899999999</v>
      </c>
      <c r="BTJ137">
        <v>0.16308510900000001</v>
      </c>
      <c r="BTK137">
        <v>0.16331269700000001</v>
      </c>
      <c r="BTL137">
        <v>0.16348104299999999</v>
      </c>
      <c r="BTM137">
        <v>0.163242733</v>
      </c>
      <c r="BTN137">
        <v>0.16298030799999999</v>
      </c>
      <c r="BTO137">
        <v>0.16294836900000001</v>
      </c>
      <c r="BTP137">
        <v>0.16291472400000001</v>
      </c>
      <c r="BTQ137">
        <v>0.16266397199999999</v>
      </c>
      <c r="BTR137">
        <v>0.16241050200000001</v>
      </c>
      <c r="BTS137">
        <v>0.16237931799999999</v>
      </c>
      <c r="BTT137">
        <v>0.162441217</v>
      </c>
      <c r="BTU137">
        <v>0.16215716699999999</v>
      </c>
      <c r="BTV137">
        <v>0.16169367100000001</v>
      </c>
      <c r="BTW137">
        <v>0.16133018900000001</v>
      </c>
      <c r="BTX137">
        <v>0.161033712</v>
      </c>
      <c r="BTY137">
        <v>0.16078715800000001</v>
      </c>
      <c r="BTZ137">
        <v>0.16044665899999999</v>
      </c>
      <c r="BUA137">
        <v>0.15993081000000001</v>
      </c>
      <c r="BUB137">
        <v>0.159442744</v>
      </c>
      <c r="BUC137">
        <v>0.15898984899999999</v>
      </c>
      <c r="BUD137">
        <v>0.15837812300000001</v>
      </c>
      <c r="BUE137">
        <v>0.15776532400000001</v>
      </c>
      <c r="BUF137">
        <v>0.15733348</v>
      </c>
      <c r="BUG137">
        <v>0.15691268999999999</v>
      </c>
      <c r="BUH137">
        <v>0.156317393</v>
      </c>
      <c r="BUI137">
        <v>0.15572180899999999</v>
      </c>
      <c r="BUJ137">
        <v>0.15528913499999999</v>
      </c>
      <c r="BUK137">
        <v>0.15487443000000001</v>
      </c>
      <c r="BUL137">
        <v>0.154312749</v>
      </c>
      <c r="BUM137">
        <v>0.153721846</v>
      </c>
      <c r="BUN137">
        <v>0.15334990800000001</v>
      </c>
      <c r="BUO137">
        <v>0.15299766100000001</v>
      </c>
      <c r="BUP137">
        <v>0.152251203</v>
      </c>
      <c r="BUQ137">
        <v>0.151456965</v>
      </c>
      <c r="BUR137">
        <v>0.151197575</v>
      </c>
      <c r="BUS137">
        <v>0.151031903</v>
      </c>
      <c r="BUT137">
        <v>0.150446572</v>
      </c>
      <c r="BUU137">
        <v>0.14981238899999999</v>
      </c>
      <c r="BUV137">
        <v>0.14921451099999999</v>
      </c>
      <c r="BUW137">
        <v>0.14853586999999999</v>
      </c>
      <c r="BUX137">
        <v>0.14814792600000001</v>
      </c>
      <c r="BUY137">
        <v>0.147921093</v>
      </c>
      <c r="BUZ137">
        <v>0.14739544199999999</v>
      </c>
      <c r="BVA137">
        <v>0.14673265899999999</v>
      </c>
      <c r="BVB137">
        <v>0.146117096</v>
      </c>
      <c r="BVC137">
        <v>0.145473928</v>
      </c>
      <c r="BVD137">
        <v>0.144973663</v>
      </c>
      <c r="BVE137">
        <v>0.14456667500000001</v>
      </c>
      <c r="BVF137">
        <v>0.14394699</v>
      </c>
      <c r="BVG137">
        <v>0.14327768199999999</v>
      </c>
      <c r="BVH137">
        <v>0.14275696900000001</v>
      </c>
      <c r="BVI137">
        <v>0.142129854</v>
      </c>
      <c r="BVJ137">
        <v>0.14143514700000001</v>
      </c>
      <c r="BVK137">
        <v>0.14100460200000001</v>
      </c>
      <c r="BVL137">
        <v>0.140645983</v>
      </c>
      <c r="BVM137">
        <v>0.14028722800000001</v>
      </c>
      <c r="BVN137">
        <v>0.139807771</v>
      </c>
      <c r="BVO137">
        <v>0.139022595</v>
      </c>
      <c r="BVP137">
        <v>0.138372827</v>
      </c>
      <c r="BVQ137">
        <v>0.13812595599999999</v>
      </c>
      <c r="BVR137">
        <v>0.13780036300000001</v>
      </c>
      <c r="BVS137">
        <v>0.137184483</v>
      </c>
      <c r="BVT137">
        <v>0.13660354799999999</v>
      </c>
      <c r="BVU137">
        <v>0.136352266</v>
      </c>
      <c r="BVV137">
        <v>0.13611182799999999</v>
      </c>
      <c r="BVW137">
        <v>0.13545312200000001</v>
      </c>
      <c r="BVX137">
        <v>0.13471756700000001</v>
      </c>
      <c r="BVY137">
        <v>0.13444049299999999</v>
      </c>
      <c r="BVZ137">
        <v>0.13425805800000001</v>
      </c>
      <c r="BWA137">
        <v>0.133590231</v>
      </c>
      <c r="BWB137">
        <v>0.132839136</v>
      </c>
      <c r="BWC137">
        <v>0.132461884</v>
      </c>
      <c r="BWD137">
        <v>0.132072685</v>
      </c>
      <c r="BWE137">
        <v>0.131584439</v>
      </c>
      <c r="BWF137">
        <v>0.13124280899999999</v>
      </c>
      <c r="BWG137">
        <v>0.13074264699999999</v>
      </c>
      <c r="BWH137">
        <v>0.13001337399999999</v>
      </c>
      <c r="BWI137">
        <v>0.12937813500000001</v>
      </c>
      <c r="BWJ137">
        <v>0.12886621100000001</v>
      </c>
      <c r="BWK137">
        <v>0.12839582999999999</v>
      </c>
      <c r="BWL137">
        <v>0.127928075</v>
      </c>
      <c r="BWM137">
        <v>0.127362482</v>
      </c>
      <c r="BWN137">
        <v>0.12671416499999999</v>
      </c>
      <c r="BWO137">
        <v>0.126120287</v>
      </c>
      <c r="BWP137">
        <v>0.125569825</v>
      </c>
      <c r="BWQ137">
        <v>0.124852399</v>
      </c>
      <c r="BWR137">
        <v>0.124105993</v>
      </c>
      <c r="BWS137">
        <v>0.123683671</v>
      </c>
      <c r="BWT137">
        <v>0.123350135</v>
      </c>
      <c r="BWU137">
        <v>0.122754317</v>
      </c>
      <c r="BWV137">
        <v>0.122217876</v>
      </c>
      <c r="BWW137">
        <v>0.121938537</v>
      </c>
      <c r="BWX137">
        <v>0.12151961999999999</v>
      </c>
      <c r="BWY137">
        <v>0.120899036</v>
      </c>
      <c r="BWZ137">
        <v>0.12036960200000001</v>
      </c>
      <c r="BXA137">
        <v>0.119969357</v>
      </c>
      <c r="BXB137">
        <v>0.119642994</v>
      </c>
      <c r="BXC137">
        <v>0.1192057</v>
      </c>
      <c r="BXD137">
        <v>0.11855396999999999</v>
      </c>
      <c r="BXE137">
        <v>0.11796485700000001</v>
      </c>
      <c r="BXF137">
        <v>0.117748013</v>
      </c>
      <c r="BXG137">
        <v>0.11749952700000001</v>
      </c>
      <c r="BXH137">
        <v>0.11696643</v>
      </c>
      <c r="BXI137">
        <v>0.116448805</v>
      </c>
      <c r="BXJ137">
        <v>0.116054299</v>
      </c>
      <c r="BXK137">
        <v>0.11573014099999999</v>
      </c>
      <c r="BXL137">
        <v>0.115547736</v>
      </c>
      <c r="BXM137">
        <v>0.115214441</v>
      </c>
      <c r="BXN137">
        <v>0.114561972</v>
      </c>
      <c r="BXO137">
        <v>0.113955749</v>
      </c>
      <c r="BXP137">
        <v>0.113341145</v>
      </c>
      <c r="BXQ137">
        <v>0.112746701</v>
      </c>
      <c r="BXR137">
        <v>0.112361671</v>
      </c>
      <c r="BXS137">
        <v>0.11192239</v>
      </c>
      <c r="BXT137">
        <v>0.111412912</v>
      </c>
      <c r="BXU137">
        <v>0.11101053</v>
      </c>
      <c r="BXV137">
        <v>0.11069311499999999</v>
      </c>
      <c r="BXW137">
        <v>0.110245702</v>
      </c>
      <c r="BXX137">
        <v>0.109611995</v>
      </c>
      <c r="BXY137">
        <v>0.109076671</v>
      </c>
      <c r="BXZ137">
        <v>0.10872851</v>
      </c>
      <c r="BYA137">
        <v>0.10828254700000001</v>
      </c>
      <c r="BYB137">
        <v>0.10754043000000001</v>
      </c>
      <c r="BYC137">
        <v>0.10675298</v>
      </c>
      <c r="BYD137">
        <v>0.10628694800000001</v>
      </c>
      <c r="BYE137">
        <v>0.106087577</v>
      </c>
      <c r="BYF137">
        <v>0.105731057</v>
      </c>
      <c r="BYG137">
        <v>0.10495615599999999</v>
      </c>
      <c r="BYH137">
        <v>0.10432804499999999</v>
      </c>
      <c r="BYI137">
        <v>0.104118714</v>
      </c>
      <c r="BYJ137">
        <v>0.10378878</v>
      </c>
      <c r="BYK137">
        <v>0.103141067</v>
      </c>
      <c r="BYL137">
        <v>0.10233226400000001</v>
      </c>
      <c r="BYM137">
        <v>0.10165131400000001</v>
      </c>
      <c r="BYN137">
        <v>0.10137085799999999</v>
      </c>
      <c r="BYO137">
        <v>0.10123984900000001</v>
      </c>
      <c r="BYP137">
        <v>0.100733143</v>
      </c>
      <c r="BYQ137">
        <v>0.10002375500000001</v>
      </c>
      <c r="BYR137">
        <v>9.9821072999999996E-2</v>
      </c>
      <c r="BYS137">
        <v>0.10002375500000001</v>
      </c>
      <c r="BYT137">
        <v>9.9821072999999996E-2</v>
      </c>
      <c r="BYU137">
        <v>9.9111684000000005E-2</v>
      </c>
      <c r="BYV137">
        <v>9.8365544999999999E-2</v>
      </c>
      <c r="BYW137">
        <v>9.7591567000000004E-2</v>
      </c>
      <c r="BYX137">
        <v>9.7186201999999999E-2</v>
      </c>
      <c r="BYY137">
        <v>9.7186201999999999E-2</v>
      </c>
      <c r="BYZ137">
        <v>9.6983519000000004E-2</v>
      </c>
      <c r="BZA137">
        <v>9.6375472000000004E-2</v>
      </c>
      <c r="BZB137">
        <v>9.5362059999999998E-2</v>
      </c>
      <c r="BZC137">
        <v>9.4348647999999993E-2</v>
      </c>
      <c r="BZD137">
        <v>9.4247307000000002E-2</v>
      </c>
      <c r="BZE137">
        <v>9.4348647999999993E-2</v>
      </c>
      <c r="BZF137">
        <v>9.3841942999999997E-2</v>
      </c>
      <c r="BZG137">
        <v>9.3132554000000006E-2</v>
      </c>
      <c r="BZH137">
        <v>9.2623468E-2</v>
      </c>
      <c r="BZI137">
        <v>9.2119142000000001E-2</v>
      </c>
      <c r="BZJ137">
        <v>9.1511095000000001E-2</v>
      </c>
      <c r="BZK137">
        <v>9.0903048E-2</v>
      </c>
      <c r="BZL137">
        <v>9.0599024E-2</v>
      </c>
      <c r="BZM137">
        <v>9.0295001E-2</v>
      </c>
      <c r="BZN137">
        <v>8.9686953999999999E-2</v>
      </c>
      <c r="BZO137">
        <v>8.8977564999999995E-2</v>
      </c>
      <c r="BZP137">
        <v>8.8470858999999999E-2</v>
      </c>
      <c r="BZQ137">
        <v>8.8268177000000003E-2</v>
      </c>
      <c r="BZR137">
        <v>8.8268177000000003E-2</v>
      </c>
      <c r="BZS137">
        <v>8.7558788999999998E-2</v>
      </c>
      <c r="BZT137">
        <v>8.6748059000000002E-2</v>
      </c>
      <c r="BZU137">
        <v>8.6545377000000007E-2</v>
      </c>
      <c r="BZV137">
        <v>8.6444036000000002E-2</v>
      </c>
      <c r="BZW137">
        <v>8.5531965000000001E-2</v>
      </c>
      <c r="BZX137">
        <v>8.4417212000000005E-2</v>
      </c>
      <c r="BZY137">
        <v>8.4011847000000001E-2</v>
      </c>
      <c r="BZZ137">
        <v>8.4011847000000001E-2</v>
      </c>
      <c r="CAA137">
        <v>8.4113188000000005E-2</v>
      </c>
      <c r="CAB137">
        <v>8.3707823000000001E-2</v>
      </c>
      <c r="CAC137">
        <v>8.2998434999999995E-2</v>
      </c>
      <c r="CAD137">
        <v>8.2289047000000004E-2</v>
      </c>
      <c r="CAE137">
        <v>8.1478316999999995E-2</v>
      </c>
      <c r="CAF137">
        <v>8.0768929000000003E-2</v>
      </c>
      <c r="CAG137">
        <v>8.0059540999999998E-2</v>
      </c>
      <c r="CAH137">
        <v>7.9755516999999998E-2</v>
      </c>
      <c r="CAI137">
        <v>7.9654175999999993E-2</v>
      </c>
      <c r="CAJ137">
        <v>7.9046129000000007E-2</v>
      </c>
      <c r="CAK137">
        <v>7.8499662999999997E-2</v>
      </c>
      <c r="CAL137">
        <v>7.8235398999999997E-2</v>
      </c>
      <c r="CAM137">
        <v>7.7323327999999997E-2</v>
      </c>
      <c r="CAN137">
        <v>7.6208575000000001E-2</v>
      </c>
      <c r="CAO137">
        <v>7.5741401999999999E-2</v>
      </c>
      <c r="CAP137">
        <v>7.5296505E-2</v>
      </c>
      <c r="CAQ137">
        <v>7.5093822000000005E-2</v>
      </c>
      <c r="CAR137">
        <v>7.5093822000000005E-2</v>
      </c>
      <c r="CAS137">
        <v>7.4384433999999999E-2</v>
      </c>
      <c r="CAT137">
        <v>7.3168339999999998E-2</v>
      </c>
      <c r="CAU137">
        <v>7.2762974999999994E-2</v>
      </c>
      <c r="CAV137">
        <v>7.3168339999999998E-2</v>
      </c>
      <c r="CAW137">
        <v>7.3168339999999998E-2</v>
      </c>
      <c r="CAX137">
        <v>7.2357610000000003E-2</v>
      </c>
      <c r="CAY137">
        <v>7.1344197999999998E-2</v>
      </c>
      <c r="CAZ137">
        <v>7.1242857000000007E-2</v>
      </c>
      <c r="CBA137">
        <v>7.0878633999999996E-2</v>
      </c>
      <c r="CBB137">
        <v>7.0026763000000006E-2</v>
      </c>
      <c r="CBC137">
        <v>6.9520056999999996E-2</v>
      </c>
      <c r="CBD137">
        <v>6.9216032999999996E-2</v>
      </c>
      <c r="CBE137">
        <v>6.9013351000000001E-2</v>
      </c>
      <c r="CBF137">
        <v>6.8810668000000005E-2</v>
      </c>
      <c r="CBG137">
        <v>6.7765619999999999E-2</v>
      </c>
      <c r="CBH137">
        <v>6.6581161999999999E-2</v>
      </c>
      <c r="CBI137">
        <v>6.6479820999999995E-2</v>
      </c>
      <c r="CBJ137">
        <v>6.6175796999999995E-2</v>
      </c>
      <c r="CBK137">
        <v>6.5162386000000003E-2</v>
      </c>
      <c r="CBL137">
        <v>6.4452996999999998E-2</v>
      </c>
      <c r="CBM137">
        <v>6.4148973999999997E-2</v>
      </c>
      <c r="CBN137">
        <v>6.3844949999999998E-2</v>
      </c>
      <c r="CBO137">
        <v>6.3540926999999997E-2</v>
      </c>
      <c r="CBP137">
        <v>6.3236902999999997E-2</v>
      </c>
      <c r="CBQ137">
        <v>6.2628855999999997E-2</v>
      </c>
      <c r="CBR137">
        <v>6.1919466999999999E-2</v>
      </c>
      <c r="CBS137">
        <v>6.1412762000000003E-2</v>
      </c>
      <c r="CBT137">
        <v>6.0703372999999998E-2</v>
      </c>
      <c r="CBU137">
        <v>6.0141189999999997E-2</v>
      </c>
      <c r="CBV137">
        <v>6.0298008E-2</v>
      </c>
      <c r="CBW137">
        <v>6.0703372999999998E-2</v>
      </c>
      <c r="CBX137">
        <v>6.0399349999999997E-2</v>
      </c>
      <c r="CBY137">
        <v>5.9879126999999997E-2</v>
      </c>
      <c r="CBZ137">
        <v>5.9487278999999997E-2</v>
      </c>
      <c r="CCA137">
        <v>5.8271185000000003E-2</v>
      </c>
      <c r="CCB137">
        <v>5.7257772999999998E-2</v>
      </c>
      <c r="CCC137">
        <v>5.7156432E-2</v>
      </c>
      <c r="CCD137">
        <v>5.6751067000000002E-2</v>
      </c>
      <c r="CCE137">
        <v>5.5737654999999997E-2</v>
      </c>
      <c r="CCF137">
        <v>5.5636313999999999E-2</v>
      </c>
      <c r="CCG137">
        <v>5.5332289999999999E-2</v>
      </c>
      <c r="CCH137">
        <v>5.4420218999999999E-2</v>
      </c>
      <c r="CCI137">
        <v>5.4014855000000001E-2</v>
      </c>
      <c r="CCJ137">
        <v>5.3305466000000003E-2</v>
      </c>
      <c r="CCK137">
        <v>5.2164041000000001E-2</v>
      </c>
      <c r="CCL137">
        <v>5.1886689999999999E-2</v>
      </c>
      <c r="CCM137">
        <v>5.1886689999999999E-2</v>
      </c>
      <c r="CCN137">
        <v>5.1582665999999999E-2</v>
      </c>
      <c r="CCO137">
        <v>5.1582665999999999E-2</v>
      </c>
      <c r="CCP137">
        <v>5.1375499999999998E-2</v>
      </c>
      <c r="CCQ137">
        <v>5.0163889000000003E-2</v>
      </c>
      <c r="CCR137">
        <v>4.8947795000000002E-2</v>
      </c>
      <c r="CCS137">
        <v>4.8745113E-2</v>
      </c>
      <c r="CCT137">
        <v>4.9251819000000002E-2</v>
      </c>
      <c r="CCU137">
        <v>4.9316998000000001E-2</v>
      </c>
      <c r="CCV137">
        <v>4.8339748000000002E-2</v>
      </c>
      <c r="CCW137">
        <v>4.7731701000000001E-2</v>
      </c>
      <c r="CCX137">
        <v>4.7833041999999999E-2</v>
      </c>
      <c r="CCY137">
        <v>4.8137065999999999E-2</v>
      </c>
      <c r="CCZ137">
        <v>4.8238406999999997E-2</v>
      </c>
      <c r="CDA137">
        <v>4.7123654000000001E-2</v>
      </c>
      <c r="CDB137">
        <v>4.5096829999999997E-2</v>
      </c>
      <c r="CDC137">
        <v>4.4184758999999997E-2</v>
      </c>
      <c r="CDD137">
        <v>4.5704876999999998E-2</v>
      </c>
      <c r="CDE137">
        <v>4.6414265000000003E-2</v>
      </c>
      <c r="CDF137">
        <v>4.3955213E-2</v>
      </c>
      <c r="CDG137">
        <v>4.2664641000000003E-2</v>
      </c>
      <c r="CDH137">
        <v>4.3779393999999999E-2</v>
      </c>
      <c r="CDI137">
        <v>4.3678053000000001E-2</v>
      </c>
      <c r="CDJ137">
        <v>4.2867323999999998E-2</v>
      </c>
      <c r="CDK137">
        <v>4.2365167000000002E-2</v>
      </c>
      <c r="CDL137">
        <v>4.0840500000000002E-2</v>
      </c>
      <c r="CDM137">
        <v>4.0029769999999999E-2</v>
      </c>
      <c r="CDN137">
        <v>4.1549888E-2</v>
      </c>
      <c r="CDO137">
        <v>4.2563299999999998E-2</v>
      </c>
      <c r="CDP137">
        <v>4.3070006000000001E-2</v>
      </c>
      <c r="CDQ137">
        <v>4.3880735999999997E-2</v>
      </c>
      <c r="CDR137">
        <v>4.3171346999999999E-2</v>
      </c>
      <c r="CDS137">
        <v>4.1530469E-2</v>
      </c>
      <c r="CDT137">
        <v>3.9827087999999997E-2</v>
      </c>
      <c r="CDU137">
        <v>3.9300053000000001E-2</v>
      </c>
      <c r="CDV137">
        <v>4.0739158999999997E-2</v>
      </c>
      <c r="CDW137">
        <v>4.1651228999999998E-2</v>
      </c>
      <c r="CDX137">
        <v>4.1245865E-2</v>
      </c>
      <c r="CDY137">
        <v>4.2056594000000003E-2</v>
      </c>
      <c r="CDZ137">
        <v>4.2664641000000003E-2</v>
      </c>
      <c r="CEA137">
        <v>4.1144523000000002E-2</v>
      </c>
      <c r="CEB137">
        <v>4.1245865E-2</v>
      </c>
      <c r="CEC137">
        <v>4.3070006000000001E-2</v>
      </c>
      <c r="CED137">
        <v>4.2461959000000001E-2</v>
      </c>
      <c r="CEE137">
        <v>3.9117699999999998E-2</v>
      </c>
      <c r="CEF137">
        <v>3.6584169999999999E-2</v>
      </c>
      <c r="CEG137">
        <v>3.7698923000000002E-2</v>
      </c>
    </row>
    <row r="138" spans="1:2165" x14ac:dyDescent="0.3">
      <c r="A138">
        <v>134</v>
      </c>
      <c r="B138" t="s">
        <v>103</v>
      </c>
      <c r="C138" s="1">
        <v>41612</v>
      </c>
      <c r="D138" s="1">
        <v>41550</v>
      </c>
      <c r="E138">
        <v>62</v>
      </c>
      <c r="G138">
        <v>50.2</v>
      </c>
      <c r="H138">
        <v>11</v>
      </c>
      <c r="I138">
        <v>23</v>
      </c>
      <c r="J138" t="s">
        <v>11</v>
      </c>
      <c r="K138">
        <v>2</v>
      </c>
      <c r="L138" t="s">
        <v>1238</v>
      </c>
      <c r="M138" t="s">
        <v>1273</v>
      </c>
      <c r="N138" t="s">
        <v>3952</v>
      </c>
      <c r="O138">
        <v>4.7699999999999999E-2</v>
      </c>
      <c r="P138">
        <v>5.3604394E-2</v>
      </c>
      <c r="Q138">
        <v>5.8799999999999998E-2</v>
      </c>
      <c r="R138">
        <v>6.4000000000000001E-2</v>
      </c>
      <c r="S138">
        <v>5.9400000000000001E-2</v>
      </c>
      <c r="T138">
        <v>5.0700000000000002E-2</v>
      </c>
      <c r="U138">
        <v>4.8899999999999999E-2</v>
      </c>
      <c r="V138">
        <v>5.1700000000000003E-2</v>
      </c>
      <c r="W138">
        <v>5.5500000000000001E-2</v>
      </c>
      <c r="X138">
        <v>5.9200000000000003E-2</v>
      </c>
      <c r="Y138">
        <v>5.1799999999999999E-2</v>
      </c>
      <c r="Z138">
        <v>4.7500000000000001E-2</v>
      </c>
      <c r="AA138">
        <v>4.6699999999999998E-2</v>
      </c>
      <c r="AB138">
        <v>5.0500000000000003E-2</v>
      </c>
      <c r="AC138">
        <v>5.0299999999999997E-2</v>
      </c>
      <c r="AD138">
        <v>4.8899999999999999E-2</v>
      </c>
      <c r="AE138">
        <v>4.7699999999999999E-2</v>
      </c>
      <c r="AF138">
        <v>5.0200000000000002E-2</v>
      </c>
      <c r="AG138">
        <v>5.0799999999999998E-2</v>
      </c>
      <c r="AH138">
        <v>4.9200000000000001E-2</v>
      </c>
      <c r="AI138">
        <v>4.7600000000000003E-2</v>
      </c>
      <c r="AJ138">
        <v>4.3400000000000001E-2</v>
      </c>
      <c r="AK138">
        <v>4.02E-2</v>
      </c>
      <c r="AL138">
        <v>4.2442326000000002E-2</v>
      </c>
      <c r="AM138">
        <v>4.1200000000000001E-2</v>
      </c>
      <c r="AN138">
        <v>3.95E-2</v>
      </c>
      <c r="AO138">
        <v>3.8100000000000002E-2</v>
      </c>
      <c r="AP138">
        <v>3.9600000000000003E-2</v>
      </c>
      <c r="AQ138">
        <v>3.8899999999999997E-2</v>
      </c>
      <c r="AR138">
        <v>3.7600000000000001E-2</v>
      </c>
      <c r="AS138">
        <v>3.8699999999999998E-2</v>
      </c>
      <c r="AT138">
        <v>3.7600000000000001E-2</v>
      </c>
      <c r="AU138">
        <v>3.6900000000000002E-2</v>
      </c>
      <c r="AV138">
        <v>3.78E-2</v>
      </c>
      <c r="AW138">
        <v>3.6200000000000003E-2</v>
      </c>
      <c r="AX138">
        <v>3.5700000000000003E-2</v>
      </c>
      <c r="AY138">
        <v>3.5999999999999997E-2</v>
      </c>
      <c r="AZ138">
        <v>3.44E-2</v>
      </c>
      <c r="BA138">
        <v>3.4200000000000001E-2</v>
      </c>
      <c r="BB138">
        <v>3.4599999999999999E-2</v>
      </c>
      <c r="BC138">
        <v>3.49E-2</v>
      </c>
      <c r="BD138">
        <v>3.5000000000000003E-2</v>
      </c>
      <c r="BE138">
        <v>3.5099999999999999E-2</v>
      </c>
      <c r="BF138">
        <v>3.5000000000000003E-2</v>
      </c>
      <c r="BG138">
        <v>3.3500000000000002E-2</v>
      </c>
      <c r="BH138">
        <v>3.3700000000000001E-2</v>
      </c>
      <c r="BI138">
        <v>3.4500000000000003E-2</v>
      </c>
      <c r="BJ138">
        <v>3.4299999999999997E-2</v>
      </c>
      <c r="BK138">
        <v>3.5000000000000003E-2</v>
      </c>
      <c r="BL138">
        <v>3.5400000000000001E-2</v>
      </c>
      <c r="BM138">
        <v>3.5000000000000003E-2</v>
      </c>
      <c r="BN138">
        <v>3.5607923E-2</v>
      </c>
      <c r="BO138">
        <v>3.6700000000000003E-2</v>
      </c>
      <c r="BP138">
        <v>3.7900000000000003E-2</v>
      </c>
      <c r="BQ138">
        <v>3.7950624000000002E-2</v>
      </c>
      <c r="BR138">
        <v>3.7400000000000003E-2</v>
      </c>
      <c r="BS138">
        <v>3.7199999999999997E-2</v>
      </c>
      <c r="BT138">
        <v>3.8100000000000002E-2</v>
      </c>
      <c r="BU138">
        <v>3.8899999999999997E-2</v>
      </c>
      <c r="BV138">
        <v>3.95E-2</v>
      </c>
      <c r="BW138">
        <v>4.0099999999999997E-2</v>
      </c>
      <c r="BX138">
        <v>4.1099999999999998E-2</v>
      </c>
      <c r="BY138">
        <v>4.2099999999999999E-2</v>
      </c>
      <c r="BZ138">
        <v>4.3099999999999999E-2</v>
      </c>
      <c r="CA138">
        <v>4.3900000000000002E-2</v>
      </c>
      <c r="CB138">
        <v>4.3700000000000003E-2</v>
      </c>
      <c r="CC138">
        <v>4.36E-2</v>
      </c>
      <c r="CD138">
        <v>4.4200000000000003E-2</v>
      </c>
      <c r="CE138">
        <v>4.5699999999999998E-2</v>
      </c>
      <c r="CF138">
        <v>4.7199999999999999E-2</v>
      </c>
      <c r="CG138">
        <v>4.8599999999999997E-2</v>
      </c>
      <c r="CH138">
        <v>4.9399999999999999E-2</v>
      </c>
      <c r="CI138">
        <v>4.99E-2</v>
      </c>
      <c r="CJ138">
        <v>5.0299999999999997E-2</v>
      </c>
      <c r="CK138">
        <v>5.1499999999999997E-2</v>
      </c>
      <c r="CL138">
        <v>5.16E-2</v>
      </c>
      <c r="CM138">
        <v>5.21E-2</v>
      </c>
      <c r="CN138">
        <v>5.3600000000000002E-2</v>
      </c>
      <c r="CO138">
        <v>5.3900000000000003E-2</v>
      </c>
      <c r="CP138">
        <v>5.4199999999999998E-2</v>
      </c>
      <c r="CQ138">
        <v>5.4600000000000003E-2</v>
      </c>
      <c r="CR138">
        <v>5.5300000000000002E-2</v>
      </c>
      <c r="CS138">
        <v>5.5800000000000002E-2</v>
      </c>
      <c r="CT138">
        <v>5.6099999999999997E-2</v>
      </c>
      <c r="CU138">
        <v>5.6099999999999997E-2</v>
      </c>
      <c r="CV138">
        <v>5.67E-2</v>
      </c>
      <c r="CW138">
        <v>5.7299999999999997E-2</v>
      </c>
      <c r="CX138">
        <v>5.74E-2</v>
      </c>
      <c r="CY138">
        <v>5.7599999999999998E-2</v>
      </c>
      <c r="CZ138">
        <v>5.7799999999999997E-2</v>
      </c>
      <c r="DA138">
        <v>5.8099999999999999E-2</v>
      </c>
      <c r="DB138">
        <v>5.8599999999999999E-2</v>
      </c>
      <c r="DC138">
        <v>5.8700000000000002E-2</v>
      </c>
      <c r="DD138">
        <v>5.8900000000000001E-2</v>
      </c>
      <c r="DE138">
        <v>5.9400000000000001E-2</v>
      </c>
      <c r="DF138">
        <v>5.9499999999999997E-2</v>
      </c>
      <c r="DG138">
        <v>5.9499999999999997E-2</v>
      </c>
      <c r="DH138">
        <v>5.9499999999999997E-2</v>
      </c>
      <c r="DI138">
        <v>5.9799999999999999E-2</v>
      </c>
      <c r="DJ138">
        <v>6.0199999999999997E-2</v>
      </c>
      <c r="DK138">
        <v>6.0400000000000002E-2</v>
      </c>
      <c r="DL138">
        <v>6.0499999999999998E-2</v>
      </c>
      <c r="DM138">
        <v>6.0699999999999997E-2</v>
      </c>
      <c r="DN138">
        <v>6.0900000000000003E-2</v>
      </c>
      <c r="DO138">
        <v>6.0699999999999997E-2</v>
      </c>
      <c r="DP138">
        <v>6.0600000000000001E-2</v>
      </c>
      <c r="DQ138">
        <v>6.0699999999999997E-2</v>
      </c>
      <c r="DR138">
        <v>6.0900000000000003E-2</v>
      </c>
      <c r="DS138">
        <v>6.0900000000000003E-2</v>
      </c>
      <c r="DT138">
        <v>6.0999999999999999E-2</v>
      </c>
      <c r="DU138">
        <v>6.1100000000000002E-2</v>
      </c>
      <c r="DV138">
        <v>6.08E-2</v>
      </c>
      <c r="DW138">
        <v>6.0600000000000001E-2</v>
      </c>
      <c r="DX138">
        <v>6.0699999999999997E-2</v>
      </c>
      <c r="DY138">
        <v>6.0999999999999999E-2</v>
      </c>
      <c r="DZ138">
        <v>6.0891042999999999E-2</v>
      </c>
      <c r="EA138">
        <v>6.08E-2</v>
      </c>
      <c r="EB138">
        <v>6.0600000000000001E-2</v>
      </c>
      <c r="EC138">
        <v>6.0900000000000003E-2</v>
      </c>
      <c r="ED138">
        <v>6.0999999999999999E-2</v>
      </c>
      <c r="EE138">
        <v>6.0999999999999999E-2</v>
      </c>
      <c r="EF138">
        <v>6.0900000000000003E-2</v>
      </c>
      <c r="EG138">
        <v>6.0900000000000003E-2</v>
      </c>
      <c r="EH138">
        <v>6.0900000000000003E-2</v>
      </c>
      <c r="EI138">
        <v>6.1100000000000002E-2</v>
      </c>
      <c r="EJ138">
        <v>6.1075535E-2</v>
      </c>
      <c r="EK138">
        <v>6.0900000000000003E-2</v>
      </c>
      <c r="EL138">
        <v>6.0499999999999998E-2</v>
      </c>
      <c r="EM138">
        <v>6.0400000000000002E-2</v>
      </c>
      <c r="EN138">
        <v>6.0499999999999998E-2</v>
      </c>
      <c r="EO138">
        <v>6.0699999999999997E-2</v>
      </c>
      <c r="EP138">
        <v>6.0600000000000001E-2</v>
      </c>
      <c r="EQ138">
        <v>6.0499999999999998E-2</v>
      </c>
      <c r="ER138">
        <v>6.0400000000000002E-2</v>
      </c>
      <c r="ES138">
        <v>6.0199999999999997E-2</v>
      </c>
      <c r="ET138">
        <v>6.0456570000000001E-2</v>
      </c>
      <c r="EU138">
        <v>6.0600000000000001E-2</v>
      </c>
      <c r="EV138">
        <v>6.0678243999999999E-2</v>
      </c>
      <c r="EW138">
        <v>6.1100000000000002E-2</v>
      </c>
      <c r="EX138">
        <v>6.1199999999999997E-2</v>
      </c>
      <c r="EY138">
        <v>6.1100000000000002E-2</v>
      </c>
      <c r="EZ138">
        <v>6.1199999999999997E-2</v>
      </c>
      <c r="FA138">
        <v>6.1429214000000003E-2</v>
      </c>
      <c r="FB138">
        <v>6.1600000000000002E-2</v>
      </c>
      <c r="FC138">
        <v>6.1600000000000002E-2</v>
      </c>
      <c r="FD138">
        <v>6.1699999999999998E-2</v>
      </c>
      <c r="FE138">
        <v>6.1800000000000001E-2</v>
      </c>
      <c r="FF138">
        <v>6.1800000000000001E-2</v>
      </c>
      <c r="FG138">
        <v>6.2100000000000002E-2</v>
      </c>
      <c r="FH138">
        <v>6.2300000000000001E-2</v>
      </c>
      <c r="FI138">
        <v>6.2399999999999997E-2</v>
      </c>
      <c r="FJ138">
        <v>6.2899999999999998E-2</v>
      </c>
      <c r="FK138">
        <v>6.3299999999999995E-2</v>
      </c>
      <c r="FL138">
        <v>6.3600000000000004E-2</v>
      </c>
      <c r="FM138">
        <v>6.4000000000000001E-2</v>
      </c>
      <c r="FN138">
        <v>6.4500000000000002E-2</v>
      </c>
      <c r="FO138">
        <v>6.5100000000000005E-2</v>
      </c>
      <c r="FP138">
        <v>6.5600000000000006E-2</v>
      </c>
      <c r="FQ138">
        <v>6.6329262999999999E-2</v>
      </c>
      <c r="FR138">
        <v>6.7000000000000004E-2</v>
      </c>
      <c r="FS138">
        <v>6.7799999999999999E-2</v>
      </c>
      <c r="FT138">
        <v>6.8599999999999994E-2</v>
      </c>
      <c r="FU138">
        <v>6.9699999999999998E-2</v>
      </c>
      <c r="FV138">
        <v>7.0800000000000002E-2</v>
      </c>
      <c r="FW138">
        <v>7.1999999999999995E-2</v>
      </c>
      <c r="FX138">
        <v>7.3599999999999999E-2</v>
      </c>
      <c r="FY138">
        <v>7.5300000000000006E-2</v>
      </c>
      <c r="FZ138">
        <v>7.6999999999999999E-2</v>
      </c>
      <c r="GA138">
        <v>7.8500322999999997E-2</v>
      </c>
      <c r="GB138">
        <v>8.0155536999999999E-2</v>
      </c>
      <c r="GC138">
        <v>8.2000000000000003E-2</v>
      </c>
      <c r="GD138">
        <v>8.4000000000000005E-2</v>
      </c>
      <c r="GE138">
        <v>8.5904174E-2</v>
      </c>
      <c r="GF138">
        <v>8.7818906000000002E-2</v>
      </c>
      <c r="GG138">
        <v>8.9800000000000005E-2</v>
      </c>
      <c r="GH138">
        <v>9.1700000000000004E-2</v>
      </c>
      <c r="GI138">
        <v>9.3799999999999994E-2</v>
      </c>
      <c r="GJ138">
        <v>9.6299999999999997E-2</v>
      </c>
      <c r="GK138">
        <v>9.8199999999999996E-2</v>
      </c>
      <c r="GL138">
        <v>9.9900000000000003E-2</v>
      </c>
      <c r="GM138">
        <v>0.101537377</v>
      </c>
      <c r="GN138">
        <v>0.103146106</v>
      </c>
      <c r="GO138">
        <v>0.104509003</v>
      </c>
      <c r="GP138">
        <v>0.10569313900000001</v>
      </c>
      <c r="GQ138">
        <v>0.10690749400000001</v>
      </c>
      <c r="GR138">
        <v>0.10824734</v>
      </c>
      <c r="GS138">
        <v>0.10950958700000001</v>
      </c>
      <c r="GT138">
        <v>0.110429876</v>
      </c>
      <c r="GU138">
        <v>0.11124558</v>
      </c>
      <c r="GV138">
        <v>0.111979254</v>
      </c>
      <c r="GW138">
        <v>0.11262653</v>
      </c>
      <c r="GX138">
        <v>0.113193452</v>
      </c>
      <c r="GY138">
        <v>0.11379686</v>
      </c>
      <c r="GZ138">
        <v>0.11442475000000001</v>
      </c>
      <c r="HA138">
        <v>0.11492163699999999</v>
      </c>
      <c r="HB138">
        <v>0.115398161</v>
      </c>
      <c r="HC138">
        <v>0.115893394</v>
      </c>
      <c r="HD138">
        <v>0.116508499</v>
      </c>
      <c r="HE138">
        <v>0.11699786</v>
      </c>
      <c r="HF138">
        <v>0.117390737</v>
      </c>
      <c r="HG138">
        <v>0.117670715</v>
      </c>
      <c r="HH138">
        <v>0.11790291999999999</v>
      </c>
      <c r="HI138">
        <v>0.118045345</v>
      </c>
      <c r="HJ138">
        <v>0.118088208</v>
      </c>
      <c r="HK138">
        <v>0.117989898</v>
      </c>
      <c r="HL138">
        <v>0.11773137</v>
      </c>
      <c r="HM138">
        <v>0.117341369</v>
      </c>
      <c r="HN138">
        <v>0.11683397</v>
      </c>
      <c r="HO138">
        <v>0.116241619</v>
      </c>
      <c r="HP138">
        <v>0.115548968</v>
      </c>
      <c r="HQ138">
        <v>0.11467766</v>
      </c>
      <c r="HR138">
        <v>0.113833673</v>
      </c>
      <c r="HS138">
        <v>0.11293494699999999</v>
      </c>
      <c r="HT138">
        <v>0.11194451900000001</v>
      </c>
      <c r="HU138">
        <v>0.110841922</v>
      </c>
      <c r="HV138">
        <v>0.109670669</v>
      </c>
      <c r="HW138">
        <v>0.108440392</v>
      </c>
      <c r="HX138">
        <v>0.107190937</v>
      </c>
      <c r="HY138">
        <v>0.105825432</v>
      </c>
      <c r="HZ138">
        <v>0.10439751999999999</v>
      </c>
      <c r="IA138">
        <v>0.102957085</v>
      </c>
      <c r="IB138">
        <v>0.101593345</v>
      </c>
      <c r="IC138">
        <v>0.100264199</v>
      </c>
      <c r="ID138">
        <v>9.9000000000000005E-2</v>
      </c>
      <c r="IE138">
        <v>9.74E-2</v>
      </c>
      <c r="IF138">
        <v>9.6000000000000002E-2</v>
      </c>
      <c r="IG138">
        <v>9.4799999999999995E-2</v>
      </c>
      <c r="IH138">
        <v>9.3600000000000003E-2</v>
      </c>
      <c r="II138">
        <v>9.2499999999999999E-2</v>
      </c>
      <c r="IJ138">
        <v>9.1399999999999995E-2</v>
      </c>
      <c r="IK138">
        <v>9.0399999999999994E-2</v>
      </c>
      <c r="IL138">
        <v>8.9399999999999993E-2</v>
      </c>
      <c r="IM138">
        <v>8.8599999999999998E-2</v>
      </c>
      <c r="IN138">
        <v>8.7900000000000006E-2</v>
      </c>
      <c r="IO138">
        <v>8.72E-2</v>
      </c>
      <c r="IP138">
        <v>8.6641751000000003E-2</v>
      </c>
      <c r="IQ138">
        <v>8.6199999999999999E-2</v>
      </c>
      <c r="IR138">
        <v>8.5699999999999998E-2</v>
      </c>
      <c r="IS138">
        <v>8.5199999999999998E-2</v>
      </c>
      <c r="IT138">
        <v>8.4699999999999998E-2</v>
      </c>
      <c r="IU138">
        <v>8.43E-2</v>
      </c>
      <c r="IV138">
        <v>8.3900000000000002E-2</v>
      </c>
      <c r="IW138">
        <v>8.3500000000000005E-2</v>
      </c>
      <c r="IX138">
        <v>8.3099999999999993E-2</v>
      </c>
      <c r="IY138">
        <v>8.2803838000000005E-2</v>
      </c>
      <c r="IZ138">
        <v>8.2500000000000004E-2</v>
      </c>
      <c r="JA138">
        <v>8.2199999999999995E-2</v>
      </c>
      <c r="JB138">
        <v>8.2000000000000003E-2</v>
      </c>
      <c r="JC138">
        <v>8.1782228999999998E-2</v>
      </c>
      <c r="JD138">
        <v>8.14E-2</v>
      </c>
      <c r="JE138">
        <v>8.1093892000000001E-2</v>
      </c>
      <c r="JF138">
        <v>8.0699999999999994E-2</v>
      </c>
      <c r="JG138">
        <v>8.0299999999999996E-2</v>
      </c>
      <c r="JH138">
        <v>0.08</v>
      </c>
      <c r="JI138">
        <v>7.9500000000000001E-2</v>
      </c>
      <c r="JJ138">
        <v>7.9000000000000001E-2</v>
      </c>
      <c r="JK138">
        <v>7.85E-2</v>
      </c>
      <c r="JL138">
        <v>7.7908493999999995E-2</v>
      </c>
      <c r="JM138">
        <v>7.7299999999999994E-2</v>
      </c>
      <c r="JN138">
        <v>7.6700000000000004E-2</v>
      </c>
      <c r="JO138">
        <v>7.6100000000000001E-2</v>
      </c>
      <c r="JP138">
        <v>7.5499999999999998E-2</v>
      </c>
      <c r="JQ138">
        <v>7.4999999999999997E-2</v>
      </c>
      <c r="JR138">
        <v>7.4399999999999994E-2</v>
      </c>
      <c r="JS138">
        <v>7.3599999999999999E-2</v>
      </c>
      <c r="JT138">
        <v>7.2900000000000006E-2</v>
      </c>
      <c r="JU138">
        <v>7.2400000000000006E-2</v>
      </c>
      <c r="JV138">
        <v>7.1900000000000006E-2</v>
      </c>
      <c r="JW138">
        <v>7.1400000000000005E-2</v>
      </c>
      <c r="JX138">
        <v>7.0900000000000005E-2</v>
      </c>
      <c r="JY138">
        <v>7.0493758000000004E-2</v>
      </c>
      <c r="JZ138">
        <v>7.0099999999999996E-2</v>
      </c>
      <c r="KA138">
        <v>6.9800000000000001E-2</v>
      </c>
      <c r="KB138">
        <v>6.9500000000000006E-2</v>
      </c>
      <c r="KC138">
        <v>6.9199999999999998E-2</v>
      </c>
      <c r="KD138">
        <v>6.9000000000000006E-2</v>
      </c>
      <c r="KE138">
        <v>6.8900000000000003E-2</v>
      </c>
      <c r="KF138">
        <v>6.8834513E-2</v>
      </c>
      <c r="KG138">
        <v>6.8699999999999997E-2</v>
      </c>
      <c r="KH138">
        <v>6.8699999999999997E-2</v>
      </c>
      <c r="KI138">
        <v>6.8500000000000005E-2</v>
      </c>
      <c r="KJ138">
        <v>6.83E-2</v>
      </c>
      <c r="KK138">
        <v>6.8199999999999997E-2</v>
      </c>
      <c r="KL138">
        <v>6.8024716999999998E-2</v>
      </c>
      <c r="KM138">
        <v>6.7799999999999999E-2</v>
      </c>
      <c r="KN138">
        <v>6.7500000000000004E-2</v>
      </c>
      <c r="KO138">
        <v>6.7199999999999996E-2</v>
      </c>
      <c r="KP138">
        <v>6.6799999999999998E-2</v>
      </c>
      <c r="KQ138">
        <v>6.6400000000000001E-2</v>
      </c>
      <c r="KR138">
        <v>6.6000000000000003E-2</v>
      </c>
      <c r="KS138">
        <v>6.5600000000000006E-2</v>
      </c>
      <c r="KT138">
        <v>6.5100000000000005E-2</v>
      </c>
      <c r="KU138">
        <v>6.4655103000000005E-2</v>
      </c>
      <c r="KV138">
        <v>6.4199999999999993E-2</v>
      </c>
      <c r="KW138">
        <v>6.3600000000000004E-2</v>
      </c>
      <c r="KX138">
        <v>6.3100000000000003E-2</v>
      </c>
      <c r="KY138">
        <v>6.2600000000000003E-2</v>
      </c>
      <c r="KZ138">
        <v>6.2100000000000002E-2</v>
      </c>
      <c r="LA138">
        <v>6.1623576999999999E-2</v>
      </c>
      <c r="LB138">
        <v>6.1226985999999997E-2</v>
      </c>
      <c r="LC138">
        <v>6.08E-2</v>
      </c>
      <c r="LD138">
        <v>6.0499999999999998E-2</v>
      </c>
      <c r="LE138">
        <v>0.06</v>
      </c>
      <c r="LF138">
        <v>5.9700000000000003E-2</v>
      </c>
      <c r="LG138">
        <v>5.9299999999999999E-2</v>
      </c>
      <c r="LH138">
        <v>5.8900000000000001E-2</v>
      </c>
      <c r="LI138">
        <v>5.8400000000000001E-2</v>
      </c>
      <c r="LJ138">
        <v>5.79E-2</v>
      </c>
      <c r="LK138">
        <v>5.7500000000000002E-2</v>
      </c>
      <c r="LL138">
        <v>5.7000000000000002E-2</v>
      </c>
      <c r="LM138">
        <v>5.6500000000000002E-2</v>
      </c>
      <c r="LN138">
        <v>5.5999967999999997E-2</v>
      </c>
      <c r="LO138">
        <v>5.5500000000000001E-2</v>
      </c>
      <c r="LP138">
        <v>5.5092166999999997E-2</v>
      </c>
      <c r="LQ138">
        <v>5.4699999999999999E-2</v>
      </c>
      <c r="LR138">
        <v>5.4399999999999997E-2</v>
      </c>
      <c r="LS138">
        <v>5.4199999999999998E-2</v>
      </c>
      <c r="LT138">
        <v>5.3999999999999999E-2</v>
      </c>
      <c r="LU138">
        <v>5.3800000000000001E-2</v>
      </c>
      <c r="LV138">
        <v>5.3699999999999998E-2</v>
      </c>
      <c r="LW138">
        <v>5.3598166000000003E-2</v>
      </c>
      <c r="LX138">
        <v>5.3600000000000002E-2</v>
      </c>
      <c r="LY138">
        <v>5.3600000000000002E-2</v>
      </c>
      <c r="LZ138">
        <v>5.3699999999999998E-2</v>
      </c>
      <c r="MA138">
        <v>5.3800000000000001E-2</v>
      </c>
      <c r="MB138">
        <v>5.3999999999999999E-2</v>
      </c>
      <c r="MC138">
        <v>5.4199999999999998E-2</v>
      </c>
      <c r="MD138">
        <v>5.4399999999999997E-2</v>
      </c>
      <c r="ME138">
        <v>5.4699999999999999E-2</v>
      </c>
      <c r="MF138">
        <v>5.5E-2</v>
      </c>
      <c r="MG138">
        <v>5.5399999999999998E-2</v>
      </c>
      <c r="MH138">
        <v>5.5814902999999999E-2</v>
      </c>
      <c r="MI138">
        <v>5.6300000000000003E-2</v>
      </c>
      <c r="MJ138">
        <v>5.7000000000000002E-2</v>
      </c>
      <c r="MK138">
        <v>5.7659775000000003E-2</v>
      </c>
      <c r="ML138">
        <v>5.8400000000000001E-2</v>
      </c>
      <c r="MM138">
        <v>5.9299999999999999E-2</v>
      </c>
      <c r="MN138">
        <v>6.0299999999999999E-2</v>
      </c>
      <c r="MO138">
        <v>6.1600000000000002E-2</v>
      </c>
      <c r="MP138">
        <v>6.3200000000000006E-2</v>
      </c>
      <c r="MQ138">
        <v>6.5054864000000004E-2</v>
      </c>
      <c r="MR138">
        <v>6.7199999999999996E-2</v>
      </c>
      <c r="MS138">
        <v>6.9900000000000004E-2</v>
      </c>
      <c r="MT138">
        <v>7.3099999999999998E-2</v>
      </c>
      <c r="MU138">
        <v>7.6600000000000001E-2</v>
      </c>
      <c r="MV138">
        <v>8.0799999999999997E-2</v>
      </c>
      <c r="MW138">
        <v>8.5500000000000007E-2</v>
      </c>
      <c r="MX138">
        <v>9.06E-2</v>
      </c>
      <c r="MY138">
        <v>9.6199999999999994E-2</v>
      </c>
      <c r="MZ138">
        <v>0.102329589</v>
      </c>
      <c r="NA138">
        <v>0.108781688</v>
      </c>
      <c r="NB138">
        <v>0.115517259</v>
      </c>
      <c r="NC138">
        <v>0.122659475</v>
      </c>
      <c r="ND138">
        <v>0.130013242</v>
      </c>
      <c r="NE138">
        <v>0.137567997</v>
      </c>
      <c r="NF138">
        <v>0.14525829300000001</v>
      </c>
      <c r="NG138">
        <v>0.153139621</v>
      </c>
      <c r="NH138">
        <v>0.16112673299999999</v>
      </c>
      <c r="NI138">
        <v>0.16914647799999999</v>
      </c>
      <c r="NJ138">
        <v>0.17726470499999999</v>
      </c>
      <c r="NK138">
        <v>0.18552133400000001</v>
      </c>
      <c r="NL138">
        <v>0.19404397900000001</v>
      </c>
      <c r="NM138">
        <v>0.20255030700000001</v>
      </c>
      <c r="NN138">
        <v>0.211114302</v>
      </c>
      <c r="NO138">
        <v>0.219759449</v>
      </c>
      <c r="NP138">
        <v>0.22852599600000001</v>
      </c>
      <c r="NQ138">
        <v>0.23737973000000001</v>
      </c>
      <c r="NR138">
        <v>0.246315166</v>
      </c>
      <c r="NS138">
        <v>0.25536298800000001</v>
      </c>
      <c r="NT138">
        <v>0.26440927400000003</v>
      </c>
      <c r="NU138">
        <v>0.27346092500000002</v>
      </c>
      <c r="NV138">
        <v>0.28256949799999997</v>
      </c>
      <c r="NW138">
        <v>0.291556329</v>
      </c>
      <c r="NX138">
        <v>0.30048578999999997</v>
      </c>
      <c r="NY138">
        <v>0.309374541</v>
      </c>
      <c r="NZ138">
        <v>0.31806135200000002</v>
      </c>
      <c r="OA138">
        <v>0.326664656</v>
      </c>
      <c r="OB138">
        <v>0.33513850000000001</v>
      </c>
      <c r="OC138">
        <v>0.34312900899999998</v>
      </c>
      <c r="OD138">
        <v>0.35107281800000001</v>
      </c>
      <c r="OE138">
        <v>0.35884153800000002</v>
      </c>
      <c r="OF138">
        <v>0.36614862100000001</v>
      </c>
      <c r="OG138">
        <v>0.37316891600000002</v>
      </c>
      <c r="OH138">
        <v>0.379936993</v>
      </c>
      <c r="OI138">
        <v>0.38640549800000001</v>
      </c>
      <c r="OJ138">
        <v>0.392598063</v>
      </c>
      <c r="OK138">
        <v>0.39852321099999999</v>
      </c>
      <c r="OL138">
        <v>0.40417087099999999</v>
      </c>
      <c r="OM138">
        <v>0.40939045000000002</v>
      </c>
      <c r="ON138">
        <v>0.41432291300000001</v>
      </c>
      <c r="OO138">
        <v>0.41900896999999998</v>
      </c>
      <c r="OP138">
        <v>0.423381746</v>
      </c>
      <c r="OQ138">
        <v>0.42742007999999998</v>
      </c>
      <c r="OR138">
        <v>0.431200325</v>
      </c>
      <c r="OS138">
        <v>0.43468078999999998</v>
      </c>
      <c r="OT138">
        <v>0.43792131499999998</v>
      </c>
      <c r="OU138">
        <v>0.440974861</v>
      </c>
      <c r="OV138">
        <v>0.44383180100000003</v>
      </c>
      <c r="OW138">
        <v>0.44633352799999998</v>
      </c>
      <c r="OX138">
        <v>0.448589921</v>
      </c>
      <c r="OY138">
        <v>0.45065584800000003</v>
      </c>
      <c r="OZ138">
        <v>0.452555388</v>
      </c>
      <c r="PA138">
        <v>0.45420125099999997</v>
      </c>
      <c r="PB138">
        <v>0.45575964499999999</v>
      </c>
      <c r="PC138">
        <v>0.45730590799999998</v>
      </c>
      <c r="PD138">
        <v>0.45855164500000001</v>
      </c>
      <c r="PE138">
        <v>0.45967561000000001</v>
      </c>
      <c r="PF138">
        <v>0.46069479000000002</v>
      </c>
      <c r="PG138">
        <v>0.46156892199999999</v>
      </c>
      <c r="PH138">
        <v>0.46236264700000002</v>
      </c>
      <c r="PI138">
        <v>0.463105708</v>
      </c>
      <c r="PJ138">
        <v>0.46385425299999999</v>
      </c>
      <c r="PK138">
        <v>0.46440419599999999</v>
      </c>
      <c r="PL138">
        <v>0.46486103499999998</v>
      </c>
      <c r="PM138">
        <v>0.46526172799999999</v>
      </c>
      <c r="PN138">
        <v>0.46561723900000002</v>
      </c>
      <c r="PO138">
        <v>0.46598911300000001</v>
      </c>
      <c r="PP138">
        <v>0.46638286099999998</v>
      </c>
      <c r="PQ138">
        <v>0.46664014500000001</v>
      </c>
      <c r="PR138">
        <v>0.46681103099999999</v>
      </c>
      <c r="PS138">
        <v>0.46693509799999999</v>
      </c>
      <c r="PT138">
        <v>0.46711048500000002</v>
      </c>
      <c r="PU138">
        <v>0.46721017399999998</v>
      </c>
      <c r="PV138">
        <v>0.46727827199999999</v>
      </c>
      <c r="PW138">
        <v>0.46733444899999999</v>
      </c>
      <c r="PX138">
        <v>0.46748119599999999</v>
      </c>
      <c r="PY138">
        <v>0.46758958699999997</v>
      </c>
      <c r="PZ138">
        <v>0.46763956499999998</v>
      </c>
      <c r="QA138">
        <v>0.46770656100000002</v>
      </c>
      <c r="QB138">
        <v>0.467792928</v>
      </c>
      <c r="QC138">
        <v>0.46788927899999999</v>
      </c>
      <c r="QD138">
        <v>0.46797287500000001</v>
      </c>
      <c r="QE138">
        <v>0.46798023599999999</v>
      </c>
      <c r="QF138">
        <v>0.46795603600000002</v>
      </c>
      <c r="QG138">
        <v>0.467919111</v>
      </c>
      <c r="QH138">
        <v>0.46794268500000002</v>
      </c>
      <c r="QI138">
        <v>0.46797266599999998</v>
      </c>
      <c r="QJ138">
        <v>0.468001842</v>
      </c>
      <c r="QK138">
        <v>0.46802818800000001</v>
      </c>
      <c r="QL138">
        <v>0.468042403</v>
      </c>
      <c r="QM138">
        <v>0.46802979700000003</v>
      </c>
      <c r="QN138">
        <v>0.46793559200000001</v>
      </c>
      <c r="QO138">
        <v>0.46789649100000003</v>
      </c>
      <c r="QP138">
        <v>0.467879355</v>
      </c>
      <c r="QQ138">
        <v>0.467872232</v>
      </c>
      <c r="QR138">
        <v>0.46787199400000001</v>
      </c>
      <c r="QS138">
        <v>0.467841387</v>
      </c>
      <c r="QT138">
        <v>0.46778529899999999</v>
      </c>
      <c r="QU138">
        <v>0.46782788600000003</v>
      </c>
      <c r="QV138">
        <v>0.46777194700000002</v>
      </c>
      <c r="QW138">
        <v>0.46768465599999998</v>
      </c>
      <c r="QX138">
        <v>0.46768486500000001</v>
      </c>
      <c r="QY138">
        <v>0.46762689899999998</v>
      </c>
      <c r="QZ138">
        <v>0.46758568299999997</v>
      </c>
      <c r="RA138">
        <v>0.46759969000000001</v>
      </c>
      <c r="RB138">
        <v>0.46756780100000001</v>
      </c>
      <c r="RC138">
        <v>0.46759396800000003</v>
      </c>
      <c r="RD138">
        <v>0.467655182</v>
      </c>
      <c r="RE138">
        <v>0.46752584000000003</v>
      </c>
      <c r="RF138">
        <v>0.467463464</v>
      </c>
      <c r="RG138">
        <v>0.46747228499999999</v>
      </c>
      <c r="RH138">
        <v>0.46759665</v>
      </c>
      <c r="RI138">
        <v>0.46742373700000001</v>
      </c>
      <c r="RJ138">
        <v>0.46731656799999999</v>
      </c>
      <c r="RK138">
        <v>0.46739408399999999</v>
      </c>
      <c r="RL138">
        <v>0.46752306799999999</v>
      </c>
      <c r="RM138">
        <v>0.46753713499999999</v>
      </c>
      <c r="RN138">
        <v>0.46747180799999999</v>
      </c>
      <c r="RO138">
        <v>0.46747008000000001</v>
      </c>
      <c r="RP138">
        <v>0.46744906899999999</v>
      </c>
      <c r="RQ138">
        <v>0.46741271000000001</v>
      </c>
      <c r="RR138">
        <v>0.46735799300000003</v>
      </c>
      <c r="RS138">
        <v>0.46739822600000003</v>
      </c>
      <c r="RT138">
        <v>0.46744555199999999</v>
      </c>
      <c r="RU138">
        <v>0.46748378899999998</v>
      </c>
      <c r="RV138">
        <v>0.46746808299999998</v>
      </c>
      <c r="RW138">
        <v>0.46747154000000002</v>
      </c>
      <c r="RX138">
        <v>0.467499673</v>
      </c>
      <c r="RY138">
        <v>0.46757897700000001</v>
      </c>
      <c r="RZ138">
        <v>0.46762582699999999</v>
      </c>
      <c r="SA138">
        <v>0.46759879599999998</v>
      </c>
      <c r="SB138">
        <v>0.46745672799999999</v>
      </c>
      <c r="SC138">
        <v>0.46742451200000001</v>
      </c>
      <c r="SD138">
        <v>0.46744120099999997</v>
      </c>
      <c r="SE138">
        <v>0.46749293800000002</v>
      </c>
      <c r="SF138">
        <v>0.467512965</v>
      </c>
      <c r="SG138">
        <v>0.46756222800000002</v>
      </c>
      <c r="SH138">
        <v>0.46762517100000001</v>
      </c>
      <c r="SI138">
        <v>0.467688769</v>
      </c>
      <c r="SJ138">
        <v>0.46775302299999999</v>
      </c>
      <c r="SK138">
        <v>0.46776068199999998</v>
      </c>
      <c r="SL138">
        <v>0.467696905</v>
      </c>
      <c r="SM138">
        <v>0.46777471900000001</v>
      </c>
      <c r="SN138">
        <v>0.467823029</v>
      </c>
      <c r="SO138">
        <v>0.46783640999999998</v>
      </c>
      <c r="SP138">
        <v>0.46778255699999999</v>
      </c>
      <c r="SQ138">
        <v>0.46777930899999998</v>
      </c>
      <c r="SR138">
        <v>0.46783626099999998</v>
      </c>
      <c r="SS138">
        <v>0.46797636199999998</v>
      </c>
      <c r="ST138">
        <v>0.46802005200000002</v>
      </c>
      <c r="SU138">
        <v>0.46805498000000001</v>
      </c>
      <c r="SV138">
        <v>0.46808412700000002</v>
      </c>
      <c r="SW138">
        <v>0.46808409699999998</v>
      </c>
      <c r="SX138">
        <v>0.46800214099999998</v>
      </c>
      <c r="SY138">
        <v>0.46791079600000002</v>
      </c>
      <c r="SZ138">
        <v>0.46789085899999999</v>
      </c>
      <c r="TA138">
        <v>0.46769079600000002</v>
      </c>
      <c r="TB138">
        <v>0.46764478100000001</v>
      </c>
      <c r="TC138">
        <v>0.467817396</v>
      </c>
      <c r="TD138">
        <v>0.46775919199999999</v>
      </c>
      <c r="TE138">
        <v>0.467797935</v>
      </c>
      <c r="TF138">
        <v>0.467829198</v>
      </c>
      <c r="TG138">
        <v>0.46761149200000002</v>
      </c>
      <c r="TH138">
        <v>0.46754074099999998</v>
      </c>
      <c r="TI138">
        <v>0.46761333900000002</v>
      </c>
      <c r="TJ138">
        <v>0.46785402300000001</v>
      </c>
      <c r="TK138">
        <v>0.46793347600000001</v>
      </c>
      <c r="TL138">
        <v>0.46793875099999999</v>
      </c>
      <c r="TM138">
        <v>0.46789032200000003</v>
      </c>
      <c r="TN138">
        <v>0.46784695999999998</v>
      </c>
      <c r="TO138">
        <v>0.46781742599999998</v>
      </c>
      <c r="TP138">
        <v>0.46781101800000002</v>
      </c>
      <c r="TQ138">
        <v>0.467842221</v>
      </c>
      <c r="TR138">
        <v>0.467552036</v>
      </c>
      <c r="TS138">
        <v>0.467399448</v>
      </c>
      <c r="TT138">
        <v>0.46741133899999998</v>
      </c>
      <c r="TU138">
        <v>0.46744582099999998</v>
      </c>
      <c r="TV138">
        <v>0.467487812</v>
      </c>
      <c r="TW138">
        <v>0.46747353699999999</v>
      </c>
      <c r="TX138">
        <v>0.46730479600000002</v>
      </c>
      <c r="TY138">
        <v>0.467378497</v>
      </c>
      <c r="TZ138">
        <v>0.46741947499999997</v>
      </c>
      <c r="UA138">
        <v>0.46737235799999999</v>
      </c>
      <c r="UB138">
        <v>0.46719300699999999</v>
      </c>
      <c r="UC138">
        <v>0.46712628</v>
      </c>
      <c r="UD138">
        <v>0.46710792200000001</v>
      </c>
      <c r="UE138">
        <v>0.46704637999999998</v>
      </c>
      <c r="UF138">
        <v>0.46683827</v>
      </c>
      <c r="UG138">
        <v>0.46673455800000002</v>
      </c>
      <c r="UH138">
        <v>0.46681043500000002</v>
      </c>
      <c r="UI138">
        <v>0.46670141799999998</v>
      </c>
      <c r="UJ138">
        <v>0.46673882</v>
      </c>
      <c r="UK138">
        <v>0.46682223699999997</v>
      </c>
      <c r="UL138">
        <v>0.46672218999999998</v>
      </c>
      <c r="UM138">
        <v>0.46669793100000001</v>
      </c>
      <c r="UN138">
        <v>0.46666637100000002</v>
      </c>
      <c r="UO138">
        <v>0.466594487</v>
      </c>
      <c r="UP138">
        <v>0.46648418899999999</v>
      </c>
      <c r="UQ138">
        <v>0.46642696900000002</v>
      </c>
      <c r="UR138">
        <v>0.46641901099999999</v>
      </c>
      <c r="US138">
        <v>0.466461599</v>
      </c>
      <c r="UT138">
        <v>0.46630918999999998</v>
      </c>
      <c r="UU138">
        <v>0.46614444300000002</v>
      </c>
      <c r="UV138">
        <v>0.46605274099999999</v>
      </c>
      <c r="UW138">
        <v>0.46598348000000001</v>
      </c>
      <c r="UX138">
        <v>0.46588560899999998</v>
      </c>
      <c r="UY138">
        <v>0.46576443299999998</v>
      </c>
      <c r="UZ138">
        <v>0.46563869699999999</v>
      </c>
      <c r="VA138">
        <v>0.46566095899999999</v>
      </c>
      <c r="VB138">
        <v>0.465677112</v>
      </c>
      <c r="VC138">
        <v>0.46560224900000002</v>
      </c>
      <c r="VD138">
        <v>0.46535476999999997</v>
      </c>
      <c r="VE138">
        <v>0.46526768800000001</v>
      </c>
      <c r="VF138">
        <v>0.46529421199999998</v>
      </c>
      <c r="VG138">
        <v>0.46522757399999998</v>
      </c>
      <c r="VH138">
        <v>0.46507474799999998</v>
      </c>
      <c r="VI138">
        <v>0.46497830699999998</v>
      </c>
      <c r="VJ138">
        <v>0.46503153400000002</v>
      </c>
      <c r="VK138">
        <v>0.46487516200000001</v>
      </c>
      <c r="VL138">
        <v>0.464735448</v>
      </c>
      <c r="VM138">
        <v>0.46463921699999999</v>
      </c>
      <c r="VN138">
        <v>0.464666843</v>
      </c>
      <c r="VO138">
        <v>0.46454021299999998</v>
      </c>
      <c r="VP138">
        <v>0.46434229599999999</v>
      </c>
      <c r="VQ138">
        <v>0.464102864</v>
      </c>
      <c r="VR138">
        <v>0.46417260199999999</v>
      </c>
      <c r="VS138">
        <v>0.46414676300000002</v>
      </c>
      <c r="VT138">
        <v>0.464049131</v>
      </c>
      <c r="VU138">
        <v>0.463982493</v>
      </c>
      <c r="VV138">
        <v>0.46381908700000002</v>
      </c>
      <c r="VW138">
        <v>0.46364402799999999</v>
      </c>
      <c r="VX138">
        <v>0.46349489700000002</v>
      </c>
      <c r="VY138">
        <v>0.46330735099999998</v>
      </c>
      <c r="VZ138">
        <v>0.46315026300000001</v>
      </c>
      <c r="WA138">
        <v>0.46299636399999999</v>
      </c>
      <c r="WB138">
        <v>0.46276977699999999</v>
      </c>
      <c r="WC138">
        <v>0.46262961600000002</v>
      </c>
      <c r="WD138">
        <v>0.46243575199999998</v>
      </c>
      <c r="WE138">
        <v>0.46213567300000002</v>
      </c>
      <c r="WF138">
        <v>0.461933494</v>
      </c>
      <c r="WG138">
        <v>0.46179771400000003</v>
      </c>
      <c r="WH138">
        <v>0.46161457900000002</v>
      </c>
      <c r="WI138">
        <v>0.46113985800000001</v>
      </c>
      <c r="WJ138">
        <v>0.46094027199999998</v>
      </c>
      <c r="WK138">
        <v>0.46082967499999999</v>
      </c>
      <c r="WL138">
        <v>0.46072462199999997</v>
      </c>
      <c r="WM138">
        <v>0.45995730200000001</v>
      </c>
      <c r="WN138">
        <v>0.459564686</v>
      </c>
      <c r="WO138">
        <v>0.45932829400000003</v>
      </c>
      <c r="WP138">
        <v>0.45899972300000003</v>
      </c>
      <c r="WQ138">
        <v>0.45840311099999997</v>
      </c>
      <c r="WR138">
        <v>0.45791843500000001</v>
      </c>
      <c r="WS138">
        <v>0.457577705</v>
      </c>
      <c r="WT138">
        <v>0.45715761199999999</v>
      </c>
      <c r="WU138">
        <v>0.456843793</v>
      </c>
      <c r="WV138">
        <v>0.45651701099999997</v>
      </c>
      <c r="WW138">
        <v>0.45607557900000001</v>
      </c>
      <c r="WX138">
        <v>0.45572826300000002</v>
      </c>
      <c r="WY138">
        <v>0.45556449900000001</v>
      </c>
      <c r="WZ138">
        <v>0.455456048</v>
      </c>
      <c r="XA138">
        <v>0.45487758499999997</v>
      </c>
      <c r="XB138">
        <v>0.45470395699999999</v>
      </c>
      <c r="XC138">
        <v>0.45469021799999998</v>
      </c>
      <c r="XD138">
        <v>0.45474389199999998</v>
      </c>
      <c r="XE138">
        <v>0.45463147799999998</v>
      </c>
      <c r="XF138">
        <v>0.45437151199999998</v>
      </c>
      <c r="XG138">
        <v>0.45408749599999998</v>
      </c>
      <c r="XH138">
        <v>0.45403388099999997</v>
      </c>
      <c r="XI138">
        <v>0.45408186299999997</v>
      </c>
      <c r="XJ138">
        <v>0.45413783200000002</v>
      </c>
      <c r="XK138">
        <v>0.45414203399999997</v>
      </c>
      <c r="XL138">
        <v>0.45369875399999998</v>
      </c>
      <c r="XM138">
        <v>0.45367309500000003</v>
      </c>
      <c r="XN138">
        <v>0.45377376699999999</v>
      </c>
      <c r="XO138">
        <v>0.45374521600000001</v>
      </c>
      <c r="XP138">
        <v>0.45361581400000001</v>
      </c>
      <c r="XQ138">
        <v>0.45346513399999999</v>
      </c>
      <c r="XR138">
        <v>0.45338770699999997</v>
      </c>
      <c r="XS138">
        <v>0.45373454699999999</v>
      </c>
      <c r="XT138">
        <v>0.45385974600000001</v>
      </c>
      <c r="XU138">
        <v>0.45376494499999998</v>
      </c>
      <c r="XV138">
        <v>0.45344841499999999</v>
      </c>
      <c r="XW138">
        <v>0.453748763</v>
      </c>
      <c r="XX138">
        <v>0.45386284599999999</v>
      </c>
      <c r="XY138">
        <v>0.45391392699999999</v>
      </c>
      <c r="XZ138">
        <v>0.45408073100000002</v>
      </c>
      <c r="YA138">
        <v>0.45397061100000002</v>
      </c>
      <c r="YB138">
        <v>0.45400321500000002</v>
      </c>
      <c r="YC138">
        <v>0.454195499</v>
      </c>
      <c r="YD138">
        <v>0.45427858799999998</v>
      </c>
      <c r="YE138">
        <v>0.45450151</v>
      </c>
      <c r="YF138">
        <v>0.45461115200000002</v>
      </c>
      <c r="YG138">
        <v>0.45444843200000001</v>
      </c>
      <c r="YH138">
        <v>0.45438706899999998</v>
      </c>
      <c r="YI138">
        <v>0.45460525200000002</v>
      </c>
      <c r="YJ138">
        <v>0.45494318</v>
      </c>
      <c r="YK138">
        <v>0.45511394700000002</v>
      </c>
      <c r="YL138">
        <v>0.45545977399999998</v>
      </c>
      <c r="YM138">
        <v>0.45539048300000001</v>
      </c>
      <c r="YN138">
        <v>0.45500415599999999</v>
      </c>
      <c r="YO138">
        <v>0.45561078199999999</v>
      </c>
      <c r="YP138">
        <v>0.45588760099999998</v>
      </c>
      <c r="YQ138">
        <v>0.45583335899999999</v>
      </c>
      <c r="YR138">
        <v>0.45585489699999998</v>
      </c>
      <c r="YS138">
        <v>0.456032359</v>
      </c>
      <c r="YT138">
        <v>0.45623389199999997</v>
      </c>
      <c r="YU138">
        <v>0.45658671000000001</v>
      </c>
      <c r="YV138">
        <v>0.45704465799999999</v>
      </c>
      <c r="YW138">
        <v>0.45708663599999999</v>
      </c>
      <c r="YX138">
        <v>0.456990903</v>
      </c>
      <c r="YY138">
        <v>0.45692897399999999</v>
      </c>
      <c r="YZ138">
        <v>0.45686926999999999</v>
      </c>
      <c r="ZA138">
        <v>0.45685020300000001</v>
      </c>
      <c r="ZB138">
        <v>0.45682268500000001</v>
      </c>
      <c r="ZC138">
        <v>0.45692625799999997</v>
      </c>
      <c r="ZD138">
        <v>0.4572137</v>
      </c>
      <c r="ZE138">
        <v>0.45742975400000002</v>
      </c>
      <c r="ZF138">
        <v>0.45744137600000001</v>
      </c>
      <c r="ZG138">
        <v>0.457433231</v>
      </c>
      <c r="ZH138">
        <v>0.45747880899999999</v>
      </c>
      <c r="ZI138">
        <v>0.45755873899999999</v>
      </c>
      <c r="ZJ138">
        <v>0.45767387399999998</v>
      </c>
      <c r="ZK138">
        <v>0.45781509300000001</v>
      </c>
      <c r="ZL138">
        <v>0.45790563899999998</v>
      </c>
      <c r="ZM138">
        <v>0.45797351800000002</v>
      </c>
      <c r="ZN138">
        <v>0.458029835</v>
      </c>
      <c r="ZO138">
        <v>0.45798044300000001</v>
      </c>
      <c r="ZP138">
        <v>0.45802074300000001</v>
      </c>
      <c r="ZQ138">
        <v>0.45805225799999999</v>
      </c>
      <c r="ZR138">
        <v>0.45801897499999999</v>
      </c>
      <c r="ZS138">
        <v>0.45813984499999999</v>
      </c>
      <c r="ZT138">
        <v>0.45832789299999999</v>
      </c>
      <c r="ZU138">
        <v>0.45856307499999999</v>
      </c>
      <c r="ZV138">
        <v>0.45880994200000003</v>
      </c>
      <c r="ZW138">
        <v>0.45880844599999998</v>
      </c>
      <c r="ZX138">
        <v>0.45856704100000001</v>
      </c>
      <c r="ZY138">
        <v>0.45848461000000001</v>
      </c>
      <c r="ZZ138">
        <v>0.45869135900000002</v>
      </c>
      <c r="AAA138">
        <v>0.45880075799999998</v>
      </c>
      <c r="AAB138">
        <v>0.45886790500000002</v>
      </c>
      <c r="AAC138">
        <v>0.459043323</v>
      </c>
      <c r="AAD138">
        <v>0.45878998900000001</v>
      </c>
      <c r="AAE138">
        <v>0.458496142</v>
      </c>
      <c r="AAF138">
        <v>0.45865926499999998</v>
      </c>
      <c r="AAG138">
        <v>0.458778976</v>
      </c>
      <c r="AAH138">
        <v>0.45869682000000001</v>
      </c>
      <c r="AAI138">
        <v>0.45867180400000002</v>
      </c>
      <c r="AAJ138">
        <v>0.45888163399999998</v>
      </c>
      <c r="AAK138">
        <v>0.45904719700000002</v>
      </c>
      <c r="AAL138">
        <v>0.45913661500000003</v>
      </c>
      <c r="AAM138">
        <v>0.45913588300000002</v>
      </c>
      <c r="AAN138">
        <v>0.45887013300000001</v>
      </c>
      <c r="AAO138">
        <v>0.458775406</v>
      </c>
      <c r="AAP138">
        <v>0.45894981800000001</v>
      </c>
      <c r="AAQ138">
        <v>0.45912898800000002</v>
      </c>
      <c r="AAR138">
        <v>0.45923347599999997</v>
      </c>
      <c r="AAS138">
        <v>0.45907633199999998</v>
      </c>
      <c r="AAT138">
        <v>0.458852011</v>
      </c>
      <c r="AAU138">
        <v>0.458646208</v>
      </c>
      <c r="AAV138">
        <v>0.45848604300000001</v>
      </c>
      <c r="AAW138">
        <v>0.45870377600000001</v>
      </c>
      <c r="AAX138">
        <v>0.458999667</v>
      </c>
      <c r="AAY138">
        <v>0.45895170899999999</v>
      </c>
      <c r="AAZ138">
        <v>0.45871042499999998</v>
      </c>
      <c r="ABA138">
        <v>0.458687393</v>
      </c>
      <c r="ABB138">
        <v>0.45876430200000001</v>
      </c>
      <c r="ABC138">
        <v>0.45870649000000002</v>
      </c>
      <c r="ABD138">
        <v>0.45867979599999997</v>
      </c>
      <c r="ABE138">
        <v>0.45860728000000001</v>
      </c>
      <c r="ABF138">
        <v>0.45846355900000002</v>
      </c>
      <c r="ABG138">
        <v>0.45842820099999998</v>
      </c>
      <c r="ABH138">
        <v>0.45838722999999998</v>
      </c>
      <c r="ABI138">
        <v>0.45826642000000001</v>
      </c>
      <c r="ABJ138">
        <v>0.45812950299999999</v>
      </c>
      <c r="ABK138">
        <v>0.458040269</v>
      </c>
      <c r="ABL138">
        <v>0.45814341400000003</v>
      </c>
      <c r="ABM138">
        <v>0.45826138700000002</v>
      </c>
      <c r="ABN138">
        <v>0.45830052700000001</v>
      </c>
      <c r="ABO138">
        <v>0.45830226600000001</v>
      </c>
      <c r="ABP138">
        <v>0.45825373000000003</v>
      </c>
      <c r="ABQ138">
        <v>0.45824363099999998</v>
      </c>
      <c r="ABR138">
        <v>0.458298117</v>
      </c>
      <c r="ABS138">
        <v>0.45828783699999998</v>
      </c>
      <c r="ABT138">
        <v>0.45815598299999999</v>
      </c>
      <c r="ABU138">
        <v>0.45797452500000002</v>
      </c>
      <c r="ABV138">
        <v>0.45785100000000001</v>
      </c>
      <c r="ABW138">
        <v>0.45794029600000002</v>
      </c>
      <c r="ABX138">
        <v>0.45803438099999999</v>
      </c>
      <c r="ABY138">
        <v>0.45787381900000002</v>
      </c>
      <c r="ABZ138">
        <v>0.45768253800000003</v>
      </c>
      <c r="ACA138">
        <v>0.45751868299999998</v>
      </c>
      <c r="ACB138">
        <v>0.45739997799999998</v>
      </c>
      <c r="ACC138">
        <v>0.45751843800000003</v>
      </c>
      <c r="ACD138">
        <v>0.457641994</v>
      </c>
      <c r="ACE138">
        <v>0.457530031</v>
      </c>
      <c r="ACF138">
        <v>0.45736806699999999</v>
      </c>
      <c r="ACG138">
        <v>0.45727379899999998</v>
      </c>
      <c r="ACH138">
        <v>0.45722083800000002</v>
      </c>
      <c r="ACI138">
        <v>0.45717376500000001</v>
      </c>
      <c r="ACJ138">
        <v>0.45711101100000001</v>
      </c>
      <c r="ACK138">
        <v>0.45699853000000001</v>
      </c>
      <c r="ACL138">
        <v>0.45686808000000001</v>
      </c>
      <c r="ACM138">
        <v>0.45684895199999997</v>
      </c>
      <c r="ACN138">
        <v>0.45693788200000002</v>
      </c>
      <c r="ACO138">
        <v>0.45689791699999999</v>
      </c>
      <c r="ACP138">
        <v>0.45658118800000003</v>
      </c>
      <c r="ACQ138">
        <v>0.456335512</v>
      </c>
      <c r="ACR138">
        <v>0.45647090400000001</v>
      </c>
      <c r="ACS138">
        <v>0.45658234800000003</v>
      </c>
      <c r="ACT138">
        <v>0.45635406099999998</v>
      </c>
      <c r="ACU138">
        <v>0.45611326499999999</v>
      </c>
      <c r="ACV138">
        <v>0.45592899999999997</v>
      </c>
      <c r="ACW138">
        <v>0.45577432699999998</v>
      </c>
      <c r="ACX138">
        <v>0.45572298300000003</v>
      </c>
      <c r="ACY138">
        <v>0.45570473900000003</v>
      </c>
      <c r="ACZ138">
        <v>0.45552123700000002</v>
      </c>
      <c r="ADA138">
        <v>0.45518135399999998</v>
      </c>
      <c r="ADB138">
        <v>0.45496993699999999</v>
      </c>
      <c r="ADC138">
        <v>0.45498631899999997</v>
      </c>
      <c r="ADD138">
        <v>0.45492707399999999</v>
      </c>
      <c r="ADE138">
        <v>0.454568001</v>
      </c>
      <c r="ADF138">
        <v>0.45423260199999999</v>
      </c>
      <c r="ADG138">
        <v>0.45405864800000001</v>
      </c>
      <c r="ADH138">
        <v>0.453892872</v>
      </c>
      <c r="ADI138">
        <v>0.45369271100000003</v>
      </c>
      <c r="ADJ138">
        <v>0.45349621400000001</v>
      </c>
      <c r="ADK138">
        <v>0.45299372500000001</v>
      </c>
      <c r="ADL138">
        <v>0.45238613900000002</v>
      </c>
      <c r="ADM138">
        <v>0.452077495</v>
      </c>
      <c r="ADN138">
        <v>0.45196782000000002</v>
      </c>
      <c r="ADO138">
        <v>0.45153546900000002</v>
      </c>
      <c r="ADP138">
        <v>0.45074654600000003</v>
      </c>
      <c r="ADQ138">
        <v>0.45010232</v>
      </c>
      <c r="ADR138">
        <v>0.44970050700000003</v>
      </c>
      <c r="ADS138">
        <v>0.449190482</v>
      </c>
      <c r="ADT138">
        <v>0.44842126799999998</v>
      </c>
      <c r="ADU138">
        <v>0.447683414</v>
      </c>
      <c r="ADV138">
        <v>0.44688997600000002</v>
      </c>
      <c r="ADW138">
        <v>0.44609781999999998</v>
      </c>
      <c r="ADX138">
        <v>0.44527683299999998</v>
      </c>
      <c r="ADY138">
        <v>0.44446457299999997</v>
      </c>
      <c r="ADZ138">
        <v>0.44345334199999997</v>
      </c>
      <c r="AEA138">
        <v>0.44242981599999998</v>
      </c>
      <c r="AEB138">
        <v>0.44153753499999998</v>
      </c>
      <c r="AEC138">
        <v>0.44068942700000002</v>
      </c>
      <c r="AED138">
        <v>0.43977490499999999</v>
      </c>
      <c r="AEE138">
        <v>0.43883252900000003</v>
      </c>
      <c r="AEF138">
        <v>0.43794070499999999</v>
      </c>
      <c r="AEG138">
        <v>0.43706996100000001</v>
      </c>
      <c r="AEH138">
        <v>0.43622661400000001</v>
      </c>
      <c r="AEI138">
        <v>0.43545361500000002</v>
      </c>
      <c r="AEJ138">
        <v>0.43472387699999998</v>
      </c>
      <c r="AEK138">
        <v>0.43411473499999997</v>
      </c>
      <c r="AEL138">
        <v>0.433479844</v>
      </c>
      <c r="AEM138">
        <v>0.43271422900000001</v>
      </c>
      <c r="AEN138">
        <v>0.43197591800000001</v>
      </c>
      <c r="AEO138">
        <v>0.43162111600000003</v>
      </c>
      <c r="AEP138">
        <v>0.43127638099999999</v>
      </c>
      <c r="AEQ138">
        <v>0.43079506499999998</v>
      </c>
      <c r="AER138">
        <v>0.43032387799999999</v>
      </c>
      <c r="AES138">
        <v>0.43002212899999998</v>
      </c>
      <c r="AET138">
        <v>0.42974823200000001</v>
      </c>
      <c r="AEU138">
        <v>0.42950771199999999</v>
      </c>
      <c r="AEV138">
        <v>0.429318749</v>
      </c>
      <c r="AEW138">
        <v>0.42910717900000001</v>
      </c>
      <c r="AEX138">
        <v>0.42886284499999999</v>
      </c>
      <c r="AEY138">
        <v>0.42866360100000001</v>
      </c>
      <c r="AEZ138">
        <v>0.42853916199999997</v>
      </c>
      <c r="AFA138">
        <v>0.42839653900000002</v>
      </c>
      <c r="AFB138">
        <v>0.42822130400000002</v>
      </c>
      <c r="AFC138">
        <v>0.42807520399999999</v>
      </c>
      <c r="AFD138">
        <v>0.42802565999999997</v>
      </c>
      <c r="AFE138">
        <v>0.42796909799999999</v>
      </c>
      <c r="AFF138">
        <v>0.42786558699999999</v>
      </c>
      <c r="AFG138">
        <v>0.42776771899999999</v>
      </c>
      <c r="AFH138">
        <v>0.42769990099999999</v>
      </c>
      <c r="AFI138">
        <v>0.42762561500000001</v>
      </c>
      <c r="AFJ138">
        <v>0.42754800399999998</v>
      </c>
      <c r="AFK138">
        <v>0.42748152900000003</v>
      </c>
      <c r="AFL138">
        <v>0.42737505799999997</v>
      </c>
      <c r="AFM138">
        <v>0.42723377800000001</v>
      </c>
      <c r="AFN138">
        <v>0.42712642200000001</v>
      </c>
      <c r="AFO138">
        <v>0.427068793</v>
      </c>
      <c r="AFP138">
        <v>0.42697028399999998</v>
      </c>
      <c r="AFQ138">
        <v>0.42679834500000002</v>
      </c>
      <c r="AFR138">
        <v>0.42666453900000001</v>
      </c>
      <c r="AFS138">
        <v>0.42662070000000002</v>
      </c>
      <c r="AFT138">
        <v>0.42657133800000002</v>
      </c>
      <c r="AFU138">
        <v>0.42651193999999998</v>
      </c>
      <c r="AFV138">
        <v>0.42645840000000002</v>
      </c>
      <c r="AFW138">
        <v>0.426376702</v>
      </c>
      <c r="AFX138">
        <v>0.42629530700000001</v>
      </c>
      <c r="AFY138">
        <v>0.42628112099999999</v>
      </c>
      <c r="AFZ138">
        <v>0.42628072500000003</v>
      </c>
      <c r="AGA138">
        <v>0.42624362799999999</v>
      </c>
      <c r="AGB138">
        <v>0.42619283299999999</v>
      </c>
      <c r="AGC138">
        <v>0.426251834</v>
      </c>
      <c r="AGD138">
        <v>0.42635906800000001</v>
      </c>
      <c r="AGE138">
        <v>0.42637947799999998</v>
      </c>
      <c r="AGF138">
        <v>0.42633890299999999</v>
      </c>
      <c r="AGG138">
        <v>0.42632898800000002</v>
      </c>
      <c r="AGH138">
        <v>0.42635141100000001</v>
      </c>
      <c r="AGI138">
        <v>0.42640312000000002</v>
      </c>
      <c r="AGJ138">
        <v>0.42650745600000001</v>
      </c>
      <c r="AGK138">
        <v>0.426564475</v>
      </c>
      <c r="AGL138">
        <v>0.42648161600000001</v>
      </c>
      <c r="AGM138">
        <v>0.42644512899999998</v>
      </c>
      <c r="AGN138">
        <v>0.426692301</v>
      </c>
      <c r="AGO138">
        <v>0.42693086899999999</v>
      </c>
      <c r="AGP138">
        <v>0.42688553499999998</v>
      </c>
      <c r="AGQ138">
        <v>0.42684032300000002</v>
      </c>
      <c r="AGR138">
        <v>0.427015162</v>
      </c>
      <c r="AGS138">
        <v>0.427209493</v>
      </c>
      <c r="AGT138">
        <v>0.42728652499999997</v>
      </c>
      <c r="AGU138">
        <v>0.42733515399999999</v>
      </c>
      <c r="AGV138">
        <v>0.42738433199999998</v>
      </c>
      <c r="AGW138">
        <v>0.42743366300000002</v>
      </c>
      <c r="AGX138">
        <v>0.42757680300000001</v>
      </c>
      <c r="AGY138">
        <v>0.42778727500000002</v>
      </c>
      <c r="AGZ138">
        <v>0.42790421000000001</v>
      </c>
      <c r="AHA138">
        <v>0.42791760200000001</v>
      </c>
      <c r="AHB138">
        <v>0.42795835999999998</v>
      </c>
      <c r="AHC138">
        <v>0.42804622199999998</v>
      </c>
      <c r="AHD138">
        <v>0.42815528600000002</v>
      </c>
      <c r="AHE138">
        <v>0.42832490699999998</v>
      </c>
      <c r="AHF138">
        <v>0.42846975599999998</v>
      </c>
      <c r="AHG138">
        <v>0.42848125799999998</v>
      </c>
      <c r="AHH138">
        <v>0.42850602999999998</v>
      </c>
      <c r="AHI138">
        <v>0.42878489800000003</v>
      </c>
      <c r="AHJ138">
        <v>0.42906343200000002</v>
      </c>
      <c r="AHK138">
        <v>0.42900040299999997</v>
      </c>
      <c r="AHL138">
        <v>0.42891675200000001</v>
      </c>
      <c r="AHM138">
        <v>0.42916782799999997</v>
      </c>
      <c r="AHN138">
        <v>0.42948345900000001</v>
      </c>
      <c r="AHO138">
        <v>0.42952400299999999</v>
      </c>
      <c r="AHP138">
        <v>0.42946469700000001</v>
      </c>
      <c r="AHQ138">
        <v>0.42956650000000002</v>
      </c>
      <c r="AHR138">
        <v>0.42976330400000001</v>
      </c>
      <c r="AHS138">
        <v>0.429855131</v>
      </c>
      <c r="AHT138">
        <v>0.42984826700000001</v>
      </c>
      <c r="AHU138">
        <v>0.42988289299999999</v>
      </c>
      <c r="AHV138">
        <v>0.429983964</v>
      </c>
      <c r="AHW138">
        <v>0.43008887899999998</v>
      </c>
      <c r="AHX138">
        <v>0.43018442800000001</v>
      </c>
      <c r="AHY138">
        <v>0.430250721</v>
      </c>
      <c r="AHZ138">
        <v>0.430232752</v>
      </c>
      <c r="AIA138">
        <v>0.43024074499999998</v>
      </c>
      <c r="AIB138">
        <v>0.43041439399999998</v>
      </c>
      <c r="AIC138">
        <v>0.43058132999999998</v>
      </c>
      <c r="AID138">
        <v>0.43053575199999999</v>
      </c>
      <c r="AIE138">
        <v>0.43048993000000002</v>
      </c>
      <c r="AIF138">
        <v>0.430606773</v>
      </c>
      <c r="AIG138">
        <v>0.43073624700000002</v>
      </c>
      <c r="AIH138">
        <v>0.43081028900000001</v>
      </c>
      <c r="AII138">
        <v>0.43087603299999999</v>
      </c>
      <c r="AIJ138">
        <v>0.43093067200000001</v>
      </c>
      <c r="AIK138">
        <v>0.43097326000000002</v>
      </c>
      <c r="AIL138">
        <v>0.43102420699999999</v>
      </c>
      <c r="AIM138">
        <v>0.43109425299999998</v>
      </c>
      <c r="AIN138">
        <v>0.43113293600000002</v>
      </c>
      <c r="AIO138">
        <v>0.43111496599999999</v>
      </c>
      <c r="AIP138">
        <v>0.43108339200000001</v>
      </c>
      <c r="AIQ138">
        <v>0.43106231099999998</v>
      </c>
      <c r="AIR138">
        <v>0.431042969</v>
      </c>
      <c r="AIS138">
        <v>0.43099104500000002</v>
      </c>
      <c r="AIT138">
        <v>0.43094671899999998</v>
      </c>
      <c r="AIU138">
        <v>0.430976097</v>
      </c>
      <c r="AIV138">
        <v>0.43099916100000002</v>
      </c>
      <c r="AIW138">
        <v>0.43087661199999999</v>
      </c>
      <c r="AIX138">
        <v>0.43074820600000002</v>
      </c>
      <c r="AIY138">
        <v>0.43073170199999999</v>
      </c>
      <c r="AIZ138">
        <v>0.43072532499999999</v>
      </c>
      <c r="AJA138">
        <v>0.430616475</v>
      </c>
      <c r="AJB138">
        <v>0.43047604900000003</v>
      </c>
      <c r="AJC138">
        <v>0.43041933599999999</v>
      </c>
      <c r="AJD138">
        <v>0.43040728499999997</v>
      </c>
      <c r="AJE138">
        <v>0.43027588900000002</v>
      </c>
      <c r="AJF138">
        <v>0.43006514400000001</v>
      </c>
      <c r="AJG138">
        <v>0.42994689699999999</v>
      </c>
      <c r="AJH138">
        <v>0.429923681</v>
      </c>
      <c r="AJI138">
        <v>0.42984805300000001</v>
      </c>
      <c r="AJJ138">
        <v>0.429669523</v>
      </c>
      <c r="AJK138">
        <v>0.42946356800000002</v>
      </c>
      <c r="AJL138">
        <v>0.42929818600000003</v>
      </c>
      <c r="AJM138">
        <v>0.42915470999999999</v>
      </c>
      <c r="AJN138">
        <v>0.42897111700000001</v>
      </c>
      <c r="AJO138">
        <v>0.42874883899999999</v>
      </c>
      <c r="AJP138">
        <v>0.42849205800000001</v>
      </c>
      <c r="AJQ138">
        <v>0.428293912</v>
      </c>
      <c r="AJR138">
        <v>0.42831154599999999</v>
      </c>
      <c r="AJS138">
        <v>0.42827905500000002</v>
      </c>
      <c r="AJT138">
        <v>0.42780692100000001</v>
      </c>
      <c r="AJU138">
        <v>0.42734775400000002</v>
      </c>
      <c r="AJV138">
        <v>0.42728283299999997</v>
      </c>
      <c r="AJW138">
        <v>0.42722886599999998</v>
      </c>
      <c r="AJX138">
        <v>0.42678806400000002</v>
      </c>
      <c r="AJY138">
        <v>0.42631056099999998</v>
      </c>
      <c r="AJZ138">
        <v>0.42612208499999998</v>
      </c>
      <c r="AKA138">
        <v>0.42599123900000002</v>
      </c>
      <c r="AKB138">
        <v>0.42557078599999998</v>
      </c>
      <c r="AKC138">
        <v>0.425035471</v>
      </c>
      <c r="AKD138">
        <v>0.42471364900000003</v>
      </c>
      <c r="AKE138">
        <v>0.42452200000000001</v>
      </c>
      <c r="AKF138">
        <v>0.42416070099999997</v>
      </c>
      <c r="AKG138">
        <v>0.423656107</v>
      </c>
      <c r="AKH138">
        <v>0.42326713799999999</v>
      </c>
      <c r="AKI138">
        <v>0.42300706100000002</v>
      </c>
      <c r="AKJ138">
        <v>0.422634016</v>
      </c>
      <c r="AKK138">
        <v>0.42208057999999998</v>
      </c>
      <c r="AKL138">
        <v>0.42156418000000001</v>
      </c>
      <c r="AKM138">
        <v>0.42114964500000002</v>
      </c>
      <c r="AKN138">
        <v>0.42071918400000002</v>
      </c>
      <c r="AKO138">
        <v>0.42020519499999998</v>
      </c>
      <c r="AKP138">
        <v>0.41968992500000002</v>
      </c>
      <c r="AKQ138">
        <v>0.41910103799999998</v>
      </c>
      <c r="AKR138">
        <v>0.41850406899999998</v>
      </c>
      <c r="AKS138">
        <v>0.41788607900000002</v>
      </c>
      <c r="AKT138">
        <v>0.41727416099999998</v>
      </c>
      <c r="AKU138">
        <v>0.41661641999999999</v>
      </c>
      <c r="AKV138">
        <v>0.41594388300000001</v>
      </c>
      <c r="AKW138">
        <v>0.41524428600000002</v>
      </c>
      <c r="AKX138">
        <v>0.41455390199999997</v>
      </c>
      <c r="AKY138">
        <v>0.41379780500000002</v>
      </c>
      <c r="AKZ138">
        <v>0.41300830300000002</v>
      </c>
      <c r="ALA138">
        <v>0.41220147200000001</v>
      </c>
      <c r="ALB138">
        <v>0.41141712499999999</v>
      </c>
      <c r="ALC138">
        <v>0.41058302099999999</v>
      </c>
      <c r="ALD138">
        <v>0.40968668200000002</v>
      </c>
      <c r="ALE138">
        <v>0.40882243600000001</v>
      </c>
      <c r="ALF138">
        <v>0.40800492700000002</v>
      </c>
      <c r="ALG138">
        <v>0.40714199400000001</v>
      </c>
      <c r="ALH138">
        <v>0.40619757400000001</v>
      </c>
      <c r="ALI138">
        <v>0.40524299600000002</v>
      </c>
      <c r="ALJ138">
        <v>0.40428231599999997</v>
      </c>
      <c r="ALK138">
        <v>0.40331098900000001</v>
      </c>
      <c r="ALL138">
        <v>0.40230814799999998</v>
      </c>
      <c r="ALM138">
        <v>0.401317113</v>
      </c>
      <c r="ALN138">
        <v>0.40029450300000002</v>
      </c>
      <c r="ALO138">
        <v>0.399284005</v>
      </c>
      <c r="ALP138">
        <v>0.39834156799999998</v>
      </c>
      <c r="ALQ138">
        <v>0.39739693500000001</v>
      </c>
      <c r="ALR138">
        <v>0.39630229700000003</v>
      </c>
      <c r="ALS138">
        <v>0.39521696499999998</v>
      </c>
      <c r="ALT138">
        <v>0.394242068</v>
      </c>
      <c r="ALU138">
        <v>0.393283463</v>
      </c>
      <c r="ALV138">
        <v>0.392204628</v>
      </c>
      <c r="ALW138">
        <v>0.39112582299999998</v>
      </c>
      <c r="ALX138">
        <v>0.390143513</v>
      </c>
      <c r="ALY138">
        <v>0.38918414499999998</v>
      </c>
      <c r="ALZ138">
        <v>0.38814018</v>
      </c>
      <c r="AMA138">
        <v>0.38709569700000002</v>
      </c>
      <c r="AMB138">
        <v>0.38613278899999998</v>
      </c>
      <c r="AMC138">
        <v>0.38518675299999999</v>
      </c>
      <c r="AMD138">
        <v>0.38420298000000003</v>
      </c>
      <c r="AME138">
        <v>0.38321249400000001</v>
      </c>
      <c r="AMF138">
        <v>0.38225410199999998</v>
      </c>
      <c r="AMG138">
        <v>0.38130544199999999</v>
      </c>
      <c r="AMH138">
        <v>0.38027380199999999</v>
      </c>
      <c r="AMI138">
        <v>0.37917791299999998</v>
      </c>
      <c r="AMJ138">
        <v>0.37812891399999998</v>
      </c>
      <c r="AMK138">
        <v>0.37706728499999997</v>
      </c>
      <c r="AML138">
        <v>0.37595913199999997</v>
      </c>
      <c r="AMM138">
        <v>0.37478203300000001</v>
      </c>
      <c r="AMN138">
        <v>0.37361573199999998</v>
      </c>
      <c r="AMO138">
        <v>0.372316541</v>
      </c>
      <c r="AMP138">
        <v>0.370975373</v>
      </c>
      <c r="AMQ138">
        <v>0.36951409600000001</v>
      </c>
      <c r="AMR138">
        <v>0.36807780499999998</v>
      </c>
      <c r="AMS138">
        <v>0.36645727900000002</v>
      </c>
      <c r="AMT138">
        <v>0.36480673400000002</v>
      </c>
      <c r="AMU138">
        <v>0.36300511699999999</v>
      </c>
      <c r="AMV138">
        <v>0.361228363</v>
      </c>
      <c r="AMW138">
        <v>0.35917463100000002</v>
      </c>
      <c r="AMX138">
        <v>0.35705356999999999</v>
      </c>
      <c r="AMY138">
        <v>0.35458872000000002</v>
      </c>
      <c r="AMZ138">
        <v>0.35216392600000002</v>
      </c>
      <c r="ANA138">
        <v>0.34948427399999998</v>
      </c>
      <c r="ANB138">
        <v>0.34665037399999998</v>
      </c>
      <c r="ANC138">
        <v>0.34344788399999998</v>
      </c>
      <c r="AND138">
        <v>0.34016519099999998</v>
      </c>
      <c r="ANE138">
        <v>0.33670387600000001</v>
      </c>
      <c r="ANF138">
        <v>0.33306628799999999</v>
      </c>
      <c r="ANG138">
        <v>0.32902890099999998</v>
      </c>
      <c r="ANH138">
        <v>0.32483885400000001</v>
      </c>
      <c r="ANI138">
        <v>0.32058568799999998</v>
      </c>
      <c r="ANJ138">
        <v>0.316128091</v>
      </c>
      <c r="ANK138">
        <v>0.31142698299999999</v>
      </c>
      <c r="ANL138">
        <v>0.30644230900000002</v>
      </c>
      <c r="ANM138">
        <v>0.30137923</v>
      </c>
      <c r="ANN138">
        <v>0.296136493</v>
      </c>
      <c r="ANO138">
        <v>0.29077285600000002</v>
      </c>
      <c r="ANP138">
        <v>0.28525796199999998</v>
      </c>
      <c r="ANQ138">
        <v>0.27980414300000001</v>
      </c>
      <c r="ANR138">
        <v>0.27426356200000002</v>
      </c>
      <c r="ANS138">
        <v>0.26873518400000002</v>
      </c>
      <c r="ANT138">
        <v>0.263174254</v>
      </c>
      <c r="ANU138">
        <v>0.257643344</v>
      </c>
      <c r="ANV138">
        <v>0.25218288999999999</v>
      </c>
      <c r="ANW138">
        <v>0.24675788700000001</v>
      </c>
      <c r="ANX138">
        <v>0.241537786</v>
      </c>
      <c r="ANY138">
        <v>0.236371897</v>
      </c>
      <c r="ANZ138">
        <v>0.23135845399999999</v>
      </c>
      <c r="AOA138">
        <v>0.22641282900000001</v>
      </c>
      <c r="AOB138">
        <v>0.221934884</v>
      </c>
      <c r="AOC138">
        <v>0.21751112</v>
      </c>
      <c r="AOD138">
        <v>0.21326234699999999</v>
      </c>
      <c r="AOE138">
        <v>0.20909214500000001</v>
      </c>
      <c r="AOF138">
        <v>0.205382011</v>
      </c>
      <c r="AOG138">
        <v>0.20179662200000001</v>
      </c>
      <c r="AOH138">
        <v>0.19835887399999999</v>
      </c>
      <c r="AOI138">
        <v>0.195000598</v>
      </c>
      <c r="AOJ138">
        <v>0.192074308</v>
      </c>
      <c r="AOK138">
        <v>0.18930702199999999</v>
      </c>
      <c r="AOL138">
        <v>0.18664815900000001</v>
      </c>
      <c r="AOM138">
        <v>0.184114103</v>
      </c>
      <c r="AON138">
        <v>0.181849291</v>
      </c>
      <c r="AOO138">
        <v>0.17976920099999999</v>
      </c>
      <c r="AOP138">
        <v>0.177793584</v>
      </c>
      <c r="AOQ138">
        <v>0.17595680699999999</v>
      </c>
      <c r="AOR138">
        <v>0.17428321299999999</v>
      </c>
      <c r="AOS138">
        <v>0.172748504</v>
      </c>
      <c r="AOT138">
        <v>0.17128853999999999</v>
      </c>
      <c r="AOU138">
        <v>0.17000420599999999</v>
      </c>
      <c r="AOV138">
        <v>0.16877049999999999</v>
      </c>
      <c r="AOW138">
        <v>0.167622993</v>
      </c>
      <c r="AOX138">
        <v>0.16654569799999999</v>
      </c>
      <c r="AOY138">
        <v>0.16565590199999999</v>
      </c>
      <c r="AOZ138">
        <v>0.164794143</v>
      </c>
      <c r="APA138">
        <v>0.16398947899999999</v>
      </c>
      <c r="APB138">
        <v>0.16321576300000001</v>
      </c>
      <c r="APC138">
        <v>0.162586059</v>
      </c>
      <c r="APD138">
        <v>0.161970541</v>
      </c>
      <c r="APE138">
        <v>0.161475801</v>
      </c>
      <c r="APF138">
        <v>0.161010394</v>
      </c>
      <c r="APG138">
        <v>0.16061298900000001</v>
      </c>
      <c r="APH138">
        <v>0.16021761300000001</v>
      </c>
      <c r="API138">
        <v>0.159904148</v>
      </c>
      <c r="APJ138">
        <v>0.159615594</v>
      </c>
      <c r="APK138">
        <v>0.15937701000000001</v>
      </c>
      <c r="APL138">
        <v>0.159137527</v>
      </c>
      <c r="APM138">
        <v>0.15901912700000001</v>
      </c>
      <c r="APN138">
        <v>0.158945482</v>
      </c>
      <c r="APO138">
        <v>0.15885522599999999</v>
      </c>
      <c r="APP138">
        <v>0.15873042000000001</v>
      </c>
      <c r="APQ138">
        <v>0.15868665700000001</v>
      </c>
      <c r="APR138">
        <v>0.158687877</v>
      </c>
      <c r="APS138">
        <v>0.15867796200000001</v>
      </c>
      <c r="APT138">
        <v>0.15864562400000001</v>
      </c>
      <c r="APU138">
        <v>0.158726957</v>
      </c>
      <c r="APV138">
        <v>0.158866437</v>
      </c>
      <c r="APW138">
        <v>0.15894665599999999</v>
      </c>
      <c r="APX138">
        <v>0.15899492000000001</v>
      </c>
      <c r="APY138">
        <v>0.15914120300000001</v>
      </c>
      <c r="APZ138">
        <v>0.159359789</v>
      </c>
      <c r="AQA138">
        <v>0.159540454</v>
      </c>
      <c r="AQB138">
        <v>0.15969277800000001</v>
      </c>
      <c r="AQC138">
        <v>0.159990149</v>
      </c>
      <c r="AQD138">
        <v>0.160402304</v>
      </c>
      <c r="AQE138">
        <v>0.160728277</v>
      </c>
      <c r="AQF138">
        <v>0.161000755</v>
      </c>
      <c r="AQG138">
        <v>0.16138327199999999</v>
      </c>
      <c r="AQH138">
        <v>0.161869347</v>
      </c>
      <c r="AQI138">
        <v>0.162343509</v>
      </c>
      <c r="AQJ138">
        <v>0.16289290300000001</v>
      </c>
      <c r="AQK138">
        <v>0.163517406</v>
      </c>
      <c r="AQL138">
        <v>0.164134907</v>
      </c>
      <c r="AQM138">
        <v>0.16474540800000001</v>
      </c>
      <c r="AQN138">
        <v>0.16555335099999999</v>
      </c>
      <c r="AQO138">
        <v>0.166413265</v>
      </c>
      <c r="AQP138">
        <v>0.16722535799999999</v>
      </c>
      <c r="AQQ138">
        <v>0.16802213699999999</v>
      </c>
      <c r="AQR138">
        <v>0.16899984000000001</v>
      </c>
      <c r="AQS138">
        <v>0.17004047899999999</v>
      </c>
      <c r="AQT138">
        <v>0.17108182199999999</v>
      </c>
      <c r="AQU138">
        <v>0.17209538599999999</v>
      </c>
      <c r="AQV138">
        <v>0.17320677300000001</v>
      </c>
      <c r="AQW138">
        <v>0.174370098</v>
      </c>
      <c r="AQX138">
        <v>0.175567684</v>
      </c>
      <c r="AQY138">
        <v>0.176734167</v>
      </c>
      <c r="AQZ138">
        <v>0.17791678899999999</v>
      </c>
      <c r="ARA138">
        <v>0.17915177600000001</v>
      </c>
      <c r="ARB138">
        <v>0.18043848900000001</v>
      </c>
      <c r="ARC138">
        <v>0.18169390099999999</v>
      </c>
      <c r="ARD138">
        <v>0.18294365400000001</v>
      </c>
      <c r="ARE138">
        <v>0.18422313700000001</v>
      </c>
      <c r="ARF138">
        <v>0.185542341</v>
      </c>
      <c r="ARG138">
        <v>0.18685478699999999</v>
      </c>
      <c r="ARH138">
        <v>0.18815521299999999</v>
      </c>
      <c r="ARI138">
        <v>0.18947942000000001</v>
      </c>
      <c r="ARJ138">
        <v>0.19088724700000001</v>
      </c>
      <c r="ARK138">
        <v>0.19227419300000001</v>
      </c>
      <c r="ARL138">
        <v>0.19361331800000001</v>
      </c>
      <c r="ARM138">
        <v>0.194991156</v>
      </c>
      <c r="ARN138">
        <v>0.19636873599999999</v>
      </c>
      <c r="ARO138">
        <v>0.19772087199999999</v>
      </c>
      <c r="ARP138">
        <v>0.19913994099999999</v>
      </c>
      <c r="ARQ138">
        <v>0.20059107400000001</v>
      </c>
      <c r="ARR138">
        <v>0.20197393199999999</v>
      </c>
      <c r="ARS138">
        <v>0.20333159000000001</v>
      </c>
      <c r="ART138">
        <v>0.20479427</v>
      </c>
      <c r="ARU138">
        <v>0.20629782899999999</v>
      </c>
      <c r="ARV138">
        <v>0.20768434699999999</v>
      </c>
      <c r="ARW138">
        <v>0.20903160300000001</v>
      </c>
      <c r="ARX138">
        <v>0.21047643599999999</v>
      </c>
      <c r="ARY138">
        <v>0.21197670099999999</v>
      </c>
      <c r="ARZ138">
        <v>0.21339662500000001</v>
      </c>
      <c r="ASA138">
        <v>0.21470723999999999</v>
      </c>
      <c r="ASB138">
        <v>0.216075713</v>
      </c>
      <c r="ASC138">
        <v>0.21756557500000001</v>
      </c>
      <c r="ASD138">
        <v>0.218999732</v>
      </c>
      <c r="ASE138">
        <v>0.220348603</v>
      </c>
      <c r="ASF138">
        <v>0.22173699699999999</v>
      </c>
      <c r="ASG138">
        <v>0.22317540899999999</v>
      </c>
      <c r="ASH138">
        <v>0.224600671</v>
      </c>
      <c r="ASI138">
        <v>0.225970594</v>
      </c>
      <c r="ASJ138">
        <v>0.22735401499999999</v>
      </c>
      <c r="ASK138">
        <v>0.22879926</v>
      </c>
      <c r="ASL138">
        <v>0.230187686</v>
      </c>
      <c r="ASM138">
        <v>0.231497126</v>
      </c>
      <c r="ASN138">
        <v>0.232881585</v>
      </c>
      <c r="ASO138">
        <v>0.23431592400000001</v>
      </c>
      <c r="ASP138">
        <v>0.23567945500000001</v>
      </c>
      <c r="ASQ138">
        <v>0.23696305600000001</v>
      </c>
      <c r="ASR138">
        <v>0.238280611</v>
      </c>
      <c r="ASS138">
        <v>0.23959618499999999</v>
      </c>
      <c r="AST138">
        <v>0.24089392600000001</v>
      </c>
      <c r="ASU138">
        <v>0.24226732600000001</v>
      </c>
      <c r="ASV138">
        <v>0.24362647900000001</v>
      </c>
      <c r="ASW138">
        <v>0.24484632000000001</v>
      </c>
      <c r="ASX138">
        <v>0.246103089</v>
      </c>
      <c r="ASY138">
        <v>0.247432666</v>
      </c>
      <c r="ASZ138">
        <v>0.24872991899999999</v>
      </c>
      <c r="ATA138">
        <v>0.249951331</v>
      </c>
      <c r="ATB138">
        <v>0.25118517400000001</v>
      </c>
      <c r="ATC138">
        <v>0.252431603</v>
      </c>
      <c r="ATD138">
        <v>0.253664836</v>
      </c>
      <c r="ATE138">
        <v>0.25487454799999998</v>
      </c>
      <c r="ATF138">
        <v>0.25609167399999999</v>
      </c>
      <c r="ATG138">
        <v>0.25729052499999999</v>
      </c>
      <c r="ATH138">
        <v>0.25848132299999999</v>
      </c>
      <c r="ATI138">
        <v>0.25962468100000002</v>
      </c>
      <c r="ATJ138">
        <v>0.26074534199999999</v>
      </c>
      <c r="ATK138">
        <v>0.26187481899999998</v>
      </c>
      <c r="ATL138">
        <v>0.26303343200000001</v>
      </c>
      <c r="ATM138">
        <v>0.264164923</v>
      </c>
      <c r="ATN138">
        <v>0.26526499100000001</v>
      </c>
      <c r="ATO138">
        <v>0.26633815199999999</v>
      </c>
      <c r="ATP138">
        <v>0.26743968499999998</v>
      </c>
      <c r="ATQ138">
        <v>0.26856705800000003</v>
      </c>
      <c r="ATR138">
        <v>0.26965559300000003</v>
      </c>
      <c r="ATS138">
        <v>0.27067951600000001</v>
      </c>
      <c r="ATT138">
        <v>0.27173910099999998</v>
      </c>
      <c r="ATU138">
        <v>0.272820285</v>
      </c>
      <c r="ATV138">
        <v>0.27385848400000001</v>
      </c>
      <c r="ATW138">
        <v>0.27479805299999999</v>
      </c>
      <c r="ATX138">
        <v>0.27577035599999999</v>
      </c>
      <c r="ATY138">
        <v>0.27680644999999998</v>
      </c>
      <c r="ATZ138">
        <v>0.27778506800000002</v>
      </c>
      <c r="AUA138">
        <v>0.27867060799999999</v>
      </c>
      <c r="AUB138">
        <v>0.279622227</v>
      </c>
      <c r="AUC138">
        <v>0.28060807599999998</v>
      </c>
      <c r="AUD138">
        <v>0.28151152400000001</v>
      </c>
      <c r="AUE138">
        <v>0.28238358000000002</v>
      </c>
      <c r="AUF138">
        <v>0.28334398399999999</v>
      </c>
      <c r="AUG138">
        <v>0.28431021699999998</v>
      </c>
      <c r="AUH138">
        <v>0.28518764200000002</v>
      </c>
      <c r="AUI138">
        <v>0.28593144500000001</v>
      </c>
      <c r="AUJ138">
        <v>0.286713045</v>
      </c>
      <c r="AUK138">
        <v>0.28758897500000002</v>
      </c>
      <c r="AUL138">
        <v>0.28845041500000002</v>
      </c>
      <c r="AUM138">
        <v>0.289172496</v>
      </c>
      <c r="AUN138">
        <v>0.28987657700000002</v>
      </c>
      <c r="AUO138">
        <v>0.29076821800000002</v>
      </c>
      <c r="AUP138">
        <v>0.29169619400000002</v>
      </c>
      <c r="AUQ138">
        <v>0.29239027000000001</v>
      </c>
      <c r="AUR138">
        <v>0.293049322</v>
      </c>
      <c r="AUS138">
        <v>0.29388998500000002</v>
      </c>
      <c r="AUT138">
        <v>0.29476329200000001</v>
      </c>
      <c r="AUU138">
        <v>0.29542115499999999</v>
      </c>
      <c r="AUV138">
        <v>0.29603313399999998</v>
      </c>
      <c r="AUW138">
        <v>0.29686858100000002</v>
      </c>
      <c r="AUX138">
        <v>0.29773725000000001</v>
      </c>
      <c r="AUY138">
        <v>0.29837726599999997</v>
      </c>
      <c r="AUZ138">
        <v>0.29899348599999998</v>
      </c>
      <c r="AVA138">
        <v>0.29979290400000003</v>
      </c>
      <c r="AVB138">
        <v>0.30061321899999999</v>
      </c>
      <c r="AVC138">
        <v>0.301217968</v>
      </c>
      <c r="AVD138">
        <v>0.30176371600000002</v>
      </c>
      <c r="AVE138">
        <v>0.30248823699999999</v>
      </c>
      <c r="AVF138">
        <v>0.30327285799999998</v>
      </c>
      <c r="AVG138">
        <v>0.303865253</v>
      </c>
      <c r="AVH138">
        <v>0.30440535699999999</v>
      </c>
      <c r="AVI138">
        <v>0.305117798</v>
      </c>
      <c r="AVJ138">
        <v>0.30586455899999998</v>
      </c>
      <c r="AVK138">
        <v>0.30643867899999999</v>
      </c>
      <c r="AVL138">
        <v>0.306983481</v>
      </c>
      <c r="AVM138">
        <v>0.30763655400000001</v>
      </c>
      <c r="AVN138">
        <v>0.30829359299999998</v>
      </c>
      <c r="AVO138">
        <v>0.30891753199999999</v>
      </c>
      <c r="AVP138">
        <v>0.30956206200000003</v>
      </c>
      <c r="AVQ138">
        <v>0.31015100899999998</v>
      </c>
      <c r="AVR138">
        <v>0.31068391299999998</v>
      </c>
      <c r="AVS138">
        <v>0.3112933</v>
      </c>
      <c r="AVT138">
        <v>0.31196516499999999</v>
      </c>
      <c r="AVU138">
        <v>0.312478545</v>
      </c>
      <c r="AVV138">
        <v>0.31290052400000001</v>
      </c>
      <c r="AVW138">
        <v>0.31341298899999998</v>
      </c>
      <c r="AVX138">
        <v>0.31400565699999999</v>
      </c>
      <c r="AVY138">
        <v>0.31451204999999999</v>
      </c>
      <c r="AVZ138">
        <v>0.31491972099999999</v>
      </c>
      <c r="AWA138">
        <v>0.31541266099999998</v>
      </c>
      <c r="AWB138">
        <v>0.315986567</v>
      </c>
      <c r="AWC138">
        <v>0.31649716999999999</v>
      </c>
      <c r="AWD138">
        <v>0.31695609400000002</v>
      </c>
      <c r="AWE138">
        <v>0.31743960700000001</v>
      </c>
      <c r="AWF138">
        <v>0.317985568</v>
      </c>
      <c r="AWG138">
        <v>0.31845285000000001</v>
      </c>
      <c r="AWH138">
        <v>0.31880899499999998</v>
      </c>
      <c r="AWI138">
        <v>0.31918869</v>
      </c>
      <c r="AWJ138">
        <v>0.31964071900000002</v>
      </c>
      <c r="AWK138">
        <v>0.32009482299999997</v>
      </c>
      <c r="AWL138">
        <v>0.320476288</v>
      </c>
      <c r="AWM138">
        <v>0.32074929899999999</v>
      </c>
      <c r="AWN138">
        <v>0.32107103100000001</v>
      </c>
      <c r="AWO138">
        <v>0.32151491399999998</v>
      </c>
      <c r="AWP138">
        <v>0.32192231100000002</v>
      </c>
      <c r="AWQ138">
        <v>0.322269364</v>
      </c>
      <c r="AWR138">
        <v>0.32264860200000001</v>
      </c>
      <c r="AWS138">
        <v>0.322998218</v>
      </c>
      <c r="AWT138">
        <v>0.32331708199999998</v>
      </c>
      <c r="AWU138">
        <v>0.323633108</v>
      </c>
      <c r="AWV138">
        <v>0.32396155199999999</v>
      </c>
      <c r="AWW138">
        <v>0.32429328899999998</v>
      </c>
      <c r="AWX138">
        <v>0.32461322100000001</v>
      </c>
      <c r="AWY138">
        <v>0.32495310500000002</v>
      </c>
      <c r="AWZ138">
        <v>0.32529957799999998</v>
      </c>
      <c r="AXA138">
        <v>0.32556767800000003</v>
      </c>
      <c r="AXB138">
        <v>0.32580026699999998</v>
      </c>
      <c r="AXC138">
        <v>0.32607825000000001</v>
      </c>
      <c r="AXD138">
        <v>0.32636377</v>
      </c>
      <c r="AXE138">
        <v>0.32656667499999997</v>
      </c>
      <c r="AXF138">
        <v>0.32680548700000001</v>
      </c>
      <c r="AXG138">
        <v>0.327083715</v>
      </c>
      <c r="AXH138">
        <v>0.327285828</v>
      </c>
      <c r="AXI138">
        <v>0.32748000700000002</v>
      </c>
      <c r="AXJ138">
        <v>0.32772977199999997</v>
      </c>
      <c r="AXK138">
        <v>0.32795305499999999</v>
      </c>
      <c r="AXL138">
        <v>0.32814848699999999</v>
      </c>
      <c r="AXM138">
        <v>0.32835337399999998</v>
      </c>
      <c r="AXN138">
        <v>0.32855026999999998</v>
      </c>
      <c r="AXO138">
        <v>0.32861924799999997</v>
      </c>
      <c r="AXP138">
        <v>0.32869487600000002</v>
      </c>
      <c r="AXQ138">
        <v>0.32888158099999998</v>
      </c>
      <c r="AXR138">
        <v>0.32904403300000001</v>
      </c>
      <c r="AXS138">
        <v>0.32904024999999998</v>
      </c>
      <c r="AXT138">
        <v>0.32902398999999999</v>
      </c>
      <c r="AXU138">
        <v>0.32907573000000001</v>
      </c>
      <c r="AXV138">
        <v>0.32913698899999999</v>
      </c>
      <c r="AXW138">
        <v>0.32921121399999997</v>
      </c>
      <c r="AXX138">
        <v>0.32928131999999999</v>
      </c>
      <c r="AXY138">
        <v>0.32923174599999999</v>
      </c>
      <c r="AXZ138">
        <v>0.329164599</v>
      </c>
      <c r="AYA138">
        <v>0.32920611900000002</v>
      </c>
      <c r="AYB138">
        <v>0.32924733499999997</v>
      </c>
      <c r="AYC138">
        <v>0.32912856899999998</v>
      </c>
      <c r="AYD138">
        <v>0.32903015200000002</v>
      </c>
      <c r="AYE138">
        <v>0.32905013500000002</v>
      </c>
      <c r="AYF138">
        <v>0.329009834</v>
      </c>
      <c r="AYG138">
        <v>0.32883194500000001</v>
      </c>
      <c r="AYH138">
        <v>0.32870713899999998</v>
      </c>
      <c r="AYI138">
        <v>0.32863398199999999</v>
      </c>
      <c r="AYJ138">
        <v>0.32850374599999999</v>
      </c>
      <c r="AYK138">
        <v>0.328277441</v>
      </c>
      <c r="AYL138">
        <v>0.32807456699999998</v>
      </c>
      <c r="AYM138">
        <v>0.327926789</v>
      </c>
      <c r="AYN138">
        <v>0.327747436</v>
      </c>
      <c r="AYO138">
        <v>0.32741032799999997</v>
      </c>
      <c r="AYP138">
        <v>0.32706962099999998</v>
      </c>
      <c r="AYQ138">
        <v>0.326851218</v>
      </c>
      <c r="AYR138">
        <v>0.32663196100000003</v>
      </c>
      <c r="AYS138">
        <v>0.32625861099999998</v>
      </c>
      <c r="AYT138">
        <v>0.32585215899999997</v>
      </c>
      <c r="AYU138">
        <v>0.32548671099999998</v>
      </c>
      <c r="AYV138">
        <v>0.32515778000000001</v>
      </c>
      <c r="AYW138">
        <v>0.32482634599999999</v>
      </c>
      <c r="AYX138">
        <v>0.32445177600000003</v>
      </c>
      <c r="AYY138">
        <v>0.32392775000000001</v>
      </c>
      <c r="AYZ138">
        <v>0.32341424800000002</v>
      </c>
      <c r="AZA138">
        <v>0.323135014</v>
      </c>
      <c r="AZB138">
        <v>0.32287142800000002</v>
      </c>
      <c r="AZC138">
        <v>0.32241183299999998</v>
      </c>
      <c r="AZD138">
        <v>0.321944703</v>
      </c>
      <c r="AZE138">
        <v>0.32172492800000002</v>
      </c>
      <c r="AZF138">
        <v>0.321484987</v>
      </c>
      <c r="AZG138">
        <v>0.32097093599999998</v>
      </c>
      <c r="AZH138">
        <v>0.32050899199999999</v>
      </c>
      <c r="AZI138">
        <v>0.32026423100000001</v>
      </c>
      <c r="AZJ138">
        <v>0.31994320100000001</v>
      </c>
      <c r="AZK138">
        <v>0.31954669600000002</v>
      </c>
      <c r="AZL138">
        <v>0.31919287000000002</v>
      </c>
      <c r="AZM138">
        <v>0.31871817400000002</v>
      </c>
      <c r="AZN138">
        <v>0.31821562399999997</v>
      </c>
      <c r="AZO138">
        <v>0.31789721900000001</v>
      </c>
      <c r="AZP138">
        <v>0.31764739199999997</v>
      </c>
      <c r="AZQ138">
        <v>0.31734219600000002</v>
      </c>
      <c r="AZR138">
        <v>0.31694593500000001</v>
      </c>
      <c r="AZS138">
        <v>0.31646464899999999</v>
      </c>
      <c r="AZT138">
        <v>0.31604556900000003</v>
      </c>
      <c r="AZU138">
        <v>0.31575422199999997</v>
      </c>
      <c r="AZV138">
        <v>0.31539600400000001</v>
      </c>
      <c r="AZW138">
        <v>0.31487100000000001</v>
      </c>
      <c r="AZX138">
        <v>0.31439810499999998</v>
      </c>
      <c r="AZY138">
        <v>0.31406777000000002</v>
      </c>
      <c r="AZZ138">
        <v>0.313722791</v>
      </c>
      <c r="BAA138">
        <v>0.31332262500000002</v>
      </c>
      <c r="BAB138">
        <v>0.31288170100000001</v>
      </c>
      <c r="BAC138">
        <v>0.31238201900000001</v>
      </c>
      <c r="BAD138">
        <v>0.311995886</v>
      </c>
      <c r="BAE138">
        <v>0.31176046099999999</v>
      </c>
      <c r="BAF138">
        <v>0.31138500499999999</v>
      </c>
      <c r="BAG138">
        <v>0.31083758</v>
      </c>
      <c r="BAH138">
        <v>0.31040025500000001</v>
      </c>
      <c r="BAI138">
        <v>0.31009029900000001</v>
      </c>
      <c r="BAJ138">
        <v>0.309771252</v>
      </c>
      <c r="BAK138">
        <v>0.30941242299999999</v>
      </c>
      <c r="BAL138">
        <v>0.308934341</v>
      </c>
      <c r="BAM138">
        <v>0.308406501</v>
      </c>
      <c r="BAN138">
        <v>0.30807821000000002</v>
      </c>
      <c r="BAO138">
        <v>0.30783329599999998</v>
      </c>
      <c r="BAP138">
        <v>0.307395484</v>
      </c>
      <c r="BAQ138">
        <v>0.30691032400000001</v>
      </c>
      <c r="BAR138">
        <v>0.30647559299999999</v>
      </c>
      <c r="BAS138">
        <v>0.306009164</v>
      </c>
      <c r="BAT138">
        <v>0.30556222999999999</v>
      </c>
      <c r="BAU138">
        <v>0.30516380300000001</v>
      </c>
      <c r="BAV138">
        <v>0.30473041400000001</v>
      </c>
      <c r="BAW138">
        <v>0.30424778499999999</v>
      </c>
      <c r="BAX138">
        <v>0.30385201299999998</v>
      </c>
      <c r="BAY138">
        <v>0.30348113300000001</v>
      </c>
      <c r="BAZ138">
        <v>0.302953476</v>
      </c>
      <c r="BBA138">
        <v>0.30242893100000001</v>
      </c>
      <c r="BBB138">
        <v>0.30202312100000001</v>
      </c>
      <c r="BBC138">
        <v>0.301566271</v>
      </c>
      <c r="BBD138">
        <v>0.30099563000000001</v>
      </c>
      <c r="BBE138">
        <v>0.30045906500000003</v>
      </c>
      <c r="BBF138">
        <v>0.29992381099999998</v>
      </c>
      <c r="BBG138">
        <v>0.29936921700000002</v>
      </c>
      <c r="BBH138">
        <v>0.29883457299999999</v>
      </c>
      <c r="BBI138">
        <v>0.29828656799999997</v>
      </c>
      <c r="BBJ138">
        <v>0.29764368400000002</v>
      </c>
      <c r="BBK138">
        <v>0.29702657900000001</v>
      </c>
      <c r="BBL138">
        <v>0.29650578700000002</v>
      </c>
      <c r="BBM138">
        <v>0.29594536399999999</v>
      </c>
      <c r="BBN138">
        <v>0.29531291399999998</v>
      </c>
      <c r="BBO138">
        <v>0.29469513800000002</v>
      </c>
      <c r="BBP138">
        <v>0.29410115799999997</v>
      </c>
      <c r="BBQ138">
        <v>0.29352502499999999</v>
      </c>
      <c r="BBR138">
        <v>0.29298470700000001</v>
      </c>
      <c r="BBS138">
        <v>0.29237830999999997</v>
      </c>
      <c r="BBT138">
        <v>0.29168563800000002</v>
      </c>
      <c r="BBU138">
        <v>0.29110068900000002</v>
      </c>
      <c r="BBV138">
        <v>0.29063804300000001</v>
      </c>
      <c r="BBW138">
        <v>0.29009522399999998</v>
      </c>
      <c r="BBX138">
        <v>0.28947485499999998</v>
      </c>
      <c r="BBY138">
        <v>0.288946588</v>
      </c>
      <c r="BBZ138">
        <v>0.288472014</v>
      </c>
      <c r="BCA138">
        <v>0.28797556499999999</v>
      </c>
      <c r="BCB138">
        <v>0.28749427999999999</v>
      </c>
      <c r="BCC138">
        <v>0.28694340699999998</v>
      </c>
      <c r="BCD138">
        <v>0.28636260600000002</v>
      </c>
      <c r="BCE138">
        <v>0.28595642999999998</v>
      </c>
      <c r="BCF138">
        <v>0.28554552500000002</v>
      </c>
      <c r="BCG138">
        <v>0.28498635300000003</v>
      </c>
      <c r="BCH138">
        <v>0.28446153400000002</v>
      </c>
      <c r="BCI138">
        <v>0.28416259100000002</v>
      </c>
      <c r="BCJ138">
        <v>0.28387051299999999</v>
      </c>
      <c r="BCK138">
        <v>0.28344920499999998</v>
      </c>
      <c r="BCL138">
        <v>0.28298762799999999</v>
      </c>
      <c r="BCM138">
        <v>0.28256494599999998</v>
      </c>
      <c r="BCN138">
        <v>0.28220965599999998</v>
      </c>
      <c r="BCO138">
        <v>0.282070237</v>
      </c>
      <c r="BCP138">
        <v>0.28186327500000002</v>
      </c>
      <c r="BCQ138">
        <v>0.28142055100000002</v>
      </c>
      <c r="BCR138">
        <v>0.28109442600000001</v>
      </c>
      <c r="BCS138">
        <v>0.28105479700000002</v>
      </c>
      <c r="BCT138">
        <v>0.28091369999999999</v>
      </c>
      <c r="BCU138">
        <v>0.28068190399999998</v>
      </c>
      <c r="BCV138">
        <v>0.28051121499999998</v>
      </c>
      <c r="BCW138">
        <v>0.280396111</v>
      </c>
      <c r="BCX138">
        <v>0.28030028699999998</v>
      </c>
      <c r="BCY138">
        <v>0.280306571</v>
      </c>
      <c r="BCZ138">
        <v>0.28024116300000002</v>
      </c>
      <c r="BDA138">
        <v>0.27999756100000001</v>
      </c>
      <c r="BDB138">
        <v>0.279811374</v>
      </c>
      <c r="BDC138">
        <v>0.27973876600000003</v>
      </c>
      <c r="BDD138">
        <v>0.27978922499999997</v>
      </c>
      <c r="BDE138">
        <v>0.28002074700000001</v>
      </c>
      <c r="BDF138">
        <v>0.28008127399999999</v>
      </c>
      <c r="BDG138">
        <v>0.279893165</v>
      </c>
      <c r="BDH138">
        <v>0.27978684500000001</v>
      </c>
      <c r="BDI138">
        <v>0.27977900500000003</v>
      </c>
      <c r="BDJ138">
        <v>0.27979610500000002</v>
      </c>
      <c r="BDK138">
        <v>0.27983778399999998</v>
      </c>
      <c r="BDL138">
        <v>0.27990181400000003</v>
      </c>
      <c r="BDM138">
        <v>0.28002778699999997</v>
      </c>
      <c r="BDN138">
        <v>0.28015853899999998</v>
      </c>
      <c r="BDO138">
        <v>0.28015627100000001</v>
      </c>
      <c r="BDP138">
        <v>0.27997059299999999</v>
      </c>
      <c r="BDQ138">
        <v>0.279830615</v>
      </c>
      <c r="BDR138">
        <v>0.28003755699999999</v>
      </c>
      <c r="BDS138">
        <v>0.28024576800000001</v>
      </c>
      <c r="BDT138">
        <v>0.28032852000000003</v>
      </c>
      <c r="BDU138">
        <v>0.28036439200000002</v>
      </c>
      <c r="BDV138">
        <v>0.280332725</v>
      </c>
      <c r="BDW138">
        <v>0.28023884199999999</v>
      </c>
      <c r="BDX138">
        <v>0.280216248</v>
      </c>
      <c r="BDY138">
        <v>0.28044829399999999</v>
      </c>
      <c r="BDZ138">
        <v>0.28065447900000001</v>
      </c>
      <c r="BEA138">
        <v>0.28042603300000002</v>
      </c>
      <c r="BEB138">
        <v>0.280200067</v>
      </c>
      <c r="BEC138">
        <v>0.28011550000000002</v>
      </c>
      <c r="BED138">
        <v>0.28006604800000001</v>
      </c>
      <c r="BEE138">
        <v>0.28005325399999997</v>
      </c>
      <c r="BEF138">
        <v>0.280028846</v>
      </c>
      <c r="BEG138">
        <v>0.279867908</v>
      </c>
      <c r="BEH138">
        <v>0.279537111</v>
      </c>
      <c r="BEI138">
        <v>0.27925830499999998</v>
      </c>
      <c r="BEJ138">
        <v>0.27928386300000002</v>
      </c>
      <c r="BEK138">
        <v>0.27930449000000002</v>
      </c>
      <c r="BEL138">
        <v>0.27878278200000001</v>
      </c>
      <c r="BEM138">
        <v>0.27821473600000002</v>
      </c>
      <c r="BEN138">
        <v>0.27785263399999999</v>
      </c>
      <c r="BEO138">
        <v>0.27756877800000002</v>
      </c>
      <c r="BEP138">
        <v>0.27716599600000003</v>
      </c>
      <c r="BEQ138">
        <v>0.27665369299999998</v>
      </c>
      <c r="BER138">
        <v>0.27615258100000001</v>
      </c>
      <c r="BES138">
        <v>0.27564142800000002</v>
      </c>
      <c r="BET138">
        <v>0.2751248</v>
      </c>
      <c r="BEU138">
        <v>0.27444315200000002</v>
      </c>
      <c r="BEV138">
        <v>0.27376476999999999</v>
      </c>
      <c r="BEW138">
        <v>0.27292197200000001</v>
      </c>
      <c r="BEX138">
        <v>0.27201623400000002</v>
      </c>
      <c r="BEY138">
        <v>0.271138078</v>
      </c>
      <c r="BEZ138">
        <v>0.27031693699999998</v>
      </c>
      <c r="BFA138">
        <v>0.269352551</v>
      </c>
      <c r="BFB138">
        <v>0.26800486099999998</v>
      </c>
      <c r="BFC138">
        <v>0.26665971199999999</v>
      </c>
      <c r="BFD138">
        <v>0.26526456599999998</v>
      </c>
      <c r="BFE138">
        <v>0.26388040099999999</v>
      </c>
      <c r="BFF138">
        <v>0.26227689199999998</v>
      </c>
      <c r="BFG138">
        <v>0.26064111099999998</v>
      </c>
      <c r="BFH138">
        <v>0.25878353799999998</v>
      </c>
      <c r="BFI138">
        <v>0.25678390099999998</v>
      </c>
      <c r="BFJ138">
        <v>0.25468070300000001</v>
      </c>
      <c r="BFK138">
        <v>0.25240000699999998</v>
      </c>
      <c r="BFL138">
        <v>0.25008788700000001</v>
      </c>
      <c r="BFM138">
        <v>0.24756623799999999</v>
      </c>
      <c r="BFN138">
        <v>0.245060378</v>
      </c>
      <c r="BFO138">
        <v>0.24207237100000001</v>
      </c>
      <c r="BFP138">
        <v>0.23905389099999999</v>
      </c>
      <c r="BFQ138">
        <v>0.23588552800000001</v>
      </c>
      <c r="BFR138">
        <v>0.23266361499999999</v>
      </c>
      <c r="BFS138">
        <v>0.22914146699999999</v>
      </c>
      <c r="BFT138">
        <v>0.22526290500000001</v>
      </c>
      <c r="BFU138">
        <v>0.22130319200000001</v>
      </c>
      <c r="BFV138">
        <v>0.21709915499999999</v>
      </c>
      <c r="BFW138">
        <v>0.212882972</v>
      </c>
      <c r="BFX138">
        <v>0.20810963399999999</v>
      </c>
      <c r="BFY138">
        <v>0.20334455400000001</v>
      </c>
      <c r="BFZ138">
        <v>0.19835889000000001</v>
      </c>
      <c r="BGA138">
        <v>0.193321779</v>
      </c>
      <c r="BGB138">
        <v>0.18807389899999999</v>
      </c>
      <c r="BGC138">
        <v>0.18268554400000001</v>
      </c>
      <c r="BGD138">
        <v>0.177121945</v>
      </c>
      <c r="BGE138">
        <v>0.17123833099999999</v>
      </c>
      <c r="BGF138">
        <v>0.16537409</v>
      </c>
      <c r="BGG138">
        <v>0.15948551499999999</v>
      </c>
      <c r="BGH138">
        <v>0.15362447900000001</v>
      </c>
      <c r="BGI138">
        <v>0.14782643000000001</v>
      </c>
      <c r="BGJ138">
        <v>0.14205440799999999</v>
      </c>
      <c r="BGK138">
        <v>0.136168435</v>
      </c>
      <c r="BGL138">
        <v>0.130239785</v>
      </c>
      <c r="BGM138">
        <v>0.124540004</v>
      </c>
      <c r="BGN138">
        <v>0.119075679</v>
      </c>
      <c r="BGO138">
        <v>0.11356596300000001</v>
      </c>
      <c r="BGP138">
        <v>0.107912594</v>
      </c>
      <c r="BGQ138">
        <v>0.102299846</v>
      </c>
      <c r="BGR138">
        <v>9.7529854999999999E-2</v>
      </c>
      <c r="BGS138">
        <v>9.2759923999999994E-2</v>
      </c>
      <c r="BGT138">
        <v>8.8091481999999999E-2</v>
      </c>
      <c r="BGU138">
        <v>8.3524527000000001E-2</v>
      </c>
      <c r="BGV138">
        <v>7.9465012000000002E-2</v>
      </c>
      <c r="BGW138">
        <v>7.5709960000000007E-2</v>
      </c>
      <c r="BGX138">
        <v>7.2157884000000005E-2</v>
      </c>
      <c r="BGY138">
        <v>6.8605808000000004E-2</v>
      </c>
      <c r="BGZ138">
        <v>6.5304413000000006E-2</v>
      </c>
      <c r="BHA138">
        <v>6.2516534999999998E-2</v>
      </c>
      <c r="BHB138">
        <v>5.9674875000000002E-2</v>
      </c>
      <c r="BHC138">
        <v>5.7442141000000002E-2</v>
      </c>
      <c r="BHD138">
        <v>5.5209408000000001E-2</v>
      </c>
      <c r="BHE138">
        <v>5.3281137999999999E-2</v>
      </c>
      <c r="BHF138">
        <v>5.1454356E-2</v>
      </c>
      <c r="BHG138">
        <v>4.9729061999999997E-2</v>
      </c>
      <c r="BHH138">
        <v>4.8105255999999999E-2</v>
      </c>
      <c r="BHI138">
        <v>4.6684426000000001E-2</v>
      </c>
      <c r="BHJ138">
        <v>4.5872522999999998E-2</v>
      </c>
      <c r="BHK138">
        <v>4.4959131999999999E-2</v>
      </c>
      <c r="BHL138">
        <v>4.3944253000000003E-2</v>
      </c>
      <c r="BHM138">
        <v>4.3030862000000003E-2</v>
      </c>
      <c r="BHN138">
        <v>4.2218959E-2</v>
      </c>
      <c r="BHO138">
        <v>4.1508544000000001E-2</v>
      </c>
      <c r="BHP138">
        <v>4.0899616E-2</v>
      </c>
      <c r="BHQ138">
        <v>4.0392177000000001E-2</v>
      </c>
      <c r="BHR138">
        <v>3.9884738000000003E-2</v>
      </c>
      <c r="BHS138">
        <v>3.9478786000000002E-2</v>
      </c>
      <c r="BHT138">
        <v>3.9072835E-2</v>
      </c>
      <c r="BHU138">
        <v>3.8666882999999999E-2</v>
      </c>
      <c r="BHV138">
        <v>3.8362419000000002E-2</v>
      </c>
      <c r="BHW138">
        <v>3.8057955999999997E-2</v>
      </c>
      <c r="BHX138">
        <v>3.7854980000000003E-2</v>
      </c>
      <c r="BHY138">
        <v>3.7753492E-2</v>
      </c>
      <c r="BHZ138">
        <v>3.7652004000000003E-2</v>
      </c>
      <c r="BIA138">
        <v>3.7550515999999999E-2</v>
      </c>
      <c r="BIB138">
        <v>3.7449028000000002E-2</v>
      </c>
      <c r="BIC138">
        <v>3.7347540999999998E-2</v>
      </c>
      <c r="BID138">
        <v>3.7144564999999997E-2</v>
      </c>
      <c r="BIE138">
        <v>3.7144564999999997E-2</v>
      </c>
      <c r="BIF138">
        <v>3.7144564999999997E-2</v>
      </c>
      <c r="BIG138">
        <v>3.7246053000000001E-2</v>
      </c>
      <c r="BIH138">
        <v>3.7246053000000001E-2</v>
      </c>
      <c r="BII138">
        <v>3.7246053000000001E-2</v>
      </c>
      <c r="BIJ138">
        <v>3.7449028000000002E-2</v>
      </c>
      <c r="BIK138">
        <v>3.7652004000000003E-2</v>
      </c>
      <c r="BIL138">
        <v>3.7753492E-2</v>
      </c>
      <c r="BIM138">
        <v>3.7854980000000003E-2</v>
      </c>
      <c r="BIN138">
        <v>3.7956468E-2</v>
      </c>
      <c r="BIO138">
        <v>3.8057955999999997E-2</v>
      </c>
      <c r="BIP138">
        <v>3.8268840999999998E-2</v>
      </c>
      <c r="BIQ138">
        <v>3.8463906999999999E-2</v>
      </c>
      <c r="BIR138">
        <v>3.8666882999999999E-2</v>
      </c>
      <c r="BIS138">
        <v>3.8869859E-2</v>
      </c>
      <c r="BIT138">
        <v>3.9174321999999998E-2</v>
      </c>
      <c r="BIU138">
        <v>3.9580273999999999E-2</v>
      </c>
      <c r="BIV138">
        <v>3.9986225E-2</v>
      </c>
      <c r="BIW138">
        <v>4.0189201000000001E-2</v>
      </c>
      <c r="BIX138">
        <v>4.0290688999999998E-2</v>
      </c>
      <c r="BIY138">
        <v>4.0595153000000002E-2</v>
      </c>
      <c r="BIZ138">
        <v>4.1102592E-2</v>
      </c>
      <c r="BJA138">
        <v>4.1508544000000001E-2</v>
      </c>
      <c r="BJB138">
        <v>4.1813006999999999E-2</v>
      </c>
      <c r="BJC138">
        <v>4.2117470999999997E-2</v>
      </c>
      <c r="BJD138">
        <v>4.2523422999999998E-2</v>
      </c>
      <c r="BJE138">
        <v>4.3030862000000003E-2</v>
      </c>
      <c r="BJF138">
        <v>4.3335326E-2</v>
      </c>
      <c r="BJG138">
        <v>4.3741277000000002E-2</v>
      </c>
      <c r="BJH138">
        <v>4.4105646999999998E-2</v>
      </c>
      <c r="BJI138">
        <v>4.4553179999999998E-2</v>
      </c>
      <c r="BJJ138">
        <v>4.5060620000000003E-2</v>
      </c>
      <c r="BJK138">
        <v>4.5568059000000001E-2</v>
      </c>
      <c r="BJL138">
        <v>4.6075497999999999E-2</v>
      </c>
      <c r="BJM138">
        <v>4.6481450000000001E-2</v>
      </c>
      <c r="BJN138">
        <v>4.6988888999999999E-2</v>
      </c>
      <c r="BJO138">
        <v>4.7496328999999997E-2</v>
      </c>
      <c r="BJP138">
        <v>4.7902279999999998E-2</v>
      </c>
      <c r="BJQ138">
        <v>4.8511208E-2</v>
      </c>
      <c r="BJR138">
        <v>4.9018646999999999E-2</v>
      </c>
      <c r="BJS138">
        <v>4.9526085999999997E-2</v>
      </c>
      <c r="BJT138">
        <v>4.9995352E-2</v>
      </c>
      <c r="BJU138">
        <v>5.0540965E-2</v>
      </c>
      <c r="BJV138">
        <v>5.1149893000000002E-2</v>
      </c>
      <c r="BJW138">
        <v>5.1758819999999997E-2</v>
      </c>
      <c r="BJX138">
        <v>5.226629E-2</v>
      </c>
      <c r="BJY138">
        <v>5.2773699E-2</v>
      </c>
      <c r="BJZ138">
        <v>5.3386626E-2</v>
      </c>
      <c r="BKA138">
        <v>5.3991552999999998E-2</v>
      </c>
      <c r="BKB138">
        <v>5.460048E-2</v>
      </c>
      <c r="BKC138">
        <v>5.5107919999999998E-2</v>
      </c>
      <c r="BKD138">
        <v>5.5716847E-2</v>
      </c>
      <c r="BKE138">
        <v>5.6427261999999999E-2</v>
      </c>
      <c r="BKF138">
        <v>5.703619E-2</v>
      </c>
      <c r="BKG138">
        <v>5.7746604999999999E-2</v>
      </c>
      <c r="BKH138">
        <v>5.8457019999999998E-2</v>
      </c>
      <c r="BKI138">
        <v>5.9167434999999997E-2</v>
      </c>
      <c r="BKJ138">
        <v>5.9877850000000003E-2</v>
      </c>
      <c r="BKK138">
        <v>6.0533375E-2</v>
      </c>
      <c r="BKL138">
        <v>6.1197192999999997E-2</v>
      </c>
      <c r="BKM138">
        <v>6.1907608000000003E-2</v>
      </c>
      <c r="BKN138">
        <v>6.2516534999999998E-2</v>
      </c>
      <c r="BKO138">
        <v>6.3429925999999998E-2</v>
      </c>
      <c r="BKP138">
        <v>6.4213464999999997E-2</v>
      </c>
      <c r="BKQ138">
        <v>6.4847794E-2</v>
      </c>
      <c r="BKR138">
        <v>6.5459684000000004E-2</v>
      </c>
      <c r="BKS138">
        <v>6.6129374000000005E-2</v>
      </c>
      <c r="BKT138">
        <v>6.6880514000000002E-2</v>
      </c>
      <c r="BKU138">
        <v>6.7692417000000005E-2</v>
      </c>
      <c r="BKV138">
        <v>6.8707296000000001E-2</v>
      </c>
      <c r="BKW138">
        <v>6.9417710999999993E-2</v>
      </c>
      <c r="BKX138">
        <v>7.0026639000000002E-2</v>
      </c>
      <c r="BKY138">
        <v>7.0635565999999997E-2</v>
      </c>
      <c r="BKZ138">
        <v>7.1447469E-2</v>
      </c>
      <c r="BLA138">
        <v>7.2259372000000002E-2</v>
      </c>
      <c r="BLB138">
        <v>7.3071275000000005E-2</v>
      </c>
      <c r="BLC138">
        <v>7.3883177999999994E-2</v>
      </c>
      <c r="BLD138">
        <v>7.4492105000000003E-2</v>
      </c>
      <c r="BLE138">
        <v>7.5202520999999994E-2</v>
      </c>
      <c r="BLF138">
        <v>7.6014423999999997E-2</v>
      </c>
      <c r="BLG138">
        <v>7.6826327E-2</v>
      </c>
      <c r="BLH138">
        <v>7.7638230000000003E-2</v>
      </c>
      <c r="BLI138">
        <v>7.8247156999999998E-2</v>
      </c>
      <c r="BLJ138">
        <v>7.9059331999999996E-2</v>
      </c>
      <c r="BLK138">
        <v>7.9972451E-2</v>
      </c>
      <c r="BLL138">
        <v>8.0885841999999999E-2</v>
      </c>
      <c r="BLM138">
        <v>8.1596257000000005E-2</v>
      </c>
      <c r="BLN138">
        <v>8.2306671999999997E-2</v>
      </c>
      <c r="BLO138">
        <v>8.3017087000000003E-2</v>
      </c>
      <c r="BLP138">
        <v>8.3828990000000006E-2</v>
      </c>
      <c r="BLQ138">
        <v>8.4539405999999997E-2</v>
      </c>
      <c r="BLR138">
        <v>8.5148333000000007E-2</v>
      </c>
      <c r="BLS138">
        <v>8.5960235999999995E-2</v>
      </c>
      <c r="BLT138">
        <v>8.6670651000000001E-2</v>
      </c>
      <c r="BLU138">
        <v>8.7381065999999993E-2</v>
      </c>
      <c r="BLV138">
        <v>8.8091481999999999E-2</v>
      </c>
      <c r="BLW138">
        <v>8.8801897000000005E-2</v>
      </c>
      <c r="BLX138">
        <v>8.9613799999999993E-2</v>
      </c>
      <c r="BLY138">
        <v>9.0324214999999999E-2</v>
      </c>
      <c r="BLZ138">
        <v>9.0933141999999995E-2</v>
      </c>
      <c r="BMA138">
        <v>9.1542070000000003E-2</v>
      </c>
      <c r="BMB138">
        <v>9.2361924999999997E-2</v>
      </c>
      <c r="BMC138">
        <v>9.3165875999999995E-2</v>
      </c>
      <c r="BMD138">
        <v>9.3876291000000001E-2</v>
      </c>
      <c r="BME138">
        <v>9.4485217999999996E-2</v>
      </c>
      <c r="BMF138">
        <v>9.5094145000000005E-2</v>
      </c>
      <c r="BMG138">
        <v>9.5703073E-2</v>
      </c>
      <c r="BMH138">
        <v>9.6338469999999995E-2</v>
      </c>
      <c r="BMI138">
        <v>9.6920927000000004E-2</v>
      </c>
      <c r="BMJ138">
        <v>9.7529854999999999E-2</v>
      </c>
      <c r="BMK138">
        <v>9.8341758000000001E-2</v>
      </c>
      <c r="BML138">
        <v>9.8950684999999997E-2</v>
      </c>
      <c r="BMM138">
        <v>9.9559612000000006E-2</v>
      </c>
      <c r="BMN138">
        <v>0.100168539</v>
      </c>
      <c r="BMO138">
        <v>0.100777467</v>
      </c>
      <c r="BMP138">
        <v>0.101386394</v>
      </c>
      <c r="BMQ138">
        <v>0.101972065</v>
      </c>
      <c r="BMR138">
        <v>0.102573237</v>
      </c>
      <c r="BMS138">
        <v>0.103027498</v>
      </c>
      <c r="BMT138">
        <v>0.10343474900000001</v>
      </c>
      <c r="BMU138">
        <v>0.104096889</v>
      </c>
      <c r="BMV138">
        <v>0.104906499</v>
      </c>
      <c r="BMW138">
        <v>0.10561607200000001</v>
      </c>
      <c r="BMX138">
        <v>0.106244677</v>
      </c>
      <c r="BMY138">
        <v>0.10685019699999999</v>
      </c>
      <c r="BMZ138">
        <v>0.10741505899999999</v>
      </c>
      <c r="BNA138">
        <v>0.107986885</v>
      </c>
      <c r="BNB138">
        <v>0.108529139</v>
      </c>
      <c r="BNC138">
        <v>0.10908017</v>
      </c>
      <c r="BND138">
        <v>0.10969337999999999</v>
      </c>
      <c r="BNE138">
        <v>0.110307066</v>
      </c>
      <c r="BNF138">
        <v>0.110984639</v>
      </c>
      <c r="BNG138">
        <v>0.111686544</v>
      </c>
      <c r="BNH138">
        <v>0.11240196299999999</v>
      </c>
      <c r="BNI138">
        <v>0.11315524</v>
      </c>
      <c r="BNJ138">
        <v>0.113813705</v>
      </c>
      <c r="BNK138">
        <v>0.11438383000000001</v>
      </c>
      <c r="BNL138">
        <v>0.11513456</v>
      </c>
      <c r="BNM138">
        <v>0.116076133</v>
      </c>
      <c r="BNN138">
        <v>0.11689279800000001</v>
      </c>
      <c r="BNO138">
        <v>0.11740386</v>
      </c>
      <c r="BNP138">
        <v>0.117970991</v>
      </c>
      <c r="BNQ138">
        <v>0.11881409800000001</v>
      </c>
      <c r="BNR138">
        <v>0.119653388</v>
      </c>
      <c r="BNS138">
        <v>0.12035731199999999</v>
      </c>
      <c r="BNT138">
        <v>0.121060737</v>
      </c>
      <c r="BNU138">
        <v>0.121804336</v>
      </c>
      <c r="BNV138">
        <v>0.122538446</v>
      </c>
      <c r="BNW138">
        <v>0.123358658</v>
      </c>
      <c r="BNX138">
        <v>0.124234847</v>
      </c>
      <c r="BNY138">
        <v>0.124865606</v>
      </c>
      <c r="BNZ138">
        <v>0.12529253300000001</v>
      </c>
      <c r="BOA138">
        <v>0.12590837399999999</v>
      </c>
      <c r="BOB138">
        <v>0.12675877899999999</v>
      </c>
      <c r="BOC138">
        <v>0.12754488899999999</v>
      </c>
      <c r="BOD138">
        <v>0.12821174599999999</v>
      </c>
      <c r="BOE138">
        <v>0.12888575799999999</v>
      </c>
      <c r="BOF138">
        <v>0.12956262700000001</v>
      </c>
      <c r="BOG138">
        <v>0.13023659400000001</v>
      </c>
      <c r="BOH138">
        <v>0.13099733499999999</v>
      </c>
      <c r="BOI138">
        <v>0.13179007500000001</v>
      </c>
      <c r="BOJ138">
        <v>0.132400254</v>
      </c>
      <c r="BOK138">
        <v>0.132918438</v>
      </c>
      <c r="BOL138">
        <v>0.133572579</v>
      </c>
      <c r="BOM138">
        <v>0.134326468</v>
      </c>
      <c r="BON138">
        <v>0.135014046</v>
      </c>
      <c r="BOO138">
        <v>0.135616449</v>
      </c>
      <c r="BOP138">
        <v>0.13625675200000001</v>
      </c>
      <c r="BOQ138">
        <v>0.13692978</v>
      </c>
      <c r="BOR138">
        <v>0.13758357299999999</v>
      </c>
      <c r="BOS138">
        <v>0.13828515199999999</v>
      </c>
      <c r="BOT138">
        <v>0.13898063799999999</v>
      </c>
      <c r="BOU138">
        <v>0.13958810899999999</v>
      </c>
      <c r="BOV138">
        <v>0.14019742399999999</v>
      </c>
      <c r="BOW138">
        <v>0.14082090999999999</v>
      </c>
      <c r="BOX138">
        <v>0.14144773899999999</v>
      </c>
      <c r="BOY138">
        <v>0.14210231700000001</v>
      </c>
      <c r="BOZ138">
        <v>0.14276305</v>
      </c>
      <c r="BPA138">
        <v>0.14333585900000001</v>
      </c>
      <c r="BPB138">
        <v>0.14387544399999999</v>
      </c>
      <c r="BPC138">
        <v>0.144411716</v>
      </c>
      <c r="BPD138">
        <v>0.14494626399999999</v>
      </c>
      <c r="BPE138">
        <v>0.145459701</v>
      </c>
      <c r="BPF138">
        <v>0.14601896</v>
      </c>
      <c r="BPG138">
        <v>0.14664400299999999</v>
      </c>
      <c r="BPH138">
        <v>0.14723840799999999</v>
      </c>
      <c r="BPI138">
        <v>0.147845424</v>
      </c>
      <c r="BPJ138">
        <v>0.148388941</v>
      </c>
      <c r="BPK138">
        <v>0.14884330700000001</v>
      </c>
      <c r="BPL138">
        <v>0.149361357</v>
      </c>
      <c r="BPM138">
        <v>0.14994363199999999</v>
      </c>
      <c r="BPN138">
        <v>0.150466884</v>
      </c>
      <c r="BPO138">
        <v>0.15091745400000001</v>
      </c>
      <c r="BPP138">
        <v>0.15134626400000001</v>
      </c>
      <c r="BPQ138">
        <v>0.151864313</v>
      </c>
      <c r="BPR138">
        <v>0.15245105</v>
      </c>
      <c r="BPS138">
        <v>0.15298376799999999</v>
      </c>
      <c r="BPT138">
        <v>0.153406816</v>
      </c>
      <c r="BPU138">
        <v>0.15376054</v>
      </c>
      <c r="BPV138">
        <v>0.15424847999999999</v>
      </c>
      <c r="BPW138">
        <v>0.15492625600000001</v>
      </c>
      <c r="BPX138">
        <v>0.15542768500000001</v>
      </c>
      <c r="BPY138">
        <v>0.15561220000000001</v>
      </c>
      <c r="BPZ138">
        <v>0.15592922000000001</v>
      </c>
      <c r="BQA138">
        <v>0.156564336</v>
      </c>
      <c r="BQB138">
        <v>0.15711945099999999</v>
      </c>
      <c r="BQC138">
        <v>0.15733191199999999</v>
      </c>
      <c r="BQD138">
        <v>0.15758355700000001</v>
      </c>
      <c r="BQE138">
        <v>0.15809285000000001</v>
      </c>
      <c r="BQF138">
        <v>0.158600509</v>
      </c>
      <c r="BQG138">
        <v>0.15896800999999999</v>
      </c>
      <c r="BQH138">
        <v>0.15935521699999999</v>
      </c>
      <c r="BQI138">
        <v>0.159585265</v>
      </c>
      <c r="BQJ138">
        <v>0.15971686500000001</v>
      </c>
      <c r="BQK138">
        <v>0.159994989</v>
      </c>
      <c r="BQL138">
        <v>0.16036571099999999</v>
      </c>
      <c r="BQM138">
        <v>0.16054927299999999</v>
      </c>
      <c r="BQN138">
        <v>0.160651761</v>
      </c>
      <c r="BQO138">
        <v>0.161011715</v>
      </c>
      <c r="BQP138">
        <v>0.161522203</v>
      </c>
      <c r="BQQ138">
        <v>0.16179613800000001</v>
      </c>
      <c r="BQR138">
        <v>0.161840857</v>
      </c>
      <c r="BQS138">
        <v>0.16205709900000001</v>
      </c>
      <c r="BQT138">
        <v>0.16248167399999999</v>
      </c>
      <c r="BQU138">
        <v>0.162786399</v>
      </c>
      <c r="BQV138">
        <v>0.16287497400000001</v>
      </c>
      <c r="BQW138">
        <v>0.163018158</v>
      </c>
      <c r="BQX138">
        <v>0.16333561699999999</v>
      </c>
      <c r="BQY138">
        <v>0.16363024100000001</v>
      </c>
      <c r="BQZ138">
        <v>0.163651398</v>
      </c>
      <c r="BRA138">
        <v>0.16363403600000001</v>
      </c>
      <c r="BRB138">
        <v>0.163784494</v>
      </c>
      <c r="BRC138">
        <v>0.16396740600000001</v>
      </c>
      <c r="BRD138">
        <v>0.16418570399999999</v>
      </c>
      <c r="BRE138">
        <v>0.16443448999999999</v>
      </c>
      <c r="BRF138">
        <v>0.164610853</v>
      </c>
      <c r="BRG138">
        <v>0.16471272000000001</v>
      </c>
      <c r="BRH138">
        <v>0.16478021400000001</v>
      </c>
      <c r="BRI138">
        <v>0.16491164699999999</v>
      </c>
      <c r="BRJ138">
        <v>0.16512857</v>
      </c>
      <c r="BRK138">
        <v>0.165298944</v>
      </c>
      <c r="BRL138">
        <v>0.16539990399999999</v>
      </c>
      <c r="BRM138">
        <v>0.16559260000000001</v>
      </c>
      <c r="BRN138">
        <v>0.16580249</v>
      </c>
      <c r="BRO138">
        <v>0.165955881</v>
      </c>
      <c r="BRP138">
        <v>0.16614767</v>
      </c>
      <c r="BRQ138">
        <v>0.166376206</v>
      </c>
      <c r="BRR138">
        <v>0.166564774</v>
      </c>
      <c r="BRS138">
        <v>0.16674402499999999</v>
      </c>
      <c r="BRT138">
        <v>0.166976191</v>
      </c>
      <c r="BRU138">
        <v>0.16729229000000001</v>
      </c>
      <c r="BRV138">
        <v>0.16759196400000001</v>
      </c>
      <c r="BRW138">
        <v>0.167785991</v>
      </c>
      <c r="BRX138">
        <v>0.16795139000000001</v>
      </c>
      <c r="BRY138">
        <v>0.168274006</v>
      </c>
      <c r="BRZ138">
        <v>0.16864351899999999</v>
      </c>
      <c r="BSA138">
        <v>0.16881796099999999</v>
      </c>
      <c r="BSB138">
        <v>0.16891309900000001</v>
      </c>
      <c r="BSC138">
        <v>0.16920049400000001</v>
      </c>
      <c r="BSD138">
        <v>0.16962042599999999</v>
      </c>
      <c r="BSE138">
        <v>0.16987861900000001</v>
      </c>
      <c r="BSF138">
        <v>0.17003883</v>
      </c>
      <c r="BSG138">
        <v>0.17032678400000001</v>
      </c>
      <c r="BSH138">
        <v>0.17066351099999999</v>
      </c>
      <c r="BSI138">
        <v>0.17093259199999999</v>
      </c>
      <c r="BSJ138">
        <v>0.171107594</v>
      </c>
      <c r="BSK138">
        <v>0.17131222199999999</v>
      </c>
      <c r="BSL138">
        <v>0.171651684</v>
      </c>
      <c r="BSM138">
        <v>0.171987049</v>
      </c>
      <c r="BSN138">
        <v>0.17218192299999999</v>
      </c>
      <c r="BSO138">
        <v>0.17236858499999999</v>
      </c>
      <c r="BSP138">
        <v>0.172655058</v>
      </c>
      <c r="BSQ138">
        <v>0.17294251299999999</v>
      </c>
      <c r="BSR138">
        <v>0.173036834</v>
      </c>
      <c r="BSS138">
        <v>0.173166392</v>
      </c>
      <c r="BST138">
        <v>0.17324735899999999</v>
      </c>
      <c r="BSU138">
        <v>0.17319222200000001</v>
      </c>
      <c r="BSV138">
        <v>0.17334727599999999</v>
      </c>
      <c r="BSW138">
        <v>0.17372088699999999</v>
      </c>
      <c r="BSX138">
        <v>0.17400655800000001</v>
      </c>
      <c r="BSY138">
        <v>0.17408016100000001</v>
      </c>
      <c r="BSZ138">
        <v>0.174001129</v>
      </c>
      <c r="BTA138">
        <v>0.17405141199999999</v>
      </c>
      <c r="BTB138">
        <v>0.17428823700000001</v>
      </c>
      <c r="BTC138">
        <v>0.17434533999999999</v>
      </c>
      <c r="BTD138">
        <v>0.174298656</v>
      </c>
      <c r="BTE138">
        <v>0.17445703800000001</v>
      </c>
      <c r="BTF138">
        <v>0.174577128</v>
      </c>
      <c r="BTG138">
        <v>0.174400948</v>
      </c>
      <c r="BTH138">
        <v>0.17429552600000001</v>
      </c>
      <c r="BTI138">
        <v>0.17457536000000001</v>
      </c>
      <c r="BTJ138">
        <v>0.17482968099999999</v>
      </c>
      <c r="BTK138">
        <v>0.174600645</v>
      </c>
      <c r="BTL138">
        <v>0.17430915199999999</v>
      </c>
      <c r="BTM138">
        <v>0.17414958999999999</v>
      </c>
      <c r="BTN138">
        <v>0.17402711000000001</v>
      </c>
      <c r="BTO138">
        <v>0.17395249400000001</v>
      </c>
      <c r="BTP138">
        <v>0.17389587400000001</v>
      </c>
      <c r="BTQ138">
        <v>0.173871465</v>
      </c>
      <c r="BTR138">
        <v>0.173820789</v>
      </c>
      <c r="BTS138">
        <v>0.173475141</v>
      </c>
      <c r="BTT138">
        <v>0.17309554099999999</v>
      </c>
      <c r="BTU138">
        <v>0.172952297</v>
      </c>
      <c r="BTV138">
        <v>0.17284359399999999</v>
      </c>
      <c r="BTW138">
        <v>0.17243054299999999</v>
      </c>
      <c r="BTX138">
        <v>0.17183512500000001</v>
      </c>
      <c r="BTY138">
        <v>0.17143299300000001</v>
      </c>
      <c r="BTZ138">
        <v>0.171178203</v>
      </c>
      <c r="BUA138">
        <v>0.17076123500000001</v>
      </c>
      <c r="BUB138">
        <v>0.170273234</v>
      </c>
      <c r="BUC138">
        <v>0.16985744699999999</v>
      </c>
      <c r="BUD138">
        <v>0.169396305</v>
      </c>
      <c r="BUE138">
        <v>0.16887338599999999</v>
      </c>
      <c r="BUF138">
        <v>0.16832630100000001</v>
      </c>
      <c r="BUG138">
        <v>0.16783377899999999</v>
      </c>
      <c r="BUH138">
        <v>0.16734116700000001</v>
      </c>
      <c r="BUI138">
        <v>0.16674851700000001</v>
      </c>
      <c r="BUJ138">
        <v>0.166145402</v>
      </c>
      <c r="BUK138">
        <v>0.16560802499999999</v>
      </c>
      <c r="BUL138">
        <v>0.164978656</v>
      </c>
      <c r="BUM138">
        <v>0.164305326</v>
      </c>
      <c r="BUN138">
        <v>0.16377629799999999</v>
      </c>
      <c r="BUO138">
        <v>0.16329360500000001</v>
      </c>
      <c r="BUP138">
        <v>0.16283104300000001</v>
      </c>
      <c r="BUQ138">
        <v>0.16234009299999999</v>
      </c>
      <c r="BUR138">
        <v>0.161787125</v>
      </c>
      <c r="BUS138">
        <v>0.16127692499999999</v>
      </c>
      <c r="BUT138">
        <v>0.16088350400000001</v>
      </c>
      <c r="BUU138">
        <v>0.160465779</v>
      </c>
      <c r="BUV138">
        <v>0.15984878199999999</v>
      </c>
      <c r="BUW138">
        <v>0.15912554600000001</v>
      </c>
      <c r="BUX138">
        <v>0.158697281</v>
      </c>
      <c r="BUY138">
        <v>0.158524728</v>
      </c>
      <c r="BUZ138">
        <v>0.158033008</v>
      </c>
      <c r="BVA138">
        <v>0.15720122</v>
      </c>
      <c r="BVB138">
        <v>0.15647435400000001</v>
      </c>
      <c r="BVC138">
        <v>0.15589926200000001</v>
      </c>
      <c r="BVD138">
        <v>0.155187731</v>
      </c>
      <c r="BVE138">
        <v>0.15436823699999999</v>
      </c>
      <c r="BVF138">
        <v>0.15381771899999999</v>
      </c>
      <c r="BVG138">
        <v>0.15352853999999999</v>
      </c>
      <c r="BVH138">
        <v>0.15301557199999999</v>
      </c>
      <c r="BVI138">
        <v>0.15221528400000001</v>
      </c>
      <c r="BVJ138">
        <v>0.151591163</v>
      </c>
      <c r="BVK138">
        <v>0.151332049</v>
      </c>
      <c r="BVL138">
        <v>0.15097532999999999</v>
      </c>
      <c r="BVM138">
        <v>0.150351859</v>
      </c>
      <c r="BVN138">
        <v>0.14975055900000001</v>
      </c>
      <c r="BVO138">
        <v>0.14910848700000001</v>
      </c>
      <c r="BVP138">
        <v>0.14844649800000001</v>
      </c>
      <c r="BVQ138">
        <v>0.14791231299999999</v>
      </c>
      <c r="BVR138">
        <v>0.14737510300000001</v>
      </c>
      <c r="BVS138">
        <v>0.146801916</v>
      </c>
      <c r="BVT138">
        <v>0.14630027500000001</v>
      </c>
      <c r="BVU138">
        <v>0.146075912</v>
      </c>
      <c r="BVV138">
        <v>0.14577155</v>
      </c>
      <c r="BVW138">
        <v>0.14499615399999999</v>
      </c>
      <c r="BVX138">
        <v>0.14425297100000001</v>
      </c>
      <c r="BVY138">
        <v>0.143974136</v>
      </c>
      <c r="BVZ138">
        <v>0.14366683799999999</v>
      </c>
      <c r="BWA138">
        <v>0.14296048</v>
      </c>
      <c r="BWB138">
        <v>0.14229349999999999</v>
      </c>
      <c r="BWC138">
        <v>0.14208852499999999</v>
      </c>
      <c r="BWD138">
        <v>0.14180707300000001</v>
      </c>
      <c r="BWE138">
        <v>0.140893137</v>
      </c>
      <c r="BWF138">
        <v>0.140068154</v>
      </c>
      <c r="BWG138">
        <v>0.14006381500000001</v>
      </c>
      <c r="BWH138">
        <v>0.14009466500000001</v>
      </c>
      <c r="BWI138">
        <v>0.13937443799999999</v>
      </c>
      <c r="BWJ138">
        <v>0.13845629800000001</v>
      </c>
      <c r="BWK138">
        <v>0.137898718</v>
      </c>
      <c r="BWL138">
        <v>0.13749602599999999</v>
      </c>
      <c r="BWM138">
        <v>0.136960571</v>
      </c>
      <c r="BWN138">
        <v>0.13636377599999999</v>
      </c>
      <c r="BWO138">
        <v>0.13573859699999999</v>
      </c>
      <c r="BWP138">
        <v>0.13503617000000001</v>
      </c>
      <c r="BWQ138">
        <v>0.134302106</v>
      </c>
      <c r="BWR138">
        <v>0.133795308</v>
      </c>
      <c r="BWS138">
        <v>0.133491837</v>
      </c>
      <c r="BWT138">
        <v>0.132916004</v>
      </c>
      <c r="BWU138">
        <v>0.132167542</v>
      </c>
      <c r="BWV138">
        <v>0.131594673</v>
      </c>
      <c r="BWW138">
        <v>0.13110379999999999</v>
      </c>
      <c r="BWX138">
        <v>0.13060844899999999</v>
      </c>
      <c r="BWY138">
        <v>0.130019731</v>
      </c>
      <c r="BWZ138">
        <v>0.129284911</v>
      </c>
      <c r="BXA138">
        <v>0.128723066</v>
      </c>
      <c r="BXB138">
        <v>0.128441841</v>
      </c>
      <c r="BXC138">
        <v>0.12796902499999999</v>
      </c>
      <c r="BXD138">
        <v>0.127360374</v>
      </c>
      <c r="BXE138">
        <v>0.12690711099999999</v>
      </c>
      <c r="BXF138">
        <v>0.126852246</v>
      </c>
      <c r="BXG138">
        <v>0.126709077</v>
      </c>
      <c r="BXH138">
        <v>0.12604884299999999</v>
      </c>
      <c r="BXI138">
        <v>0.125454801</v>
      </c>
      <c r="BXJ138">
        <v>0.12524100199999999</v>
      </c>
      <c r="BXK138">
        <v>0.12497946</v>
      </c>
      <c r="BXL138">
        <v>0.124646136</v>
      </c>
      <c r="BXM138">
        <v>0.124364768</v>
      </c>
      <c r="BXN138">
        <v>0.12384371700000001</v>
      </c>
      <c r="BXO138">
        <v>0.123190098</v>
      </c>
      <c r="BXP138">
        <v>0.12268820800000001</v>
      </c>
      <c r="BXQ138">
        <v>0.122300609</v>
      </c>
      <c r="BXR138">
        <v>0.121754371</v>
      </c>
      <c r="BXS138">
        <v>0.121051089</v>
      </c>
      <c r="BXT138">
        <v>0.120331618</v>
      </c>
      <c r="BXU138">
        <v>0.119719271</v>
      </c>
      <c r="BXV138">
        <v>0.11931663200000001</v>
      </c>
      <c r="BXW138">
        <v>0.118936087</v>
      </c>
      <c r="BXX138">
        <v>0.118471754</v>
      </c>
      <c r="BXY138">
        <v>0.117999906</v>
      </c>
      <c r="BXZ138">
        <v>0.11757168699999999</v>
      </c>
      <c r="BYA138">
        <v>0.117005025</v>
      </c>
      <c r="BYB138">
        <v>0.11631403</v>
      </c>
      <c r="BYC138">
        <v>0.115751981</v>
      </c>
      <c r="BYD138">
        <v>0.11532231</v>
      </c>
      <c r="BYE138">
        <v>0.114848571</v>
      </c>
      <c r="BYF138">
        <v>0.11433710800000001</v>
      </c>
      <c r="BYG138">
        <v>0.11388292999999999</v>
      </c>
      <c r="BYH138">
        <v>0.113586567</v>
      </c>
      <c r="BYI138">
        <v>0.11324395900000001</v>
      </c>
      <c r="BYJ138">
        <v>0.112284488</v>
      </c>
      <c r="BYK138">
        <v>0.11112617399999999</v>
      </c>
      <c r="BYL138">
        <v>0.110903429</v>
      </c>
      <c r="BYM138">
        <v>0.111011822</v>
      </c>
      <c r="BYN138">
        <v>0.110275769</v>
      </c>
      <c r="BYO138">
        <v>0.109320125</v>
      </c>
      <c r="BYP138">
        <v>0.109152677</v>
      </c>
      <c r="BYQ138">
        <v>0.109205305</v>
      </c>
      <c r="BYR138">
        <v>0.10848839</v>
      </c>
      <c r="BYS138">
        <v>0.107495853</v>
      </c>
      <c r="BYT138">
        <v>0.107099293</v>
      </c>
      <c r="BYU138">
        <v>0.10683514199999999</v>
      </c>
      <c r="BYV138">
        <v>0.10640295299999999</v>
      </c>
      <c r="BYW138">
        <v>0.10605445400000001</v>
      </c>
      <c r="BYX138">
        <v>0.105780844</v>
      </c>
      <c r="BYY138">
        <v>0.105449033</v>
      </c>
      <c r="BYZ138">
        <v>0.105150893</v>
      </c>
      <c r="BZA138">
        <v>0.10490656700000001</v>
      </c>
      <c r="BZB138">
        <v>0.10447242</v>
      </c>
      <c r="BZC138">
        <v>0.10387998900000001</v>
      </c>
      <c r="BZD138">
        <v>0.103308776</v>
      </c>
      <c r="BZE138">
        <v>0.102811649</v>
      </c>
      <c r="BZF138">
        <v>0.10236387600000001</v>
      </c>
      <c r="BZG138">
        <v>0.101853214</v>
      </c>
      <c r="BZH138">
        <v>0.101386394</v>
      </c>
      <c r="BZI138">
        <v>0.100980443</v>
      </c>
      <c r="BZJ138">
        <v>0.10047300300000001</v>
      </c>
      <c r="BZK138">
        <v>9.9762587999999999E-2</v>
      </c>
      <c r="BZL138">
        <v>9.8849197E-2</v>
      </c>
      <c r="BZM138">
        <v>9.7834318000000003E-2</v>
      </c>
      <c r="BZN138">
        <v>9.7225390999999994E-2</v>
      </c>
      <c r="BZO138">
        <v>9.7225390999999994E-2</v>
      </c>
      <c r="BZP138">
        <v>9.6920927000000004E-2</v>
      </c>
      <c r="BZQ138">
        <v>9.6007536000000004E-2</v>
      </c>
      <c r="BZR138">
        <v>9.5500097000000006E-2</v>
      </c>
      <c r="BZS138">
        <v>9.5195633000000002E-2</v>
      </c>
      <c r="BZT138">
        <v>9.4688194000000003E-2</v>
      </c>
      <c r="BZU138">
        <v>9.4079266999999994E-2</v>
      </c>
      <c r="BZV138">
        <v>9.3673314999999993E-2</v>
      </c>
      <c r="BZW138">
        <v>9.3166060999999994E-2</v>
      </c>
      <c r="BZX138">
        <v>9.2556948E-2</v>
      </c>
      <c r="BZY138">
        <v>9.2156791000000002E-2</v>
      </c>
      <c r="BZZ138">
        <v>9.1846532999999994E-2</v>
      </c>
      <c r="CAA138">
        <v>9.1643557E-2</v>
      </c>
      <c r="CAB138">
        <v>9.1136118000000002E-2</v>
      </c>
      <c r="CAC138">
        <v>9.0425702999999996E-2</v>
      </c>
      <c r="CAD138">
        <v>8.9816776000000001E-2</v>
      </c>
      <c r="CAE138">
        <v>8.9004871999999999E-2</v>
      </c>
      <c r="CAF138">
        <v>8.8294457000000007E-2</v>
      </c>
      <c r="CAG138">
        <v>8.8091481999999999E-2</v>
      </c>
      <c r="CAH138">
        <v>8.7482554000000004E-2</v>
      </c>
      <c r="CAI138">
        <v>8.6366187999999997E-2</v>
      </c>
      <c r="CAJ138">
        <v>8.5858747999999999E-2</v>
      </c>
      <c r="CAK138">
        <v>8.5757260000000002E-2</v>
      </c>
      <c r="CAL138">
        <v>8.5452796999999997E-2</v>
      </c>
      <c r="CAM138">
        <v>8.4945356999999999E-2</v>
      </c>
      <c r="CAN138">
        <v>8.4539405999999997E-2</v>
      </c>
      <c r="CAO138">
        <v>8.4031966E-2</v>
      </c>
      <c r="CAP138">
        <v>8.3423039000000004E-2</v>
      </c>
      <c r="CAQ138">
        <v>8.2606175000000004E-2</v>
      </c>
      <c r="CAR138">
        <v>8.1697745000000002E-2</v>
      </c>
      <c r="CAS138">
        <v>8.1190306000000004E-2</v>
      </c>
      <c r="CAT138">
        <v>8.0987329999999996E-2</v>
      </c>
      <c r="CAU138">
        <v>8.0378403000000001E-2</v>
      </c>
      <c r="CAV138">
        <v>7.9870963000000003E-2</v>
      </c>
      <c r="CAW138">
        <v>7.9667986999999996E-2</v>
      </c>
      <c r="CAX138">
        <v>7.9566498999999999E-2</v>
      </c>
      <c r="CAY138">
        <v>7.9363524000000005E-2</v>
      </c>
      <c r="CAZ138">
        <v>7.8754595999999996E-2</v>
      </c>
      <c r="CBA138">
        <v>7.7942692999999993E-2</v>
      </c>
      <c r="CBB138">
        <v>7.7739717999999999E-2</v>
      </c>
      <c r="CBC138">
        <v>7.8145669000000001E-2</v>
      </c>
      <c r="CBD138">
        <v>7.7130790000000005E-2</v>
      </c>
      <c r="CBE138">
        <v>7.5101032999999998E-2</v>
      </c>
      <c r="CBF138">
        <v>7.4492105000000003E-2</v>
      </c>
      <c r="CBG138">
        <v>7.4390617000000006E-2</v>
      </c>
      <c r="CBH138">
        <v>7.3477227000000006E-2</v>
      </c>
      <c r="CBI138">
        <v>7.2782856000000007E-2</v>
      </c>
      <c r="CBJ138">
        <v>7.3071275000000005E-2</v>
      </c>
      <c r="CBK138">
        <v>7.2563836000000007E-2</v>
      </c>
      <c r="CBL138">
        <v>7.0838542000000004E-2</v>
      </c>
      <c r="CBM138">
        <v>7.0432590000000003E-2</v>
      </c>
      <c r="CBN138">
        <v>7.1751933000000004E-2</v>
      </c>
      <c r="CBO138">
        <v>7.2157884000000005E-2</v>
      </c>
      <c r="CBP138">
        <v>7.0061683999999999E-2</v>
      </c>
      <c r="CBQ138">
        <v>6.8098369000000006E-2</v>
      </c>
      <c r="CBR138">
        <v>6.7895392999999998E-2</v>
      </c>
      <c r="CBS138">
        <v>6.8504319999999994E-2</v>
      </c>
      <c r="CBT138">
        <v>6.7996880999999995E-2</v>
      </c>
      <c r="CBU138">
        <v>6.6880514000000002E-2</v>
      </c>
      <c r="CBV138">
        <v>6.7184978000000006E-2</v>
      </c>
      <c r="CBW138">
        <v>6.7590928999999994E-2</v>
      </c>
      <c r="CBX138">
        <v>6.6068610999999999E-2</v>
      </c>
      <c r="CBY138">
        <v>6.4241829E-2</v>
      </c>
      <c r="CBZ138">
        <v>6.4647781000000001E-2</v>
      </c>
      <c r="CCA138">
        <v>6.5358195999999993E-2</v>
      </c>
      <c r="CCB138">
        <v>6.3632902000000005E-2</v>
      </c>
      <c r="CCC138">
        <v>6.1704632000000002E-2</v>
      </c>
      <c r="CCD138">
        <v>6.2110584000000003E-2</v>
      </c>
      <c r="CCE138">
        <v>6.2719511000000006E-2</v>
      </c>
      <c r="CCF138">
        <v>6.1649976000000002E-2</v>
      </c>
      <c r="CCG138">
        <v>6.0385290000000001E-2</v>
      </c>
      <c r="CCH138">
        <v>5.9850186999999999E-2</v>
      </c>
      <c r="CCI138">
        <v>5.9082190999999999E-2</v>
      </c>
      <c r="CCJ138">
        <v>5.9268923000000001E-2</v>
      </c>
      <c r="CCK138">
        <v>6.0182314000000001E-2</v>
      </c>
      <c r="CCL138">
        <v>5.9471899000000002E-2</v>
      </c>
      <c r="CCM138">
        <v>5.7844731000000003E-2</v>
      </c>
      <c r="CCN138">
        <v>5.6630237999999999E-2</v>
      </c>
      <c r="CCO138">
        <v>5.6224286999999998E-2</v>
      </c>
      <c r="CCP138">
        <v>5.6325774000000002E-2</v>
      </c>
      <c r="CCQ138">
        <v>5.6021310999999997E-2</v>
      </c>
      <c r="CCR138">
        <v>5.5209408000000001E-2</v>
      </c>
      <c r="CCS138">
        <v>5.5310895999999998E-2</v>
      </c>
      <c r="CCT138">
        <v>5.6122799000000001E-2</v>
      </c>
      <c r="CCU138">
        <v>5.5310895999999998E-2</v>
      </c>
      <c r="CCV138">
        <v>5.2773699E-2</v>
      </c>
      <c r="CCW138">
        <v>5.1758819999999997E-2</v>
      </c>
      <c r="CCX138">
        <v>5.2469235000000003E-2</v>
      </c>
      <c r="CCY138">
        <v>5.2570723E-2</v>
      </c>
      <c r="CCZ138">
        <v>5.1758819999999997E-2</v>
      </c>
      <c r="CDA138">
        <v>5.1251379999999999E-2</v>
      </c>
      <c r="CDB138">
        <v>5.0997541E-2</v>
      </c>
      <c r="CDC138">
        <v>5.0337989E-2</v>
      </c>
      <c r="CDD138">
        <v>5.0236502000000002E-2</v>
      </c>
      <c r="CDE138">
        <v>5.0642452999999997E-2</v>
      </c>
      <c r="CDF138">
        <v>4.9729061999999997E-2</v>
      </c>
      <c r="CDG138">
        <v>4.8511208E-2</v>
      </c>
      <c r="CDH138">
        <v>4.9526085999999997E-2</v>
      </c>
      <c r="CDI138">
        <v>5.0439477000000003E-2</v>
      </c>
      <c r="CDJ138">
        <v>4.8714183000000001E-2</v>
      </c>
      <c r="CDK138">
        <v>4.6684426000000001E-2</v>
      </c>
      <c r="CDL138">
        <v>4.7191865E-2</v>
      </c>
      <c r="CDM138">
        <v>4.8206744000000003E-2</v>
      </c>
      <c r="CDN138">
        <v>4.8511208E-2</v>
      </c>
      <c r="CDO138">
        <v>4.8003768000000002E-2</v>
      </c>
      <c r="CDP138">
        <v>4.5365083E-2</v>
      </c>
      <c r="CDQ138">
        <v>4.4553179999999998E-2</v>
      </c>
      <c r="CDR138">
        <v>4.8308232E-2</v>
      </c>
      <c r="CDS138">
        <v>4.8714183000000001E-2</v>
      </c>
      <c r="CDT138">
        <v>4.5162107E-2</v>
      </c>
      <c r="CDU138">
        <v>4.5365083E-2</v>
      </c>
      <c r="CDV138">
        <v>4.6278474E-2</v>
      </c>
      <c r="CDW138">
        <v>4.4654668000000002E-2</v>
      </c>
      <c r="CDX138">
        <v>4.313235E-2</v>
      </c>
      <c r="CDY138">
        <v>4.1711519000000002E-2</v>
      </c>
      <c r="CDZ138">
        <v>4.1001103999999997E-2</v>
      </c>
      <c r="CEA138">
        <v>4.3233837999999997E-2</v>
      </c>
      <c r="CEB138">
        <v>4.4959131999999999E-2</v>
      </c>
      <c r="CEC138">
        <v>4.3436812999999998E-2</v>
      </c>
      <c r="CED138">
        <v>4.2218959E-2</v>
      </c>
      <c r="CEE138">
        <v>4.313235E-2</v>
      </c>
      <c r="CEF138">
        <v>4.3741277000000002E-2</v>
      </c>
      <c r="CEG138">
        <v>4.0696640999999999E-2</v>
      </c>
    </row>
    <row r="139" spans="1:2165" x14ac:dyDescent="0.3">
      <c r="A139">
        <v>135</v>
      </c>
      <c r="B139" t="s">
        <v>103</v>
      </c>
      <c r="C139" s="1">
        <v>41612</v>
      </c>
      <c r="D139" s="1">
        <v>41550</v>
      </c>
      <c r="E139">
        <v>62</v>
      </c>
      <c r="G139">
        <v>50.2</v>
      </c>
      <c r="H139">
        <v>11</v>
      </c>
      <c r="I139">
        <v>23</v>
      </c>
      <c r="J139" t="s">
        <v>11</v>
      </c>
      <c r="K139">
        <v>3</v>
      </c>
      <c r="L139" t="s">
        <v>1238</v>
      </c>
      <c r="M139" t="s">
        <v>1371</v>
      </c>
      <c r="N139" t="s">
        <v>3953</v>
      </c>
      <c r="O139">
        <v>5.33E-2</v>
      </c>
      <c r="P139">
        <v>5.3604394E-2</v>
      </c>
      <c r="Q139">
        <v>5.8799999999999998E-2</v>
      </c>
      <c r="R139">
        <v>6.4000000000000001E-2</v>
      </c>
      <c r="S139">
        <v>5.9400000000000001E-2</v>
      </c>
      <c r="T139">
        <v>5.0700000000000002E-2</v>
      </c>
      <c r="U139">
        <v>4.8899999999999999E-2</v>
      </c>
      <c r="V139">
        <v>5.1700000000000003E-2</v>
      </c>
      <c r="W139">
        <v>5.5500000000000001E-2</v>
      </c>
      <c r="X139">
        <v>5.9200000000000003E-2</v>
      </c>
      <c r="Y139">
        <v>5.7299999999999997E-2</v>
      </c>
      <c r="Z139">
        <v>5.2299999999999999E-2</v>
      </c>
      <c r="AA139">
        <v>4.6699999999999998E-2</v>
      </c>
      <c r="AB139">
        <v>5.0500000000000003E-2</v>
      </c>
      <c r="AC139">
        <v>5.3999999999999999E-2</v>
      </c>
      <c r="AD139">
        <v>5.4300000000000001E-2</v>
      </c>
      <c r="AE139">
        <v>4.82E-2</v>
      </c>
      <c r="AF139">
        <v>5.0200000000000002E-2</v>
      </c>
      <c r="AG139">
        <v>5.0799999999999998E-2</v>
      </c>
      <c r="AH139">
        <v>4.9599999999999998E-2</v>
      </c>
      <c r="AI139">
        <v>5.21E-2</v>
      </c>
      <c r="AJ139">
        <v>4.9200000000000001E-2</v>
      </c>
      <c r="AK139">
        <v>4.4737420999999999E-2</v>
      </c>
      <c r="AL139">
        <v>4.2999999999999997E-2</v>
      </c>
      <c r="AM139">
        <v>4.1200000000000001E-2</v>
      </c>
      <c r="AN139">
        <v>4.1000000000000002E-2</v>
      </c>
      <c r="AO139">
        <v>4.2799999999999998E-2</v>
      </c>
      <c r="AP139">
        <v>4.0892519000000002E-2</v>
      </c>
      <c r="AQ139">
        <v>4.0800000000000003E-2</v>
      </c>
      <c r="AR139">
        <v>4.1099999999999998E-2</v>
      </c>
      <c r="AS139">
        <v>3.9300000000000002E-2</v>
      </c>
      <c r="AT139">
        <v>3.7600000000000001E-2</v>
      </c>
      <c r="AU139">
        <v>3.5999999999999997E-2</v>
      </c>
      <c r="AV139">
        <v>3.44E-2</v>
      </c>
      <c r="AW139">
        <v>3.5099999999999999E-2</v>
      </c>
      <c r="AX139">
        <v>3.5700000000000003E-2</v>
      </c>
      <c r="AY139">
        <v>3.5700000000000003E-2</v>
      </c>
      <c r="AZ139">
        <v>3.2199999999999999E-2</v>
      </c>
      <c r="BA139">
        <v>3.2899999999999999E-2</v>
      </c>
      <c r="BB139">
        <v>3.4599999999999999E-2</v>
      </c>
      <c r="BC139">
        <v>3.49E-2</v>
      </c>
      <c r="BD139">
        <v>3.5000000000000003E-2</v>
      </c>
      <c r="BE139">
        <v>3.5099999999999999E-2</v>
      </c>
      <c r="BF139">
        <v>3.5000000000000003E-2</v>
      </c>
      <c r="BG139">
        <v>3.3500000000000002E-2</v>
      </c>
      <c r="BH139">
        <v>3.3700000000000001E-2</v>
      </c>
      <c r="BI139">
        <v>3.4500000000000003E-2</v>
      </c>
      <c r="BJ139">
        <v>3.4299999999999997E-2</v>
      </c>
      <c r="BK139">
        <v>3.4000000000000002E-2</v>
      </c>
      <c r="BL139">
        <v>3.4200000000000001E-2</v>
      </c>
      <c r="BM139">
        <v>3.5000000000000003E-2</v>
      </c>
      <c r="BN139">
        <v>3.4599999999999999E-2</v>
      </c>
      <c r="BO139">
        <v>3.5200000000000002E-2</v>
      </c>
      <c r="BP139">
        <v>3.6416732E-2</v>
      </c>
      <c r="BQ139">
        <v>3.56E-2</v>
      </c>
      <c r="BR139">
        <v>3.5499999999999997E-2</v>
      </c>
      <c r="BS139">
        <v>3.5999999999999997E-2</v>
      </c>
      <c r="BT139">
        <v>3.6900000000000002E-2</v>
      </c>
      <c r="BU139">
        <v>3.8399999999999997E-2</v>
      </c>
      <c r="BV139">
        <v>3.9193182999999999E-2</v>
      </c>
      <c r="BW139">
        <v>3.9100000000000003E-2</v>
      </c>
      <c r="BX139">
        <v>4.02E-2</v>
      </c>
      <c r="BY139">
        <v>4.0800000000000003E-2</v>
      </c>
      <c r="BZ139">
        <v>4.1200000000000001E-2</v>
      </c>
      <c r="CA139">
        <v>4.1500000000000002E-2</v>
      </c>
      <c r="CB139">
        <v>4.2099999999999999E-2</v>
      </c>
      <c r="CC139">
        <v>4.2799999999999998E-2</v>
      </c>
      <c r="CD139">
        <v>4.3400000000000001E-2</v>
      </c>
      <c r="CE139">
        <v>4.4499999999999998E-2</v>
      </c>
      <c r="CF139">
        <v>4.5499999999999999E-2</v>
      </c>
      <c r="CG139">
        <v>4.65E-2</v>
      </c>
      <c r="CH139">
        <v>4.7399999999999998E-2</v>
      </c>
      <c r="CI139">
        <v>4.7899999999999998E-2</v>
      </c>
      <c r="CJ139">
        <v>4.8399999999999999E-2</v>
      </c>
      <c r="CK139">
        <v>4.9599999999999998E-2</v>
      </c>
      <c r="CL139">
        <v>5.0099999999999999E-2</v>
      </c>
      <c r="CM139">
        <v>5.0799999999999998E-2</v>
      </c>
      <c r="CN139">
        <v>5.1924255000000002E-2</v>
      </c>
      <c r="CO139">
        <v>5.2200000000000003E-2</v>
      </c>
      <c r="CP139">
        <v>5.2600000000000001E-2</v>
      </c>
      <c r="CQ139">
        <v>5.2999999999999999E-2</v>
      </c>
      <c r="CR139">
        <v>5.3699999999999998E-2</v>
      </c>
      <c r="CS139">
        <v>5.3999999999999999E-2</v>
      </c>
      <c r="CT139">
        <v>5.4173507000000003E-2</v>
      </c>
      <c r="CU139">
        <v>5.4600000000000003E-2</v>
      </c>
      <c r="CV139">
        <v>5.5E-2</v>
      </c>
      <c r="CW139">
        <v>5.5500000000000001E-2</v>
      </c>
      <c r="CX139">
        <v>5.6000000000000001E-2</v>
      </c>
      <c r="CY139">
        <v>5.5899999999999998E-2</v>
      </c>
      <c r="CZ139">
        <v>5.6099999999999997E-2</v>
      </c>
      <c r="DA139">
        <v>5.6599999999999998E-2</v>
      </c>
      <c r="DB139">
        <v>5.6599999999999998E-2</v>
      </c>
      <c r="DC139">
        <v>5.67E-2</v>
      </c>
      <c r="DD139">
        <v>5.7099999999999998E-2</v>
      </c>
      <c r="DE139">
        <v>5.7700000000000001E-2</v>
      </c>
      <c r="DF139">
        <v>5.8000000000000003E-2</v>
      </c>
      <c r="DG139">
        <v>5.8099999999999999E-2</v>
      </c>
      <c r="DH139">
        <v>5.7799999999999997E-2</v>
      </c>
      <c r="DI139">
        <v>5.8200000000000002E-2</v>
      </c>
      <c r="DJ139">
        <v>5.8299999999999998E-2</v>
      </c>
      <c r="DK139">
        <v>5.8400000000000001E-2</v>
      </c>
      <c r="DL139">
        <v>5.8500000000000003E-2</v>
      </c>
      <c r="DM139">
        <v>5.8700000000000002E-2</v>
      </c>
      <c r="DN139">
        <v>5.8999999999999997E-2</v>
      </c>
      <c r="DO139">
        <v>5.8999999999999997E-2</v>
      </c>
      <c r="DP139">
        <v>5.8798149000000001E-2</v>
      </c>
      <c r="DQ139">
        <v>5.8799999999999998E-2</v>
      </c>
      <c r="DR139">
        <v>5.8999999999999997E-2</v>
      </c>
      <c r="DS139">
        <v>5.8999999999999997E-2</v>
      </c>
      <c r="DT139">
        <v>5.91E-2</v>
      </c>
      <c r="DU139">
        <v>5.9255811999999998E-2</v>
      </c>
      <c r="DV139">
        <v>5.8999999999999997E-2</v>
      </c>
      <c r="DW139">
        <v>5.8999999999999997E-2</v>
      </c>
      <c r="DX139">
        <v>5.91E-2</v>
      </c>
      <c r="DY139">
        <v>5.9200000000000003E-2</v>
      </c>
      <c r="DZ139">
        <v>5.91E-2</v>
      </c>
      <c r="EA139">
        <v>5.8999999999999997E-2</v>
      </c>
      <c r="EB139">
        <v>5.8900000000000001E-2</v>
      </c>
      <c r="EC139">
        <v>5.8962095999999999E-2</v>
      </c>
      <c r="ED139">
        <v>5.91E-2</v>
      </c>
      <c r="EE139">
        <v>5.9299999999999999E-2</v>
      </c>
      <c r="EF139">
        <v>5.8999999999999997E-2</v>
      </c>
      <c r="EG139">
        <v>5.8900000000000001E-2</v>
      </c>
      <c r="EH139">
        <v>5.8900000000000001E-2</v>
      </c>
      <c r="EI139">
        <v>5.8900000000000001E-2</v>
      </c>
      <c r="EJ139">
        <v>5.8900000000000001E-2</v>
      </c>
      <c r="EK139">
        <v>5.8799999999999998E-2</v>
      </c>
      <c r="EL139">
        <v>5.8700000000000002E-2</v>
      </c>
      <c r="EM139">
        <v>5.8400000000000001E-2</v>
      </c>
      <c r="EN139">
        <v>5.8500000000000003E-2</v>
      </c>
      <c r="EO139">
        <v>5.8700000000000002E-2</v>
      </c>
      <c r="EP139">
        <v>5.8799999999999998E-2</v>
      </c>
      <c r="EQ139">
        <v>5.8799999999999998E-2</v>
      </c>
      <c r="ER139">
        <v>5.8700000000000002E-2</v>
      </c>
      <c r="ES139">
        <v>5.8299999999999998E-2</v>
      </c>
      <c r="ET139">
        <v>5.8400000000000001E-2</v>
      </c>
      <c r="EU139">
        <v>5.8599999999999999E-2</v>
      </c>
      <c r="EV139">
        <v>5.8599999999999999E-2</v>
      </c>
      <c r="EW139">
        <v>5.8700000000000002E-2</v>
      </c>
      <c r="EX139">
        <v>5.8799999999999998E-2</v>
      </c>
      <c r="EY139">
        <v>5.8999999999999997E-2</v>
      </c>
      <c r="EZ139">
        <v>5.9299999999999999E-2</v>
      </c>
      <c r="FA139">
        <v>5.9299999999999999E-2</v>
      </c>
      <c r="FB139">
        <v>5.9299999999999999E-2</v>
      </c>
      <c r="FC139">
        <v>5.9299999999999999E-2</v>
      </c>
      <c r="FD139">
        <v>5.9499999999999997E-2</v>
      </c>
      <c r="FE139">
        <v>5.96E-2</v>
      </c>
      <c r="FF139">
        <v>5.9700000000000003E-2</v>
      </c>
      <c r="FG139">
        <v>6.0199999999999997E-2</v>
      </c>
      <c r="FH139">
        <v>6.0374628999999999E-2</v>
      </c>
      <c r="FI139">
        <v>6.0400000000000002E-2</v>
      </c>
      <c r="FJ139">
        <v>6.0600000000000001E-2</v>
      </c>
      <c r="FK139">
        <v>6.0999999999999999E-2</v>
      </c>
      <c r="FL139">
        <v>6.1313946000000001E-2</v>
      </c>
      <c r="FM139">
        <v>6.1699999999999998E-2</v>
      </c>
      <c r="FN139">
        <v>6.2199999999999998E-2</v>
      </c>
      <c r="FO139">
        <v>6.2600000000000003E-2</v>
      </c>
      <c r="FP139">
        <v>6.3E-2</v>
      </c>
      <c r="FQ139">
        <v>6.3600000000000004E-2</v>
      </c>
      <c r="FR139">
        <v>6.4299999999999996E-2</v>
      </c>
      <c r="FS139">
        <v>6.4899999999999999E-2</v>
      </c>
      <c r="FT139">
        <v>6.5799999999999997E-2</v>
      </c>
      <c r="FU139">
        <v>6.6699999999999995E-2</v>
      </c>
      <c r="FV139">
        <v>6.7699999999999996E-2</v>
      </c>
      <c r="FW139">
        <v>6.88E-2</v>
      </c>
      <c r="FX139">
        <v>7.0000000000000007E-2</v>
      </c>
      <c r="FY139">
        <v>7.1516328000000004E-2</v>
      </c>
      <c r="FZ139">
        <v>7.3200000000000001E-2</v>
      </c>
      <c r="GA139">
        <v>7.4800000000000005E-2</v>
      </c>
      <c r="GB139">
        <v>7.6300000000000007E-2</v>
      </c>
      <c r="GC139">
        <v>7.7899999999999997E-2</v>
      </c>
      <c r="GD139">
        <v>7.9699999999999993E-2</v>
      </c>
      <c r="GE139">
        <v>8.14E-2</v>
      </c>
      <c r="GF139">
        <v>8.3199999999999996E-2</v>
      </c>
      <c r="GG139">
        <v>8.5000000000000006E-2</v>
      </c>
      <c r="GH139">
        <v>8.6699999999999999E-2</v>
      </c>
      <c r="GI139">
        <v>8.8400000000000006E-2</v>
      </c>
      <c r="GJ139">
        <v>9.0200000000000002E-2</v>
      </c>
      <c r="GK139">
        <v>9.2399999999999996E-2</v>
      </c>
      <c r="GL139">
        <v>9.4200000000000006E-2</v>
      </c>
      <c r="GM139">
        <v>9.5600000000000004E-2</v>
      </c>
      <c r="GN139">
        <v>9.7000000000000003E-2</v>
      </c>
      <c r="GO139">
        <v>9.8299999999999998E-2</v>
      </c>
      <c r="GP139">
        <v>9.9599999999999994E-2</v>
      </c>
      <c r="GQ139">
        <v>0.100644358</v>
      </c>
      <c r="GR139">
        <v>0.101592273</v>
      </c>
      <c r="GS139">
        <v>0.10247550900000001</v>
      </c>
      <c r="GT139">
        <v>0.103350066</v>
      </c>
      <c r="GU139">
        <v>0.104240686</v>
      </c>
      <c r="GV139">
        <v>0.10501693199999999</v>
      </c>
      <c r="GW139">
        <v>0.105618902</v>
      </c>
      <c r="GX139">
        <v>0.10619896700000001</v>
      </c>
      <c r="GY139">
        <v>0.10671612599999999</v>
      </c>
      <c r="GZ139">
        <v>0.107170403</v>
      </c>
      <c r="HA139">
        <v>0.10755872</v>
      </c>
      <c r="HB139">
        <v>0.10801138</v>
      </c>
      <c r="HC139">
        <v>0.10846122399999999</v>
      </c>
      <c r="HD139">
        <v>0.108775787</v>
      </c>
      <c r="HE139">
        <v>0.10916398500000001</v>
      </c>
      <c r="HF139">
        <v>0.109514311</v>
      </c>
      <c r="HG139">
        <v>0.10975132899999999</v>
      </c>
      <c r="HH139">
        <v>0.10999561099999999</v>
      </c>
      <c r="HI139">
        <v>0.11018006499999999</v>
      </c>
      <c r="HJ139">
        <v>0.11029055</v>
      </c>
      <c r="HK139">
        <v>0.110190265</v>
      </c>
      <c r="HL139">
        <v>0.109928973</v>
      </c>
      <c r="HM139">
        <v>0.109553494</v>
      </c>
      <c r="HN139">
        <v>0.109161615</v>
      </c>
      <c r="HO139">
        <v>0.108601034</v>
      </c>
      <c r="HP139">
        <v>0.107906185</v>
      </c>
      <c r="HQ139">
        <v>0.107031442</v>
      </c>
      <c r="HR139">
        <v>0.10618625600000001</v>
      </c>
      <c r="HS139">
        <v>0.105353139</v>
      </c>
      <c r="HT139">
        <v>0.104526281</v>
      </c>
      <c r="HU139">
        <v>0.103518479</v>
      </c>
      <c r="HV139">
        <v>0.102437668</v>
      </c>
      <c r="HW139">
        <v>0.101281211</v>
      </c>
      <c r="HX139">
        <v>9.9900000000000003E-2</v>
      </c>
      <c r="HY139">
        <v>9.8599999999999993E-2</v>
      </c>
      <c r="HZ139">
        <v>9.74E-2</v>
      </c>
      <c r="IA139">
        <v>9.6100000000000005E-2</v>
      </c>
      <c r="IB139">
        <v>9.4799999999999995E-2</v>
      </c>
      <c r="IC139">
        <v>9.35E-2</v>
      </c>
      <c r="ID139">
        <v>9.2299999999999993E-2</v>
      </c>
      <c r="IE139">
        <v>9.0999999999999998E-2</v>
      </c>
      <c r="IF139">
        <v>8.9899999999999994E-2</v>
      </c>
      <c r="IG139">
        <v>8.8800000000000004E-2</v>
      </c>
      <c r="IH139">
        <v>8.77E-2</v>
      </c>
      <c r="II139">
        <v>8.6620606000000003E-2</v>
      </c>
      <c r="IJ139">
        <v>8.5599999999999996E-2</v>
      </c>
      <c r="IK139">
        <v>8.4751770000000004E-2</v>
      </c>
      <c r="IL139">
        <v>8.3900000000000002E-2</v>
      </c>
      <c r="IM139">
        <v>8.3199999999999996E-2</v>
      </c>
      <c r="IN139">
        <v>8.2500000000000004E-2</v>
      </c>
      <c r="IO139">
        <v>8.1900000000000001E-2</v>
      </c>
      <c r="IP139">
        <v>8.14E-2</v>
      </c>
      <c r="IQ139">
        <v>8.09E-2</v>
      </c>
      <c r="IR139">
        <v>8.0398865E-2</v>
      </c>
      <c r="IS139">
        <v>7.9899999999999999E-2</v>
      </c>
      <c r="IT139">
        <v>7.9399999999999998E-2</v>
      </c>
      <c r="IU139">
        <v>7.8899999999999998E-2</v>
      </c>
      <c r="IV139">
        <v>7.85E-2</v>
      </c>
      <c r="IW139">
        <v>7.8200000000000006E-2</v>
      </c>
      <c r="IX139">
        <v>7.8E-2</v>
      </c>
      <c r="IY139">
        <v>7.7700000000000005E-2</v>
      </c>
      <c r="IZ139">
        <v>7.7399999999999997E-2</v>
      </c>
      <c r="JA139">
        <v>7.7200000000000005E-2</v>
      </c>
      <c r="JB139">
        <v>7.7103390999999993E-2</v>
      </c>
      <c r="JC139">
        <v>7.6899999999999996E-2</v>
      </c>
      <c r="JD139">
        <v>7.6600000000000001E-2</v>
      </c>
      <c r="JE139">
        <v>7.6300000000000007E-2</v>
      </c>
      <c r="JF139">
        <v>7.5999999999999998E-2</v>
      </c>
      <c r="JG139">
        <v>7.5700000000000003E-2</v>
      </c>
      <c r="JH139">
        <v>7.5399999999999995E-2</v>
      </c>
      <c r="JI139">
        <v>7.4899999999999994E-2</v>
      </c>
      <c r="JJ139">
        <v>7.4499999999999997E-2</v>
      </c>
      <c r="JK139">
        <v>7.3999999999999996E-2</v>
      </c>
      <c r="JL139">
        <v>7.3300000000000004E-2</v>
      </c>
      <c r="JM139">
        <v>7.2600319999999996E-2</v>
      </c>
      <c r="JN139">
        <v>7.1999999999999995E-2</v>
      </c>
      <c r="JO139">
        <v>7.1400000000000005E-2</v>
      </c>
      <c r="JP139">
        <v>7.0900000000000005E-2</v>
      </c>
      <c r="JQ139">
        <v>7.0400000000000004E-2</v>
      </c>
      <c r="JR139">
        <v>6.9699999999999998E-2</v>
      </c>
      <c r="JS139">
        <v>6.9182351000000003E-2</v>
      </c>
      <c r="JT139">
        <v>6.8699999999999997E-2</v>
      </c>
      <c r="JU139">
        <v>6.8199999999999997E-2</v>
      </c>
      <c r="JV139">
        <v>6.7699999999999996E-2</v>
      </c>
      <c r="JW139">
        <v>6.7299999999999999E-2</v>
      </c>
      <c r="JX139">
        <v>6.6900000000000001E-2</v>
      </c>
      <c r="JY139">
        <v>6.6500000000000004E-2</v>
      </c>
      <c r="JZ139">
        <v>6.6199999999999995E-2</v>
      </c>
      <c r="KA139">
        <v>6.59E-2</v>
      </c>
      <c r="KB139">
        <v>6.5699999999999995E-2</v>
      </c>
      <c r="KC139">
        <v>6.5500000000000003E-2</v>
      </c>
      <c r="KD139">
        <v>6.5199999999999994E-2</v>
      </c>
      <c r="KE139">
        <v>6.5000000000000002E-2</v>
      </c>
      <c r="KF139">
        <v>6.4899999999999999E-2</v>
      </c>
      <c r="KG139">
        <v>6.4799999999999996E-2</v>
      </c>
      <c r="KH139">
        <v>6.4699999999999994E-2</v>
      </c>
      <c r="KI139">
        <v>6.4500000000000002E-2</v>
      </c>
      <c r="KJ139">
        <v>6.4399999999999999E-2</v>
      </c>
      <c r="KK139">
        <v>6.4299999999999996E-2</v>
      </c>
      <c r="KL139">
        <v>6.4199999999999993E-2</v>
      </c>
      <c r="KM139">
        <v>6.4000000000000001E-2</v>
      </c>
      <c r="KN139">
        <v>6.3813642000000004E-2</v>
      </c>
      <c r="KO139">
        <v>6.3527874999999998E-2</v>
      </c>
      <c r="KP139">
        <v>6.3299999999999995E-2</v>
      </c>
      <c r="KQ139">
        <v>6.3E-2</v>
      </c>
      <c r="KR139">
        <v>6.2600000000000003E-2</v>
      </c>
      <c r="KS139">
        <v>6.2100000000000002E-2</v>
      </c>
      <c r="KT139">
        <v>6.1699999999999998E-2</v>
      </c>
      <c r="KU139">
        <v>6.13E-2</v>
      </c>
      <c r="KV139">
        <v>6.08E-2</v>
      </c>
      <c r="KW139">
        <v>6.0299999999999999E-2</v>
      </c>
      <c r="KX139">
        <v>5.9799999999999999E-2</v>
      </c>
      <c r="KY139">
        <v>5.9299999999999999E-2</v>
      </c>
      <c r="KZ139">
        <v>5.8900000000000001E-2</v>
      </c>
      <c r="LA139">
        <v>5.8400000000000001E-2</v>
      </c>
      <c r="LB139">
        <v>5.8021005E-2</v>
      </c>
      <c r="LC139">
        <v>5.7700000000000001E-2</v>
      </c>
      <c r="LD139">
        <v>5.74E-2</v>
      </c>
      <c r="LE139">
        <v>5.7000000000000002E-2</v>
      </c>
      <c r="LF139">
        <v>5.67E-2</v>
      </c>
      <c r="LG139">
        <v>5.6300000000000003E-2</v>
      </c>
      <c r="LH139">
        <v>5.6000000000000001E-2</v>
      </c>
      <c r="LI139">
        <v>5.5576317E-2</v>
      </c>
      <c r="LJ139">
        <v>5.5199999999999999E-2</v>
      </c>
      <c r="LK139">
        <v>5.4699999999999999E-2</v>
      </c>
      <c r="LL139">
        <v>5.4300000000000001E-2</v>
      </c>
      <c r="LM139">
        <v>5.3900000000000003E-2</v>
      </c>
      <c r="LN139">
        <v>5.3400000000000003E-2</v>
      </c>
      <c r="LO139">
        <v>5.2999999999999999E-2</v>
      </c>
      <c r="LP139">
        <v>5.2699999999999997E-2</v>
      </c>
      <c r="LQ139">
        <v>5.2299999999999999E-2</v>
      </c>
      <c r="LR139">
        <v>5.1999999999999998E-2</v>
      </c>
      <c r="LS139">
        <v>5.1900000000000002E-2</v>
      </c>
      <c r="LT139">
        <v>5.1799999999999999E-2</v>
      </c>
      <c r="LU139">
        <v>5.1700000000000003E-2</v>
      </c>
      <c r="LV139">
        <v>5.16E-2</v>
      </c>
      <c r="LW139">
        <v>5.1499999999999997E-2</v>
      </c>
      <c r="LX139">
        <v>5.1480059000000002E-2</v>
      </c>
      <c r="LY139">
        <v>5.1551815000000001E-2</v>
      </c>
      <c r="LZ139">
        <v>5.16E-2</v>
      </c>
      <c r="MA139">
        <v>5.1799999999999999E-2</v>
      </c>
      <c r="MB139">
        <v>5.1903598000000002E-2</v>
      </c>
      <c r="MC139">
        <v>5.21E-2</v>
      </c>
      <c r="MD139">
        <v>5.2299999999999999E-2</v>
      </c>
      <c r="ME139">
        <v>5.2600000000000001E-2</v>
      </c>
      <c r="MF139">
        <v>5.2900000000000003E-2</v>
      </c>
      <c r="MG139">
        <v>5.3199999999999997E-2</v>
      </c>
      <c r="MH139">
        <v>5.3624014999999997E-2</v>
      </c>
      <c r="MI139">
        <v>5.4067100999999999E-2</v>
      </c>
      <c r="MJ139">
        <v>5.4600000000000003E-2</v>
      </c>
      <c r="MK139">
        <v>5.5199999999999999E-2</v>
      </c>
      <c r="ML139">
        <v>5.5800000000000002E-2</v>
      </c>
      <c r="MM139">
        <v>5.67E-2</v>
      </c>
      <c r="MN139">
        <v>5.7700000000000001E-2</v>
      </c>
      <c r="MO139">
        <v>5.8799999999999998E-2</v>
      </c>
      <c r="MP139">
        <v>6.0199999999999997E-2</v>
      </c>
      <c r="MQ139">
        <v>6.1899999999999997E-2</v>
      </c>
      <c r="MR139">
        <v>6.3700000000000007E-2</v>
      </c>
      <c r="MS139">
        <v>6.6299999999999998E-2</v>
      </c>
      <c r="MT139">
        <v>6.9099999999999995E-2</v>
      </c>
      <c r="MU139">
        <v>7.2300000000000003E-2</v>
      </c>
      <c r="MV139">
        <v>7.6125479999999995E-2</v>
      </c>
      <c r="MW139">
        <v>8.0379381999999999E-2</v>
      </c>
      <c r="MX139">
        <v>8.5000000000000006E-2</v>
      </c>
      <c r="MY139">
        <v>0.09</v>
      </c>
      <c r="MZ139">
        <v>9.5530278999999996E-2</v>
      </c>
      <c r="NA139">
        <v>0.101374701</v>
      </c>
      <c r="NB139">
        <v>0.107494242</v>
      </c>
      <c r="NC139">
        <v>0.11394937300000001</v>
      </c>
      <c r="ND139">
        <v>0.120614134</v>
      </c>
      <c r="NE139">
        <v>0.127482608</v>
      </c>
      <c r="NF139">
        <v>0.13448734600000001</v>
      </c>
      <c r="NG139">
        <v>0.14160856599999999</v>
      </c>
      <c r="NH139">
        <v>0.14883297700000001</v>
      </c>
      <c r="NI139">
        <v>0.156266198</v>
      </c>
      <c r="NJ139">
        <v>0.16372393099999999</v>
      </c>
      <c r="NK139">
        <v>0.17123059900000001</v>
      </c>
      <c r="NL139">
        <v>0.178860247</v>
      </c>
      <c r="NM139">
        <v>0.18676009800000001</v>
      </c>
      <c r="NN139">
        <v>0.194724649</v>
      </c>
      <c r="NO139">
        <v>0.20273105799999999</v>
      </c>
      <c r="NP139">
        <v>0.210815787</v>
      </c>
      <c r="NQ139">
        <v>0.21897181900000001</v>
      </c>
      <c r="NR139">
        <v>0.22721791299999999</v>
      </c>
      <c r="NS139">
        <v>0.23569478099999999</v>
      </c>
      <c r="NT139">
        <v>0.244135827</v>
      </c>
      <c r="NU139">
        <v>0.25257393700000003</v>
      </c>
      <c r="NV139">
        <v>0.26108121899999998</v>
      </c>
      <c r="NW139">
        <v>0.269491971</v>
      </c>
      <c r="NX139">
        <v>0.27783238900000001</v>
      </c>
      <c r="NY139">
        <v>0.28610587100000001</v>
      </c>
      <c r="NZ139">
        <v>0.29432082199999998</v>
      </c>
      <c r="OA139">
        <v>0.30234131199999997</v>
      </c>
      <c r="OB139">
        <v>0.310176432</v>
      </c>
      <c r="OC139">
        <v>0.31787380599999998</v>
      </c>
      <c r="OD139">
        <v>0.32535275800000002</v>
      </c>
      <c r="OE139">
        <v>0.332605541</v>
      </c>
      <c r="OF139">
        <v>0.339496672</v>
      </c>
      <c r="OG139">
        <v>0.34611797300000002</v>
      </c>
      <c r="OH139">
        <v>0.35253268500000001</v>
      </c>
      <c r="OI139">
        <v>0.35871678600000001</v>
      </c>
      <c r="OJ139">
        <v>0.36461573800000002</v>
      </c>
      <c r="OK139">
        <v>0.370250523</v>
      </c>
      <c r="OL139">
        <v>0.37560406299999999</v>
      </c>
      <c r="OM139">
        <v>0.38043618200000001</v>
      </c>
      <c r="ON139">
        <v>0.38505956499999999</v>
      </c>
      <c r="OO139">
        <v>0.38949102200000002</v>
      </c>
      <c r="OP139">
        <v>0.39365017400000002</v>
      </c>
      <c r="OQ139">
        <v>0.397515595</v>
      </c>
      <c r="OR139">
        <v>0.40117052199999997</v>
      </c>
      <c r="OS139">
        <v>0.404593021</v>
      </c>
      <c r="OT139">
        <v>0.40758961399999999</v>
      </c>
      <c r="OU139">
        <v>0.41040268499999999</v>
      </c>
      <c r="OV139">
        <v>0.41304686699999998</v>
      </c>
      <c r="OW139">
        <v>0.415437579</v>
      </c>
      <c r="OX139">
        <v>0.41749855899999999</v>
      </c>
      <c r="OY139">
        <v>0.41934388900000003</v>
      </c>
      <c r="OZ139">
        <v>0.42113378600000001</v>
      </c>
      <c r="PA139">
        <v>0.42275950299999998</v>
      </c>
      <c r="PB139">
        <v>0.42427653100000001</v>
      </c>
      <c r="PC139">
        <v>0.42567971300000002</v>
      </c>
      <c r="PD139">
        <v>0.42680093600000002</v>
      </c>
      <c r="PE139">
        <v>0.42786529699999998</v>
      </c>
      <c r="PF139">
        <v>0.42889565200000002</v>
      </c>
      <c r="PG139">
        <v>0.42976051599999998</v>
      </c>
      <c r="PH139">
        <v>0.43055194600000002</v>
      </c>
      <c r="PI139">
        <v>0.43126514599999999</v>
      </c>
      <c r="PJ139">
        <v>0.43183422100000002</v>
      </c>
      <c r="PK139">
        <v>0.43231445600000001</v>
      </c>
      <c r="PL139">
        <v>0.432749569</v>
      </c>
      <c r="PM139">
        <v>0.43315178199999999</v>
      </c>
      <c r="PN139">
        <v>0.43350687599999999</v>
      </c>
      <c r="PO139">
        <v>0.43384575800000003</v>
      </c>
      <c r="PP139">
        <v>0.43416893499999998</v>
      </c>
      <c r="PQ139">
        <v>0.43437838600000001</v>
      </c>
      <c r="PR139">
        <v>0.43457767400000002</v>
      </c>
      <c r="PS139">
        <v>0.434763134</v>
      </c>
      <c r="PT139">
        <v>0.43491423099999998</v>
      </c>
      <c r="PU139">
        <v>0.435071975</v>
      </c>
      <c r="PV139">
        <v>0.43517991900000003</v>
      </c>
      <c r="PW139">
        <v>0.43517419699999998</v>
      </c>
      <c r="PX139">
        <v>0.43526506399999998</v>
      </c>
      <c r="PY139">
        <v>0.435349971</v>
      </c>
      <c r="PZ139">
        <v>0.43541172099999997</v>
      </c>
      <c r="QA139">
        <v>0.43542626499999998</v>
      </c>
      <c r="QB139">
        <v>0.435493678</v>
      </c>
      <c r="QC139">
        <v>0.43558391899999999</v>
      </c>
      <c r="QD139">
        <v>0.43561857900000001</v>
      </c>
      <c r="QE139">
        <v>0.43565371600000002</v>
      </c>
      <c r="QF139">
        <v>0.435700476</v>
      </c>
      <c r="QG139">
        <v>0.435771346</v>
      </c>
      <c r="QH139">
        <v>0.43580076099999998</v>
      </c>
      <c r="QI139">
        <v>0.435766816</v>
      </c>
      <c r="QJ139">
        <v>0.435673594</v>
      </c>
      <c r="QK139">
        <v>0.43573763999999998</v>
      </c>
      <c r="QL139">
        <v>0.43579268500000001</v>
      </c>
      <c r="QM139">
        <v>0.43583667300000001</v>
      </c>
      <c r="QN139">
        <v>0.43585735599999997</v>
      </c>
      <c r="QO139">
        <v>0.43583777499999998</v>
      </c>
      <c r="QP139">
        <v>0.43577373000000003</v>
      </c>
      <c r="QQ139">
        <v>0.43564721899999997</v>
      </c>
      <c r="QR139">
        <v>0.43565988500000002</v>
      </c>
      <c r="QS139">
        <v>0.435722202</v>
      </c>
      <c r="QT139">
        <v>0.435817063</v>
      </c>
      <c r="QU139">
        <v>0.43582716599999999</v>
      </c>
      <c r="QV139">
        <v>0.43573749099999998</v>
      </c>
      <c r="QW139">
        <v>0.43562614900000002</v>
      </c>
      <c r="QX139">
        <v>0.43564027500000002</v>
      </c>
      <c r="QY139">
        <v>0.43569099900000002</v>
      </c>
      <c r="QZ139">
        <v>0.43573555400000002</v>
      </c>
      <c r="RA139">
        <v>0.435752839</v>
      </c>
      <c r="RB139">
        <v>0.43560448299999999</v>
      </c>
      <c r="RC139">
        <v>0.435587734</v>
      </c>
      <c r="RD139">
        <v>0.43568542599999999</v>
      </c>
      <c r="RE139">
        <v>0.43563872599999998</v>
      </c>
      <c r="RF139">
        <v>0.43560257600000002</v>
      </c>
      <c r="RG139">
        <v>0.43556880999999997</v>
      </c>
      <c r="RH139">
        <v>0.43552705600000002</v>
      </c>
      <c r="RI139">
        <v>0.43547809100000001</v>
      </c>
      <c r="RJ139">
        <v>0.43547454499999999</v>
      </c>
      <c r="RK139">
        <v>0.43553951400000002</v>
      </c>
      <c r="RL139">
        <v>0.43550512200000002</v>
      </c>
      <c r="RM139">
        <v>0.43547478299999998</v>
      </c>
      <c r="RN139">
        <v>0.435466081</v>
      </c>
      <c r="RO139">
        <v>0.43556192500000002</v>
      </c>
      <c r="RP139">
        <v>0.43553933500000003</v>
      </c>
      <c r="RQ139">
        <v>0.43551003900000002</v>
      </c>
      <c r="RR139">
        <v>0.43557158099999999</v>
      </c>
      <c r="RS139">
        <v>0.43567514400000001</v>
      </c>
      <c r="RT139">
        <v>0.43574038100000001</v>
      </c>
      <c r="RU139">
        <v>0.43575307699999999</v>
      </c>
      <c r="RV139">
        <v>0.43575322599999999</v>
      </c>
      <c r="RW139">
        <v>0.43575695199999998</v>
      </c>
      <c r="RX139">
        <v>0.43576821700000001</v>
      </c>
      <c r="RY139">
        <v>0.43580088</v>
      </c>
      <c r="RZ139">
        <v>0.43577858800000002</v>
      </c>
      <c r="SA139">
        <v>0.435711026</v>
      </c>
      <c r="SB139">
        <v>0.43559062500000001</v>
      </c>
      <c r="SC139">
        <v>0.435580254</v>
      </c>
      <c r="SD139">
        <v>0.43561509300000001</v>
      </c>
      <c r="SE139">
        <v>0.43568563500000002</v>
      </c>
      <c r="SF139">
        <v>0.43575897800000002</v>
      </c>
      <c r="SG139">
        <v>0.435756594</v>
      </c>
      <c r="SH139">
        <v>0.43574404700000002</v>
      </c>
      <c r="SI139">
        <v>0.43579781099999998</v>
      </c>
      <c r="SJ139">
        <v>0.43585211000000001</v>
      </c>
      <c r="SK139">
        <v>0.435906291</v>
      </c>
      <c r="SL139">
        <v>0.43595916000000001</v>
      </c>
      <c r="SM139">
        <v>0.43596264699999998</v>
      </c>
      <c r="SN139">
        <v>0.43592426200000001</v>
      </c>
      <c r="SO139">
        <v>0.43587669699999998</v>
      </c>
      <c r="SP139">
        <v>0.43591216199999999</v>
      </c>
      <c r="SQ139">
        <v>0.43587973699999999</v>
      </c>
      <c r="SR139">
        <v>0.43585360099999998</v>
      </c>
      <c r="SS139">
        <v>0.435877234</v>
      </c>
      <c r="ST139">
        <v>0.435917675</v>
      </c>
      <c r="SU139">
        <v>0.435988247</v>
      </c>
      <c r="SV139">
        <v>0.43608406199999999</v>
      </c>
      <c r="SW139">
        <v>0.436166316</v>
      </c>
      <c r="SX139">
        <v>0.43616619699999998</v>
      </c>
      <c r="SY139">
        <v>0.43610578799999999</v>
      </c>
      <c r="SZ139">
        <v>0.43598374699999998</v>
      </c>
      <c r="TA139">
        <v>0.43589827399999997</v>
      </c>
      <c r="TB139">
        <v>0.43572390100000002</v>
      </c>
      <c r="TC139">
        <v>0.43545013700000001</v>
      </c>
      <c r="TD139">
        <v>0.43564778599999998</v>
      </c>
      <c r="TE139">
        <v>0.43567982300000002</v>
      </c>
      <c r="TF139">
        <v>0.435593277</v>
      </c>
      <c r="TG139">
        <v>0.43544214999999997</v>
      </c>
      <c r="TH139">
        <v>0.43545717</v>
      </c>
      <c r="TI139">
        <v>0.435582042</v>
      </c>
      <c r="TJ139">
        <v>0.43581449999999999</v>
      </c>
      <c r="TK139">
        <v>0.43581128099999999</v>
      </c>
      <c r="TL139">
        <v>0.43578177699999998</v>
      </c>
      <c r="TM139">
        <v>0.435762763</v>
      </c>
      <c r="TN139">
        <v>0.435892373</v>
      </c>
      <c r="TO139">
        <v>0.435958028</v>
      </c>
      <c r="TP139">
        <v>0.435947955</v>
      </c>
      <c r="TQ139">
        <v>0.43582865599999998</v>
      </c>
      <c r="TR139">
        <v>0.43576109400000002</v>
      </c>
      <c r="TS139">
        <v>0.43569496299999999</v>
      </c>
      <c r="TT139">
        <v>0.43563246700000002</v>
      </c>
      <c r="TU139">
        <v>0.43563088799999999</v>
      </c>
      <c r="TV139">
        <v>0.43560448299999999</v>
      </c>
      <c r="TW139">
        <v>0.43559122099999997</v>
      </c>
      <c r="TX139">
        <v>0.43564140800000001</v>
      </c>
      <c r="TY139">
        <v>0.43570956599999999</v>
      </c>
      <c r="TZ139">
        <v>0.43568724399999997</v>
      </c>
      <c r="UA139">
        <v>0.43556183599999998</v>
      </c>
      <c r="UB139">
        <v>0.43554261300000002</v>
      </c>
      <c r="UC139">
        <v>0.43552237700000002</v>
      </c>
      <c r="UD139">
        <v>0.435502946</v>
      </c>
      <c r="UE139">
        <v>0.43548816400000001</v>
      </c>
      <c r="UF139">
        <v>0.43531674100000001</v>
      </c>
      <c r="UG139">
        <v>0.43524596100000001</v>
      </c>
      <c r="UH139">
        <v>0.43535131199999999</v>
      </c>
      <c r="UI139">
        <v>0.43522790099999997</v>
      </c>
      <c r="UJ139">
        <v>0.43515589799999999</v>
      </c>
      <c r="UK139">
        <v>0.43514239799999999</v>
      </c>
      <c r="UL139">
        <v>0.43522757299999998</v>
      </c>
      <c r="UM139">
        <v>0.43526351499999999</v>
      </c>
      <c r="UN139">
        <v>0.43526083199999999</v>
      </c>
      <c r="UO139">
        <v>0.43521747</v>
      </c>
      <c r="UP139">
        <v>0.43514150400000001</v>
      </c>
      <c r="UQ139">
        <v>0.435096651</v>
      </c>
      <c r="UR139">
        <v>0.43508458100000003</v>
      </c>
      <c r="US139">
        <v>0.43511962900000001</v>
      </c>
      <c r="UT139">
        <v>0.43495622299999998</v>
      </c>
      <c r="UU139">
        <v>0.434782118</v>
      </c>
      <c r="UV139">
        <v>0.43468531999999999</v>
      </c>
      <c r="UW139">
        <v>0.43470150200000002</v>
      </c>
      <c r="UX139">
        <v>0.434743881</v>
      </c>
      <c r="UY139">
        <v>0.43474018599999997</v>
      </c>
      <c r="UZ139">
        <v>0.43441995999999999</v>
      </c>
      <c r="VA139">
        <v>0.43435794100000003</v>
      </c>
      <c r="VB139">
        <v>0.43434053700000003</v>
      </c>
      <c r="VC139">
        <v>0.43426200700000001</v>
      </c>
      <c r="VD139">
        <v>0.43409684300000001</v>
      </c>
      <c r="VE139">
        <v>0.43404671500000003</v>
      </c>
      <c r="VF139">
        <v>0.43408975</v>
      </c>
      <c r="VG139">
        <v>0.43413186100000001</v>
      </c>
      <c r="VH139">
        <v>0.43414098000000001</v>
      </c>
      <c r="VI139">
        <v>0.434099913</v>
      </c>
      <c r="VJ139">
        <v>0.43398782600000002</v>
      </c>
      <c r="VK139">
        <v>0.433822453</v>
      </c>
      <c r="VL139">
        <v>0.433794707</v>
      </c>
      <c r="VM139">
        <v>0.43383991700000002</v>
      </c>
      <c r="VN139">
        <v>0.43369865400000002</v>
      </c>
      <c r="VO139">
        <v>0.43361192900000001</v>
      </c>
      <c r="VP139">
        <v>0.43354842100000002</v>
      </c>
      <c r="VQ139">
        <v>0.43349635600000003</v>
      </c>
      <c r="VR139">
        <v>0.43350881299999999</v>
      </c>
      <c r="VS139">
        <v>0.43335896699999998</v>
      </c>
      <c r="VT139">
        <v>0.433148861</v>
      </c>
      <c r="VU139">
        <v>0.43323338</v>
      </c>
      <c r="VV139">
        <v>0.43321865799999998</v>
      </c>
      <c r="VW139">
        <v>0.43308871999999998</v>
      </c>
      <c r="VX139">
        <v>0.43281760800000002</v>
      </c>
      <c r="VY139">
        <v>0.43267461699999998</v>
      </c>
      <c r="VZ139">
        <v>0.43261376000000001</v>
      </c>
      <c r="WA139">
        <v>0.43257516600000001</v>
      </c>
      <c r="WB139">
        <v>0.43240040499999999</v>
      </c>
      <c r="WC139">
        <v>0.43215942400000001</v>
      </c>
      <c r="WD139">
        <v>0.431981593</v>
      </c>
      <c r="WE139">
        <v>0.431918144</v>
      </c>
      <c r="WF139">
        <v>0.431781739</v>
      </c>
      <c r="WG139">
        <v>0.431386679</v>
      </c>
      <c r="WH139">
        <v>0.43092548800000002</v>
      </c>
      <c r="WI139">
        <v>0.43077397299999998</v>
      </c>
      <c r="WJ139">
        <v>0.43068990099999999</v>
      </c>
      <c r="WK139">
        <v>0.43047246300000003</v>
      </c>
      <c r="WL139">
        <v>0.430078089</v>
      </c>
      <c r="WM139">
        <v>0.42979332799999997</v>
      </c>
      <c r="WN139">
        <v>0.42962017699999999</v>
      </c>
      <c r="WO139">
        <v>0.42948624499999999</v>
      </c>
      <c r="WP139">
        <v>0.429305822</v>
      </c>
      <c r="WQ139">
        <v>0.428877652</v>
      </c>
      <c r="WR139">
        <v>0.42849490000000001</v>
      </c>
      <c r="WS139">
        <v>0.42818355600000002</v>
      </c>
      <c r="WT139">
        <v>0.42778965800000002</v>
      </c>
      <c r="WU139">
        <v>0.42740196000000003</v>
      </c>
      <c r="WV139">
        <v>0.427057356</v>
      </c>
      <c r="WW139">
        <v>0.42679941700000001</v>
      </c>
      <c r="WX139">
        <v>0.42644327900000001</v>
      </c>
      <c r="WY139">
        <v>0.42625162</v>
      </c>
      <c r="WZ139">
        <v>0.42613571900000002</v>
      </c>
      <c r="XA139">
        <v>0.42568314099999999</v>
      </c>
      <c r="XB139">
        <v>0.42568698500000002</v>
      </c>
      <c r="XC139">
        <v>0.42574778200000002</v>
      </c>
      <c r="XD139">
        <v>0.42568799899999998</v>
      </c>
      <c r="XE139">
        <v>0.42554292100000002</v>
      </c>
      <c r="XF139">
        <v>0.42534780500000002</v>
      </c>
      <c r="XG139">
        <v>0.42515751699999998</v>
      </c>
      <c r="XH139">
        <v>0.425089359</v>
      </c>
      <c r="XI139">
        <v>0.42511585400000002</v>
      </c>
      <c r="XJ139">
        <v>0.42518329599999999</v>
      </c>
      <c r="XK139">
        <v>0.42524823499999997</v>
      </c>
      <c r="XL139">
        <v>0.42496457700000001</v>
      </c>
      <c r="XM139">
        <v>0.42497351799999999</v>
      </c>
      <c r="XN139">
        <v>0.42505329800000002</v>
      </c>
      <c r="XO139">
        <v>0.42500335</v>
      </c>
      <c r="XP139">
        <v>0.42512133699999999</v>
      </c>
      <c r="XQ139">
        <v>0.42496383199999999</v>
      </c>
      <c r="XR139">
        <v>0.42465317200000002</v>
      </c>
      <c r="XS139">
        <v>0.42478659699999999</v>
      </c>
      <c r="XT139">
        <v>0.42492193</v>
      </c>
      <c r="XU139">
        <v>0.42503714599999998</v>
      </c>
      <c r="XV139">
        <v>0.42511755200000001</v>
      </c>
      <c r="XW139">
        <v>0.425078452</v>
      </c>
      <c r="XX139">
        <v>0.42514237799999999</v>
      </c>
      <c r="XY139">
        <v>0.42527416299999998</v>
      </c>
      <c r="XZ139">
        <v>0.42543330800000001</v>
      </c>
      <c r="YA139">
        <v>0.42554038799999999</v>
      </c>
      <c r="YB139">
        <v>0.42564374199999999</v>
      </c>
      <c r="YC139">
        <v>0.42568373700000001</v>
      </c>
      <c r="YD139">
        <v>0.42528531000000003</v>
      </c>
      <c r="YE139">
        <v>0.42547822000000002</v>
      </c>
      <c r="YF139">
        <v>0.425807834</v>
      </c>
      <c r="YG139">
        <v>0.42603439100000001</v>
      </c>
      <c r="YH139">
        <v>0.42600950599999998</v>
      </c>
      <c r="YI139">
        <v>0.42592328800000001</v>
      </c>
      <c r="YJ139">
        <v>0.42588076000000002</v>
      </c>
      <c r="YK139">
        <v>0.42609033000000002</v>
      </c>
      <c r="YL139">
        <v>0.42634198099999998</v>
      </c>
      <c r="YM139">
        <v>0.426382333</v>
      </c>
      <c r="YN139">
        <v>0.426298976</v>
      </c>
      <c r="YO139">
        <v>0.42693713300000002</v>
      </c>
      <c r="YP139">
        <v>0.42732459299999997</v>
      </c>
      <c r="YQ139">
        <v>0.42746329300000002</v>
      </c>
      <c r="YR139">
        <v>0.42755804600000002</v>
      </c>
      <c r="YS139">
        <v>0.42767758299999997</v>
      </c>
      <c r="YT139">
        <v>0.42785962500000002</v>
      </c>
      <c r="YU139">
        <v>0.42801685099999998</v>
      </c>
      <c r="YV139">
        <v>0.42815660900000002</v>
      </c>
      <c r="YW139">
        <v>0.42835200899999998</v>
      </c>
      <c r="YX139">
        <v>0.42853157200000003</v>
      </c>
      <c r="YY139">
        <v>0.42864409799999997</v>
      </c>
      <c r="YZ139">
        <v>0.42861136500000002</v>
      </c>
      <c r="ZA139">
        <v>0.42846039299999999</v>
      </c>
      <c r="ZB139">
        <v>0.42836231600000002</v>
      </c>
      <c r="ZC139">
        <v>0.42838359399999998</v>
      </c>
      <c r="ZD139">
        <v>0.428600967</v>
      </c>
      <c r="ZE139">
        <v>0.42885201099999998</v>
      </c>
      <c r="ZF139">
        <v>0.42915283399999998</v>
      </c>
      <c r="ZG139">
        <v>0.42939541399999998</v>
      </c>
      <c r="ZH139">
        <v>0.42923202199999999</v>
      </c>
      <c r="ZI139">
        <v>0.42896187600000002</v>
      </c>
      <c r="ZJ139">
        <v>0.428895262</v>
      </c>
      <c r="ZK139">
        <v>0.42889187600000001</v>
      </c>
      <c r="ZL139">
        <v>0.42913370200000001</v>
      </c>
      <c r="ZM139">
        <v>0.42946051699999999</v>
      </c>
      <c r="ZN139">
        <v>0.42967432500000002</v>
      </c>
      <c r="ZO139">
        <v>0.42993467699999999</v>
      </c>
      <c r="ZP139">
        <v>0.42996039800000002</v>
      </c>
      <c r="ZQ139">
        <v>0.42962261099999999</v>
      </c>
      <c r="ZR139">
        <v>0.42952416999999998</v>
      </c>
      <c r="ZS139">
        <v>0.42979939299999997</v>
      </c>
      <c r="ZT139">
        <v>0.43004145999999999</v>
      </c>
      <c r="ZU139">
        <v>0.430230907</v>
      </c>
      <c r="ZV139">
        <v>0.430409078</v>
      </c>
      <c r="ZW139">
        <v>0.43031429500000001</v>
      </c>
      <c r="ZX139">
        <v>0.43028664</v>
      </c>
      <c r="ZY139">
        <v>0.43045495900000003</v>
      </c>
      <c r="ZZ139">
        <v>0.43043099099999999</v>
      </c>
      <c r="AAA139">
        <v>0.430458012</v>
      </c>
      <c r="AAB139">
        <v>0.43063225599999999</v>
      </c>
      <c r="AAC139">
        <v>0.43070893399999999</v>
      </c>
      <c r="AAD139">
        <v>0.43087740499999999</v>
      </c>
      <c r="AAE139">
        <v>0.43105875100000002</v>
      </c>
      <c r="AAF139">
        <v>0.43101779699999998</v>
      </c>
      <c r="AAG139">
        <v>0.430995189</v>
      </c>
      <c r="AAH139">
        <v>0.43104645000000003</v>
      </c>
      <c r="AAI139">
        <v>0.43106703299999999</v>
      </c>
      <c r="AAJ139">
        <v>0.43106165299999999</v>
      </c>
      <c r="AAK139">
        <v>0.43112161799999998</v>
      </c>
      <c r="AAL139">
        <v>0.43114969600000003</v>
      </c>
      <c r="AAM139">
        <v>0.43110287899999999</v>
      </c>
      <c r="AAN139">
        <v>0.43113694200000002</v>
      </c>
      <c r="AAO139">
        <v>0.43127546</v>
      </c>
      <c r="AAP139">
        <v>0.431357096</v>
      </c>
      <c r="AAQ139">
        <v>0.43130774</v>
      </c>
      <c r="AAR139">
        <v>0.43131127600000002</v>
      </c>
      <c r="AAS139">
        <v>0.43137462599999998</v>
      </c>
      <c r="AAT139">
        <v>0.43142803200000002</v>
      </c>
      <c r="AAU139">
        <v>0.431373689</v>
      </c>
      <c r="AAV139">
        <v>0.43127869400000002</v>
      </c>
      <c r="AAW139">
        <v>0.43124366400000003</v>
      </c>
      <c r="AAX139">
        <v>0.43126276600000002</v>
      </c>
      <c r="AAY139">
        <v>0.43135174599999998</v>
      </c>
      <c r="AAZ139">
        <v>0.43143081300000002</v>
      </c>
      <c r="ABA139">
        <v>0.431314419</v>
      </c>
      <c r="ABB139">
        <v>0.43108876400000001</v>
      </c>
      <c r="ABC139">
        <v>0.43098297899999999</v>
      </c>
      <c r="ABD139">
        <v>0.43098687699999999</v>
      </c>
      <c r="ABE139">
        <v>0.43105533600000001</v>
      </c>
      <c r="ABF139">
        <v>0.43131541699999998</v>
      </c>
      <c r="ABG139">
        <v>0.43146838199999998</v>
      </c>
      <c r="ABH139">
        <v>0.43117372399999998</v>
      </c>
      <c r="ABI139">
        <v>0.43098984000000001</v>
      </c>
      <c r="ABJ139">
        <v>0.43102765100000001</v>
      </c>
      <c r="ABK139">
        <v>0.43097451599999997</v>
      </c>
      <c r="ABL139">
        <v>0.43096167000000002</v>
      </c>
      <c r="ABM139">
        <v>0.43104140299999999</v>
      </c>
      <c r="ABN139">
        <v>0.43091476200000001</v>
      </c>
      <c r="ABO139">
        <v>0.43063730300000003</v>
      </c>
      <c r="ABP139">
        <v>0.43065208300000002</v>
      </c>
      <c r="ABQ139">
        <v>0.43070624499999999</v>
      </c>
      <c r="ABR139">
        <v>0.43052311500000001</v>
      </c>
      <c r="ABS139">
        <v>0.43042660900000002</v>
      </c>
      <c r="ABT139">
        <v>0.43048225200000001</v>
      </c>
      <c r="ABU139">
        <v>0.430417934</v>
      </c>
      <c r="ABV139">
        <v>0.43034177000000001</v>
      </c>
      <c r="ABW139">
        <v>0.43035908699999997</v>
      </c>
      <c r="ABX139">
        <v>0.43029465</v>
      </c>
      <c r="ABY139">
        <v>0.43018617399999998</v>
      </c>
      <c r="ABZ139">
        <v>0.43013128699999997</v>
      </c>
      <c r="ACA139">
        <v>0.430119166</v>
      </c>
      <c r="ACB139">
        <v>0.43007219899999999</v>
      </c>
      <c r="ACC139">
        <v>0.42988894799999999</v>
      </c>
      <c r="ACD139">
        <v>0.42970454899999999</v>
      </c>
      <c r="ACE139">
        <v>0.42968505499999998</v>
      </c>
      <c r="ACF139">
        <v>0.42974982499999997</v>
      </c>
      <c r="ACG139">
        <v>0.42975321</v>
      </c>
      <c r="ACH139">
        <v>0.42965365100000003</v>
      </c>
      <c r="ACI139">
        <v>0.42953121300000002</v>
      </c>
      <c r="ACJ139">
        <v>0.42940584199999998</v>
      </c>
      <c r="ACK139">
        <v>0.42935201200000001</v>
      </c>
      <c r="ACL139">
        <v>0.429440086</v>
      </c>
      <c r="ACM139">
        <v>0.429442292</v>
      </c>
      <c r="ACN139">
        <v>0.42929117100000003</v>
      </c>
      <c r="ACO139">
        <v>0.42920617999999999</v>
      </c>
      <c r="ACP139">
        <v>0.42910072700000002</v>
      </c>
      <c r="ACQ139">
        <v>0.42895613399999999</v>
      </c>
      <c r="ACR139">
        <v>0.42889266199999998</v>
      </c>
      <c r="ACS139">
        <v>0.42889707500000002</v>
      </c>
      <c r="ACT139">
        <v>0.42873223100000002</v>
      </c>
      <c r="ACU139">
        <v>0.42848073399999997</v>
      </c>
      <c r="ACV139">
        <v>0.42838081300000003</v>
      </c>
      <c r="ACW139">
        <v>0.42836240599999997</v>
      </c>
      <c r="ACX139">
        <v>0.42822428200000001</v>
      </c>
      <c r="ACY139">
        <v>0.42802715800000002</v>
      </c>
      <c r="ACZ139">
        <v>0.42790127300000003</v>
      </c>
      <c r="ADA139">
        <v>0.42779711999999998</v>
      </c>
      <c r="ADB139">
        <v>0.42769701700000001</v>
      </c>
      <c r="ADC139">
        <v>0.42764883999999997</v>
      </c>
      <c r="ADD139">
        <v>0.427563788</v>
      </c>
      <c r="ADE139">
        <v>0.42730292199999997</v>
      </c>
      <c r="ADF139">
        <v>0.42705982799999997</v>
      </c>
      <c r="ADG139">
        <v>0.42697495800000002</v>
      </c>
      <c r="ADH139">
        <v>0.42690000099999997</v>
      </c>
      <c r="ADI139">
        <v>0.42666277000000002</v>
      </c>
      <c r="ADJ139">
        <v>0.42640042299999997</v>
      </c>
      <c r="ADK139">
        <v>0.42610464799999997</v>
      </c>
      <c r="ADL139">
        <v>0.42580089199999999</v>
      </c>
      <c r="ADM139">
        <v>0.425463649</v>
      </c>
      <c r="ADN139">
        <v>0.42514330099999997</v>
      </c>
      <c r="ADO139">
        <v>0.42481137699999999</v>
      </c>
      <c r="ADP139">
        <v>0.42437756700000001</v>
      </c>
      <c r="ADQ139">
        <v>0.42388209999999998</v>
      </c>
      <c r="ADR139">
        <v>0.42335474499999998</v>
      </c>
      <c r="ADS139">
        <v>0.42283416099999999</v>
      </c>
      <c r="ADT139">
        <v>0.422355166</v>
      </c>
      <c r="ADU139">
        <v>0.42188593299999999</v>
      </c>
      <c r="ADV139">
        <v>0.42124176099999999</v>
      </c>
      <c r="ADW139">
        <v>0.42058716200000001</v>
      </c>
      <c r="ADX139">
        <v>0.41972746</v>
      </c>
      <c r="ADY139">
        <v>0.41886434299999997</v>
      </c>
      <c r="ADZ139">
        <v>0.418229511</v>
      </c>
      <c r="AEA139">
        <v>0.417653828</v>
      </c>
      <c r="AEB139">
        <v>0.41681337899999998</v>
      </c>
      <c r="AEC139">
        <v>0.41587252499999999</v>
      </c>
      <c r="AED139">
        <v>0.41516040900000001</v>
      </c>
      <c r="AEE139">
        <v>0.41459025700000002</v>
      </c>
      <c r="AEF139">
        <v>0.41388881100000002</v>
      </c>
      <c r="AEG139">
        <v>0.41306501499999998</v>
      </c>
      <c r="AEH139">
        <v>0.41232823600000001</v>
      </c>
      <c r="AEI139">
        <v>0.41170132199999998</v>
      </c>
      <c r="AEJ139">
        <v>0.41107728100000002</v>
      </c>
      <c r="AEK139">
        <v>0.41050948500000001</v>
      </c>
      <c r="AEL139">
        <v>0.40996723099999999</v>
      </c>
      <c r="AEM139">
        <v>0.40953118399999999</v>
      </c>
      <c r="AEN139">
        <v>0.40909571099999997</v>
      </c>
      <c r="AEO139">
        <v>0.40865431499999999</v>
      </c>
      <c r="AEP139">
        <v>0.408222258</v>
      </c>
      <c r="AEQ139">
        <v>0.40785334000000001</v>
      </c>
      <c r="AER139">
        <v>0.40748952900000002</v>
      </c>
      <c r="AES139">
        <v>0.407275147</v>
      </c>
      <c r="AET139">
        <v>0.407118011</v>
      </c>
      <c r="AEU139">
        <v>0.40689465400000002</v>
      </c>
      <c r="AEV139">
        <v>0.40663702099999999</v>
      </c>
      <c r="AEW139">
        <v>0.406435243</v>
      </c>
      <c r="AEX139">
        <v>0.40627919499999998</v>
      </c>
      <c r="AEY139">
        <v>0.40610685499999999</v>
      </c>
      <c r="AEZ139">
        <v>0.40593224900000002</v>
      </c>
      <c r="AFA139">
        <v>0.40580059200000002</v>
      </c>
      <c r="AFB139">
        <v>0.40576704299999999</v>
      </c>
      <c r="AFC139">
        <v>0.40570109399999998</v>
      </c>
      <c r="AFD139">
        <v>0.40544376300000001</v>
      </c>
      <c r="AFE139">
        <v>0.40519970199999999</v>
      </c>
      <c r="AFF139">
        <v>0.40531370799999999</v>
      </c>
      <c r="AFG139">
        <v>0.40544001600000001</v>
      </c>
      <c r="AFH139">
        <v>0.40530866100000001</v>
      </c>
      <c r="AFI139">
        <v>0.40512752600000002</v>
      </c>
      <c r="AFJ139">
        <v>0.40501221999999998</v>
      </c>
      <c r="AFK139">
        <v>0.40494333900000001</v>
      </c>
      <c r="AFL139">
        <v>0.40490761400000003</v>
      </c>
      <c r="AFM139">
        <v>0.404861521</v>
      </c>
      <c r="AFN139">
        <v>0.40471172999999999</v>
      </c>
      <c r="AFO139">
        <v>0.404496562</v>
      </c>
      <c r="AFP139">
        <v>0.40441825100000001</v>
      </c>
      <c r="AFQ139">
        <v>0.40451578500000002</v>
      </c>
      <c r="AFR139">
        <v>0.40452569799999999</v>
      </c>
      <c r="AFS139">
        <v>0.40434163200000001</v>
      </c>
      <c r="AFT139">
        <v>0.40420386899999999</v>
      </c>
      <c r="AFU139">
        <v>0.40426930500000002</v>
      </c>
      <c r="AFV139">
        <v>0.40432570400000001</v>
      </c>
      <c r="AFW139">
        <v>0.40423448699999998</v>
      </c>
      <c r="AFX139">
        <v>0.40414357299999998</v>
      </c>
      <c r="AFY139">
        <v>0.40407943600000001</v>
      </c>
      <c r="AFZ139">
        <v>0.40401992399999997</v>
      </c>
      <c r="AGA139">
        <v>0.40405262800000002</v>
      </c>
      <c r="AGB139">
        <v>0.40409953599999998</v>
      </c>
      <c r="AGC139">
        <v>0.40407871099999998</v>
      </c>
      <c r="AGD139">
        <v>0.40403467399999998</v>
      </c>
      <c r="AGE139">
        <v>0.40407970799999998</v>
      </c>
      <c r="AGF139">
        <v>0.40418537199999999</v>
      </c>
      <c r="AGG139">
        <v>0.404237177</v>
      </c>
      <c r="AGH139">
        <v>0.40422801899999999</v>
      </c>
      <c r="AGI139">
        <v>0.404235334</v>
      </c>
      <c r="AGJ139">
        <v>0.40427202600000001</v>
      </c>
      <c r="AGK139">
        <v>0.40431745200000002</v>
      </c>
      <c r="AGL139">
        <v>0.40439782000000002</v>
      </c>
      <c r="AGM139">
        <v>0.40447863899999997</v>
      </c>
      <c r="AGN139">
        <v>0.40453428200000002</v>
      </c>
      <c r="AGO139">
        <v>0.40458823199999999</v>
      </c>
      <c r="AGP139">
        <v>0.40474642700000002</v>
      </c>
      <c r="AGQ139">
        <v>0.40490428899999997</v>
      </c>
      <c r="AGR139">
        <v>0.40494415499999997</v>
      </c>
      <c r="AGS139">
        <v>0.40496854599999998</v>
      </c>
      <c r="AGT139">
        <v>0.405126347</v>
      </c>
      <c r="AGU139">
        <v>0.40532020600000002</v>
      </c>
      <c r="AGV139">
        <v>0.40540410900000001</v>
      </c>
      <c r="AGW139">
        <v>0.405436721</v>
      </c>
      <c r="AGX139">
        <v>0.40551612100000001</v>
      </c>
      <c r="AGY139">
        <v>0.40563115399999999</v>
      </c>
      <c r="AGZ139">
        <v>0.405782639</v>
      </c>
      <c r="AHA139">
        <v>0.40597271899999998</v>
      </c>
      <c r="AHB139">
        <v>0.40607829400000001</v>
      </c>
      <c r="AHC139">
        <v>0.40603915299999999</v>
      </c>
      <c r="AHD139">
        <v>0.40606765500000003</v>
      </c>
      <c r="AHE139">
        <v>0.40628953099999998</v>
      </c>
      <c r="AHF139">
        <v>0.40649372700000003</v>
      </c>
      <c r="AHG139">
        <v>0.40660096400000001</v>
      </c>
      <c r="AHH139">
        <v>0.406709922</v>
      </c>
      <c r="AHI139">
        <v>0.40684502500000003</v>
      </c>
      <c r="AHJ139">
        <v>0.40698000600000001</v>
      </c>
      <c r="AHK139">
        <v>0.40713052399999999</v>
      </c>
      <c r="AHL139">
        <v>0.407282431</v>
      </c>
      <c r="AHM139">
        <v>0.40739797999999999</v>
      </c>
      <c r="AHN139">
        <v>0.40750642399999998</v>
      </c>
      <c r="AHO139">
        <v>0.40759452800000001</v>
      </c>
      <c r="AHP139">
        <v>0.40767311099999998</v>
      </c>
      <c r="AHQ139">
        <v>0.40783003699999998</v>
      </c>
      <c r="AHR139">
        <v>0.408034807</v>
      </c>
      <c r="AHS139">
        <v>0.408148752</v>
      </c>
      <c r="AHT139">
        <v>0.408181878</v>
      </c>
      <c r="AHU139">
        <v>0.40826275899999998</v>
      </c>
      <c r="AHV139">
        <v>0.40840309000000002</v>
      </c>
      <c r="AHW139">
        <v>0.40848016199999998</v>
      </c>
      <c r="AHX139">
        <v>0.40843364700000001</v>
      </c>
      <c r="AHY139">
        <v>0.40843760600000001</v>
      </c>
      <c r="AHZ139">
        <v>0.40860970400000002</v>
      </c>
      <c r="AIA139">
        <v>0.40876620600000002</v>
      </c>
      <c r="AIB139">
        <v>0.40881813099999997</v>
      </c>
      <c r="AIC139">
        <v>0.40887183999999999</v>
      </c>
      <c r="AID139">
        <v>0.40895262999999998</v>
      </c>
      <c r="AIE139">
        <v>0.40903242200000001</v>
      </c>
      <c r="AIF139">
        <v>0.40912046499999999</v>
      </c>
      <c r="AIG139">
        <v>0.40921292100000001</v>
      </c>
      <c r="AIH139">
        <v>0.40925526499999998</v>
      </c>
      <c r="AII139">
        <v>0.409283858</v>
      </c>
      <c r="AIJ139">
        <v>0.40943860599999998</v>
      </c>
      <c r="AIK139">
        <v>0.40964633900000003</v>
      </c>
      <c r="AIL139">
        <v>0.409692371</v>
      </c>
      <c r="AIM139">
        <v>0.40962923200000001</v>
      </c>
      <c r="AIN139">
        <v>0.409670276</v>
      </c>
      <c r="AIO139">
        <v>0.40981635100000002</v>
      </c>
      <c r="AIP139">
        <v>0.40988547400000003</v>
      </c>
      <c r="AIQ139">
        <v>0.40984802599999998</v>
      </c>
      <c r="AIR139">
        <v>0.40983496899999999</v>
      </c>
      <c r="AIS139">
        <v>0.40986177800000001</v>
      </c>
      <c r="AIT139">
        <v>0.40988767999999998</v>
      </c>
      <c r="AIU139">
        <v>0.40991016699999999</v>
      </c>
      <c r="AIV139">
        <v>0.40992775799999998</v>
      </c>
      <c r="AIW139">
        <v>0.40995870800000001</v>
      </c>
      <c r="AIX139">
        <v>0.40999174300000002</v>
      </c>
      <c r="AIY139">
        <v>0.40990094799999999</v>
      </c>
      <c r="AIZ139">
        <v>0.40980238699999999</v>
      </c>
      <c r="AJA139">
        <v>0.40978313399999999</v>
      </c>
      <c r="AJB139">
        <v>0.40978624800000002</v>
      </c>
      <c r="AJC139">
        <v>0.40968291099999998</v>
      </c>
      <c r="AJD139">
        <v>0.409544452</v>
      </c>
      <c r="AJE139">
        <v>0.40951147799999998</v>
      </c>
      <c r="AJF139">
        <v>0.40952456500000001</v>
      </c>
      <c r="AJG139">
        <v>0.40946798499999998</v>
      </c>
      <c r="AJH139">
        <v>0.40936495000000001</v>
      </c>
      <c r="AJI139">
        <v>0.40928763600000001</v>
      </c>
      <c r="AJJ139">
        <v>0.40924755899999998</v>
      </c>
      <c r="AJK139">
        <v>0.40916435099999998</v>
      </c>
      <c r="AJL139">
        <v>0.408984244</v>
      </c>
      <c r="AJM139">
        <v>0.40882801499999999</v>
      </c>
      <c r="AJN139">
        <v>0.40879377</v>
      </c>
      <c r="AJO139">
        <v>0.40874586400000001</v>
      </c>
      <c r="AJP139">
        <v>0.40855998500000001</v>
      </c>
      <c r="AJQ139">
        <v>0.408373712</v>
      </c>
      <c r="AJR139">
        <v>0.40828022899999999</v>
      </c>
      <c r="AJS139">
        <v>0.40817931000000002</v>
      </c>
      <c r="AJT139">
        <v>0.40790018700000003</v>
      </c>
      <c r="AJU139">
        <v>0.407621489</v>
      </c>
      <c r="AJV139">
        <v>0.40751116900000001</v>
      </c>
      <c r="AJW139">
        <v>0.40741336299999997</v>
      </c>
      <c r="AJX139">
        <v>0.40713270000000001</v>
      </c>
      <c r="AJY139">
        <v>0.406822024</v>
      </c>
      <c r="AJZ139">
        <v>0.40655224099999998</v>
      </c>
      <c r="AKA139">
        <v>0.40629551600000002</v>
      </c>
      <c r="AKB139">
        <v>0.40601346199999999</v>
      </c>
      <c r="AKC139">
        <v>0.40571321399999999</v>
      </c>
      <c r="AKD139">
        <v>0.40537920399999999</v>
      </c>
      <c r="AKE139">
        <v>0.40503008299999999</v>
      </c>
      <c r="AKF139">
        <v>0.40474195400000001</v>
      </c>
      <c r="AKG139">
        <v>0.404493147</v>
      </c>
      <c r="AKH139">
        <v>0.40410953900000002</v>
      </c>
      <c r="AKI139">
        <v>0.40357638200000001</v>
      </c>
      <c r="AKJ139">
        <v>0.40315553799999998</v>
      </c>
      <c r="AKK139">
        <v>0.40293178699999999</v>
      </c>
      <c r="AKL139">
        <v>0.40259236799999998</v>
      </c>
      <c r="AKM139">
        <v>0.40197941799999998</v>
      </c>
      <c r="AKN139">
        <v>0.40143456399999999</v>
      </c>
      <c r="AKO139">
        <v>0.40104216100000001</v>
      </c>
      <c r="AKP139">
        <v>0.40059493099999999</v>
      </c>
      <c r="AKQ139">
        <v>0.39997732600000002</v>
      </c>
      <c r="AKR139">
        <v>0.39938245100000003</v>
      </c>
      <c r="AKS139">
        <v>0.398907717</v>
      </c>
      <c r="AKT139">
        <v>0.39842164899999999</v>
      </c>
      <c r="AKU139">
        <v>0.39772793899999997</v>
      </c>
      <c r="AKV139">
        <v>0.397037101</v>
      </c>
      <c r="AKW139">
        <v>0.39651669899999997</v>
      </c>
      <c r="AKX139">
        <v>0.396000466</v>
      </c>
      <c r="AKY139">
        <v>0.395286054</v>
      </c>
      <c r="AKZ139">
        <v>0.394531835</v>
      </c>
      <c r="ALA139">
        <v>0.39385320800000001</v>
      </c>
      <c r="ALB139">
        <v>0.393223241</v>
      </c>
      <c r="ALC139">
        <v>0.39250704600000003</v>
      </c>
      <c r="ALD139">
        <v>0.39171803900000002</v>
      </c>
      <c r="ALE139">
        <v>0.39093229600000001</v>
      </c>
      <c r="ALF139">
        <v>0.39013636800000001</v>
      </c>
      <c r="ALG139">
        <v>0.38934022899999998</v>
      </c>
      <c r="ALH139">
        <v>0.38859012100000001</v>
      </c>
      <c r="ALI139">
        <v>0.38781011999999998</v>
      </c>
      <c r="ALJ139">
        <v>0.38689305299999999</v>
      </c>
      <c r="ALK139">
        <v>0.38598674599999999</v>
      </c>
      <c r="ALL139">
        <v>0.385204237</v>
      </c>
      <c r="ALM139">
        <v>0.38444911199999998</v>
      </c>
      <c r="ALN139">
        <v>0.383604159</v>
      </c>
      <c r="ALO139">
        <v>0.38272493400000002</v>
      </c>
      <c r="ALP139">
        <v>0.381829749</v>
      </c>
      <c r="ALQ139">
        <v>0.38097186100000002</v>
      </c>
      <c r="ALR139">
        <v>0.38014329000000002</v>
      </c>
      <c r="ALS139">
        <v>0.37929797500000001</v>
      </c>
      <c r="ALT139">
        <v>0.37838746600000001</v>
      </c>
      <c r="ALU139">
        <v>0.37750703200000002</v>
      </c>
      <c r="ALV139">
        <v>0.37673718699999997</v>
      </c>
      <c r="ALW139">
        <v>0.37595050800000002</v>
      </c>
      <c r="ALX139">
        <v>0.375041177</v>
      </c>
      <c r="ALY139">
        <v>0.37414550899999999</v>
      </c>
      <c r="ALZ139">
        <v>0.37332413199999998</v>
      </c>
      <c r="AMA139">
        <v>0.37250199899999997</v>
      </c>
      <c r="AMB139">
        <v>0.37167593799999998</v>
      </c>
      <c r="AMC139">
        <v>0.37089696599999999</v>
      </c>
      <c r="AMD139">
        <v>0.370089371</v>
      </c>
      <c r="AME139">
        <v>0.36920470399999999</v>
      </c>
      <c r="AMF139">
        <v>0.36836479900000002</v>
      </c>
      <c r="AMG139">
        <v>0.36761596099999999</v>
      </c>
      <c r="AMH139">
        <v>0.366764904</v>
      </c>
      <c r="AMI139">
        <v>0.36572654599999999</v>
      </c>
      <c r="AMJ139">
        <v>0.36475513599999998</v>
      </c>
      <c r="AMK139">
        <v>0.36396640000000002</v>
      </c>
      <c r="AML139">
        <v>0.363120059</v>
      </c>
      <c r="AMM139">
        <v>0.36198271599999998</v>
      </c>
      <c r="AMN139">
        <v>0.36086311500000001</v>
      </c>
      <c r="AMO139">
        <v>0.35991851400000002</v>
      </c>
      <c r="AMP139">
        <v>0.35894773800000002</v>
      </c>
      <c r="AMQ139">
        <v>0.35757098799999998</v>
      </c>
      <c r="AMR139">
        <v>0.35620427300000002</v>
      </c>
      <c r="AMS139">
        <v>0.35492496699999998</v>
      </c>
      <c r="AMT139">
        <v>0.353643455</v>
      </c>
      <c r="AMU139">
        <v>0.351934207</v>
      </c>
      <c r="AMV139">
        <v>0.35019083600000001</v>
      </c>
      <c r="AMW139">
        <v>0.34842141199999999</v>
      </c>
      <c r="AMX139">
        <v>0.346673024</v>
      </c>
      <c r="AMY139">
        <v>0.34449792800000001</v>
      </c>
      <c r="AMZ139">
        <v>0.34225757800000001</v>
      </c>
      <c r="ANA139">
        <v>0.33981003999999998</v>
      </c>
      <c r="ANB139">
        <v>0.33731976499999999</v>
      </c>
      <c r="ANC139">
        <v>0.33455372300000003</v>
      </c>
      <c r="AND139">
        <v>0.33164623100000001</v>
      </c>
      <c r="ANE139">
        <v>0.328497186</v>
      </c>
      <c r="ANF139">
        <v>0.32523241200000003</v>
      </c>
      <c r="ANG139">
        <v>0.32163501900000002</v>
      </c>
      <c r="ANH139">
        <v>0.31782732499999999</v>
      </c>
      <c r="ANI139">
        <v>0.313914268</v>
      </c>
      <c r="ANJ139">
        <v>0.30986184700000002</v>
      </c>
      <c r="ANK139">
        <v>0.30560849499999998</v>
      </c>
      <c r="ANL139">
        <v>0.30104473799999998</v>
      </c>
      <c r="ANM139">
        <v>0.29639931600000002</v>
      </c>
      <c r="ANN139">
        <v>0.291631274</v>
      </c>
      <c r="ANO139">
        <v>0.28673616699999999</v>
      </c>
      <c r="ANP139">
        <v>0.28162674100000001</v>
      </c>
      <c r="ANQ139">
        <v>0.27658326300000002</v>
      </c>
      <c r="ANR139">
        <v>0.27151633200000003</v>
      </c>
      <c r="ANS139">
        <v>0.26642866599999998</v>
      </c>
      <c r="ANT139">
        <v>0.26110373999999997</v>
      </c>
      <c r="ANU139">
        <v>0.25583530300000001</v>
      </c>
      <c r="ANV139">
        <v>0.25087019700000002</v>
      </c>
      <c r="ANW139">
        <v>0.245921791</v>
      </c>
      <c r="ANX139">
        <v>0.24091275400000001</v>
      </c>
      <c r="ANY139">
        <v>0.235950142</v>
      </c>
      <c r="ANZ139">
        <v>0.23134943599999999</v>
      </c>
      <c r="AOA139">
        <v>0.22682693600000001</v>
      </c>
      <c r="AOB139">
        <v>0.22248859300000001</v>
      </c>
      <c r="AOC139">
        <v>0.218166889</v>
      </c>
      <c r="AOD139">
        <v>0.21418762599999999</v>
      </c>
      <c r="AOE139">
        <v>0.21030273899999999</v>
      </c>
      <c r="AOF139">
        <v>0.20664284199999999</v>
      </c>
      <c r="AOG139">
        <v>0.20306988400000001</v>
      </c>
      <c r="AOH139">
        <v>0.199823533</v>
      </c>
      <c r="AOI139">
        <v>0.196710364</v>
      </c>
      <c r="AOJ139">
        <v>0.19384913000000001</v>
      </c>
      <c r="AOK139">
        <v>0.191055856</v>
      </c>
      <c r="AOL139">
        <v>0.18847783900000001</v>
      </c>
      <c r="AOM139">
        <v>0.18608703300000001</v>
      </c>
      <c r="AON139">
        <v>0.18386666099999999</v>
      </c>
      <c r="AOO139">
        <v>0.18178607699999999</v>
      </c>
      <c r="AOP139">
        <v>0.17983618300000001</v>
      </c>
      <c r="AOQ139">
        <v>0.17799680500000001</v>
      </c>
      <c r="AOR139">
        <v>0.176316104</v>
      </c>
      <c r="AOS139">
        <v>0.17481561600000001</v>
      </c>
      <c r="AOT139">
        <v>0.17337176800000001</v>
      </c>
      <c r="AOU139">
        <v>0.172034462</v>
      </c>
      <c r="AOV139">
        <v>0.17076065600000001</v>
      </c>
      <c r="AOW139">
        <v>0.169629313</v>
      </c>
      <c r="AOX139">
        <v>0.16854197800000001</v>
      </c>
      <c r="AOY139">
        <v>0.16753509799999999</v>
      </c>
      <c r="AOZ139">
        <v>0.166600894</v>
      </c>
      <c r="APA139">
        <v>0.16593379699999999</v>
      </c>
      <c r="APB139">
        <v>0.165247478</v>
      </c>
      <c r="APC139">
        <v>0.16447181499999999</v>
      </c>
      <c r="APD139">
        <v>0.16374254699999999</v>
      </c>
      <c r="APE139">
        <v>0.16333500100000001</v>
      </c>
      <c r="APF139">
        <v>0.162935572</v>
      </c>
      <c r="APG139">
        <v>0.162356427</v>
      </c>
      <c r="APH139">
        <v>0.16177918799999999</v>
      </c>
      <c r="API139">
        <v>0.16154703400000001</v>
      </c>
      <c r="APJ139">
        <v>0.16136410200000001</v>
      </c>
      <c r="APK139">
        <v>0.16102085799999999</v>
      </c>
      <c r="APL139">
        <v>0.16064563900000001</v>
      </c>
      <c r="APM139">
        <v>0.160553786</v>
      </c>
      <c r="APN139">
        <v>0.16053265899999999</v>
      </c>
      <c r="APO139">
        <v>0.160309649</v>
      </c>
      <c r="APP139">
        <v>0.16000953700000001</v>
      </c>
      <c r="APQ139">
        <v>0.16000748100000001</v>
      </c>
      <c r="APR139">
        <v>0.16012630799999999</v>
      </c>
      <c r="APS139">
        <v>0.160104577</v>
      </c>
      <c r="APT139">
        <v>0.159981398</v>
      </c>
      <c r="APU139">
        <v>0.159989135</v>
      </c>
      <c r="APV139">
        <v>0.16009035599999999</v>
      </c>
      <c r="APW139">
        <v>0.16014234199999999</v>
      </c>
      <c r="APX139">
        <v>0.16016117199999999</v>
      </c>
      <c r="APY139">
        <v>0.160270947</v>
      </c>
      <c r="APZ139">
        <v>0.16044292299999999</v>
      </c>
      <c r="AQA139">
        <v>0.16060232699999999</v>
      </c>
      <c r="AQB139">
        <v>0.160771266</v>
      </c>
      <c r="AQC139">
        <v>0.16099973200000001</v>
      </c>
      <c r="AQD139">
        <v>0.16123833800000001</v>
      </c>
      <c r="AQE139">
        <v>0.16149423199999999</v>
      </c>
      <c r="AQF139">
        <v>0.16182922399999999</v>
      </c>
      <c r="AQG139">
        <v>0.162213089</v>
      </c>
      <c r="AQH139">
        <v>0.16261853300000001</v>
      </c>
      <c r="AQI139">
        <v>0.16304395599999999</v>
      </c>
      <c r="AQJ139">
        <v>0.16357487700000001</v>
      </c>
      <c r="AQK139">
        <v>0.16416951099999999</v>
      </c>
      <c r="AQL139">
        <v>0.16478353300000001</v>
      </c>
      <c r="AQM139">
        <v>0.16539241800000001</v>
      </c>
      <c r="AQN139">
        <v>0.16613182700000001</v>
      </c>
      <c r="AQO139">
        <v>0.16690460300000001</v>
      </c>
      <c r="AQP139">
        <v>0.16768729299999999</v>
      </c>
      <c r="AQQ139">
        <v>0.16847611900000001</v>
      </c>
      <c r="AQR139">
        <v>0.16936917300000001</v>
      </c>
      <c r="AQS139">
        <v>0.17031159800000001</v>
      </c>
      <c r="AQT139">
        <v>0.171330763</v>
      </c>
      <c r="AQU139">
        <v>0.172333502</v>
      </c>
      <c r="AQV139">
        <v>0.17333698</v>
      </c>
      <c r="AQW139">
        <v>0.174366785</v>
      </c>
      <c r="AQX139">
        <v>0.17549717500000001</v>
      </c>
      <c r="AQY139">
        <v>0.176635348</v>
      </c>
      <c r="AQZ139">
        <v>0.177747408</v>
      </c>
      <c r="ARA139">
        <v>0.17886672200000001</v>
      </c>
      <c r="ARB139">
        <v>0.18010673599999999</v>
      </c>
      <c r="ARC139">
        <v>0.181364372</v>
      </c>
      <c r="ARD139">
        <v>0.182520393</v>
      </c>
      <c r="ARE139">
        <v>0.18366423300000001</v>
      </c>
      <c r="ARF139">
        <v>0.18497844899999999</v>
      </c>
      <c r="ARG139">
        <v>0.18632216300000001</v>
      </c>
      <c r="ARH139">
        <v>0.18747856199999999</v>
      </c>
      <c r="ARI139">
        <v>0.18861552700000001</v>
      </c>
      <c r="ARJ139">
        <v>0.18998662399999999</v>
      </c>
      <c r="ARK139">
        <v>0.191377821</v>
      </c>
      <c r="ARL139">
        <v>0.19257538499999999</v>
      </c>
      <c r="ARM139">
        <v>0.19376185700000001</v>
      </c>
      <c r="ARN139">
        <v>0.19513046100000001</v>
      </c>
      <c r="ARO139">
        <v>0.19653604499999999</v>
      </c>
      <c r="ARP139">
        <v>0.197825476</v>
      </c>
      <c r="ARQ139">
        <v>0.199108016</v>
      </c>
      <c r="ARR139">
        <v>0.200473084</v>
      </c>
      <c r="ARS139">
        <v>0.20179397900000001</v>
      </c>
      <c r="ART139">
        <v>0.20308309299999999</v>
      </c>
      <c r="ARU139">
        <v>0.2044494</v>
      </c>
      <c r="ARV139">
        <v>0.20581197400000001</v>
      </c>
      <c r="ARW139">
        <v>0.20710557700000001</v>
      </c>
      <c r="ARX139">
        <v>0.2084309</v>
      </c>
      <c r="ARY139">
        <v>0.20985096</v>
      </c>
      <c r="ARZ139">
        <v>0.21123287800000001</v>
      </c>
      <c r="ASA139">
        <v>0.21250623099999999</v>
      </c>
      <c r="ASB139">
        <v>0.21381628899999999</v>
      </c>
      <c r="ASC139">
        <v>0.215208968</v>
      </c>
      <c r="ASD139">
        <v>0.21657859900000001</v>
      </c>
      <c r="ASE139">
        <v>0.21791450100000001</v>
      </c>
      <c r="ASF139">
        <v>0.219254542</v>
      </c>
      <c r="ASG139">
        <v>0.22060395399999999</v>
      </c>
      <c r="ASH139">
        <v>0.221966362</v>
      </c>
      <c r="ASI139">
        <v>0.223289448</v>
      </c>
      <c r="ASJ139">
        <v>0.22454800499999999</v>
      </c>
      <c r="ASK139">
        <v>0.22580272400000001</v>
      </c>
      <c r="ASL139">
        <v>0.227124828</v>
      </c>
      <c r="ASM139">
        <v>0.228463207</v>
      </c>
      <c r="ASN139">
        <v>0.22974603399999999</v>
      </c>
      <c r="ASO139">
        <v>0.23101400599999999</v>
      </c>
      <c r="ASP139">
        <v>0.23233206100000001</v>
      </c>
      <c r="ASQ139">
        <v>0.23363631700000001</v>
      </c>
      <c r="ASR139">
        <v>0.23487565099999999</v>
      </c>
      <c r="ASS139">
        <v>0.23607584500000001</v>
      </c>
      <c r="AST139">
        <v>0.23734102100000001</v>
      </c>
      <c r="ASU139">
        <v>0.238674686</v>
      </c>
      <c r="ASV139">
        <v>0.23993546499999999</v>
      </c>
      <c r="ASW139">
        <v>0.241048386</v>
      </c>
      <c r="ASX139">
        <v>0.24223250099999999</v>
      </c>
      <c r="ASY139">
        <v>0.24353935600000001</v>
      </c>
      <c r="ASZ139">
        <v>0.244775094</v>
      </c>
      <c r="ATA139">
        <v>0.24583956500000001</v>
      </c>
      <c r="ATB139">
        <v>0.246953862</v>
      </c>
      <c r="ATC139">
        <v>0.24823114299999999</v>
      </c>
      <c r="ATD139">
        <v>0.249476688</v>
      </c>
      <c r="ATE139">
        <v>0.25053933099999998</v>
      </c>
      <c r="ATF139">
        <v>0.25161228099999999</v>
      </c>
      <c r="ATG139">
        <v>0.25276284599999999</v>
      </c>
      <c r="ATH139">
        <v>0.25390436</v>
      </c>
      <c r="ATI139">
        <v>0.25496653499999999</v>
      </c>
      <c r="ATJ139">
        <v>0.25602081999999998</v>
      </c>
      <c r="ATK139">
        <v>0.257157256</v>
      </c>
      <c r="ATL139">
        <v>0.25831596699999998</v>
      </c>
      <c r="ATM139">
        <v>0.25938013599999998</v>
      </c>
      <c r="ATN139">
        <v>0.260419703</v>
      </c>
      <c r="ATO139">
        <v>0.26147338399999998</v>
      </c>
      <c r="ATP139">
        <v>0.26253912499999998</v>
      </c>
      <c r="ATQ139">
        <v>0.263594257</v>
      </c>
      <c r="ATR139">
        <v>0.264621885</v>
      </c>
      <c r="ATS139">
        <v>0.26561348600000001</v>
      </c>
      <c r="ATT139">
        <v>0.266636912</v>
      </c>
      <c r="ATU139">
        <v>0.26762059399999999</v>
      </c>
      <c r="ATV139">
        <v>0.26856592099999999</v>
      </c>
      <c r="ATW139">
        <v>0.26951732299999998</v>
      </c>
      <c r="ATX139">
        <v>0.27048235700000001</v>
      </c>
      <c r="ATY139">
        <v>0.27140634600000002</v>
      </c>
      <c r="ATZ139">
        <v>0.27231135400000001</v>
      </c>
      <c r="AUA139">
        <v>0.27322068300000002</v>
      </c>
      <c r="AUB139">
        <v>0.27414881299999999</v>
      </c>
      <c r="AUC139">
        <v>0.27496369100000001</v>
      </c>
      <c r="AUD139">
        <v>0.27573964099999998</v>
      </c>
      <c r="AUE139">
        <v>0.27661856499999998</v>
      </c>
      <c r="AUF139">
        <v>0.277526263</v>
      </c>
      <c r="AUG139">
        <v>0.27832415599999999</v>
      </c>
      <c r="AUH139">
        <v>0.27909288199999999</v>
      </c>
      <c r="AUI139">
        <v>0.279956331</v>
      </c>
      <c r="AUJ139">
        <v>0.28085432700000001</v>
      </c>
      <c r="AUK139">
        <v>0.28159678900000001</v>
      </c>
      <c r="AUL139">
        <v>0.28228662900000001</v>
      </c>
      <c r="AUM139">
        <v>0.28301696999999998</v>
      </c>
      <c r="AUN139">
        <v>0.28376290700000001</v>
      </c>
      <c r="AUO139">
        <v>0.28452171999999998</v>
      </c>
      <c r="AUP139">
        <v>0.28530029899999998</v>
      </c>
      <c r="AUQ139">
        <v>0.28604173199999999</v>
      </c>
      <c r="AUR139">
        <v>0.28675339599999999</v>
      </c>
      <c r="AUS139">
        <v>0.28745375400000001</v>
      </c>
      <c r="AUT139">
        <v>0.28819555000000002</v>
      </c>
      <c r="AUU139">
        <v>0.28896929399999999</v>
      </c>
      <c r="AUV139">
        <v>0.289670922</v>
      </c>
      <c r="AUW139">
        <v>0.29030285300000003</v>
      </c>
      <c r="AUX139">
        <v>0.29101122099999999</v>
      </c>
      <c r="AUY139">
        <v>0.29170269399999998</v>
      </c>
      <c r="AUZ139">
        <v>0.29230754399999997</v>
      </c>
      <c r="AVA139">
        <v>0.29296220299999998</v>
      </c>
      <c r="AVB139">
        <v>0.29369502199999997</v>
      </c>
      <c r="AVC139">
        <v>0.294346418</v>
      </c>
      <c r="AVD139">
        <v>0.29490889300000001</v>
      </c>
      <c r="AVE139">
        <v>0.29552894600000001</v>
      </c>
      <c r="AVF139">
        <v>0.29622552600000002</v>
      </c>
      <c r="AVG139">
        <v>0.29682958999999998</v>
      </c>
      <c r="AVH139">
        <v>0.297377014</v>
      </c>
      <c r="AVI139">
        <v>0.29800141899999999</v>
      </c>
      <c r="AVJ139">
        <v>0.29865039500000001</v>
      </c>
      <c r="AVK139">
        <v>0.29922133400000001</v>
      </c>
      <c r="AVL139">
        <v>0.29978229699999998</v>
      </c>
      <c r="AVM139">
        <v>0.30039134899999997</v>
      </c>
      <c r="AVN139">
        <v>0.300988219</v>
      </c>
      <c r="AVO139">
        <v>0.30153911799999999</v>
      </c>
      <c r="AVP139">
        <v>0.302113199</v>
      </c>
      <c r="AVQ139">
        <v>0.30264064499999999</v>
      </c>
      <c r="AVR139">
        <v>0.30311347500000002</v>
      </c>
      <c r="AVS139">
        <v>0.30375000000000002</v>
      </c>
      <c r="AVT139">
        <v>0.30446462400000002</v>
      </c>
      <c r="AVU139">
        <v>0.304887976</v>
      </c>
      <c r="AVV139">
        <v>0.30518353999999998</v>
      </c>
      <c r="AVW139">
        <v>0.30572794199999997</v>
      </c>
      <c r="AVX139">
        <v>0.30641210000000002</v>
      </c>
      <c r="AVY139">
        <v>0.30691841800000003</v>
      </c>
      <c r="AVZ139">
        <v>0.30730456499999997</v>
      </c>
      <c r="AWA139">
        <v>0.30780462600000003</v>
      </c>
      <c r="AWB139">
        <v>0.308374235</v>
      </c>
      <c r="AWC139">
        <v>0.30880913300000001</v>
      </c>
      <c r="AWD139">
        <v>0.309167896</v>
      </c>
      <c r="AWE139">
        <v>0.30960627000000002</v>
      </c>
      <c r="AWF139">
        <v>0.31009898699999999</v>
      </c>
      <c r="AWG139">
        <v>0.310495562</v>
      </c>
      <c r="AWH139">
        <v>0.31084888399999999</v>
      </c>
      <c r="AWI139">
        <v>0.31124787500000001</v>
      </c>
      <c r="AWJ139">
        <v>0.31164713900000002</v>
      </c>
      <c r="AWK139">
        <v>0.31203872599999999</v>
      </c>
      <c r="AWL139">
        <v>0.31245630600000002</v>
      </c>
      <c r="AWM139">
        <v>0.31282428699999998</v>
      </c>
      <c r="AWN139">
        <v>0.313133724</v>
      </c>
      <c r="AWO139">
        <v>0.31348441799999999</v>
      </c>
      <c r="AWP139">
        <v>0.31389827999999997</v>
      </c>
      <c r="AWQ139">
        <v>0.31428735699999999</v>
      </c>
      <c r="AWR139">
        <v>0.31461314499999998</v>
      </c>
      <c r="AWS139">
        <v>0.31484282000000002</v>
      </c>
      <c r="AWT139">
        <v>0.31509845800000003</v>
      </c>
      <c r="AWU139">
        <v>0.31548203600000002</v>
      </c>
      <c r="AWV139">
        <v>0.31585781499999999</v>
      </c>
      <c r="AWW139">
        <v>0.31609468299999999</v>
      </c>
      <c r="AWX139">
        <v>0.31629990600000002</v>
      </c>
      <c r="AWY139">
        <v>0.31661309100000001</v>
      </c>
      <c r="AWZ139">
        <v>0.31696580899999999</v>
      </c>
      <c r="AXA139">
        <v>0.31722256500000001</v>
      </c>
      <c r="AXB139">
        <v>0.31745233099999998</v>
      </c>
      <c r="AXC139">
        <v>0.31770195299999998</v>
      </c>
      <c r="AXD139">
        <v>0.31793250499999998</v>
      </c>
      <c r="AXE139">
        <v>0.31818152399999999</v>
      </c>
      <c r="AXF139">
        <v>0.31846835299999998</v>
      </c>
      <c r="AXG139">
        <v>0.31867013</v>
      </c>
      <c r="AXH139">
        <v>0.31882738799999999</v>
      </c>
      <c r="AXI139">
        <v>0.319073263</v>
      </c>
      <c r="AXJ139">
        <v>0.31935048100000002</v>
      </c>
      <c r="AXK139">
        <v>0.31946920200000001</v>
      </c>
      <c r="AXL139">
        <v>0.31953566500000002</v>
      </c>
      <c r="AXM139">
        <v>0.31975210199999998</v>
      </c>
      <c r="AXN139">
        <v>0.31999755299999999</v>
      </c>
      <c r="AXO139">
        <v>0.320010823</v>
      </c>
      <c r="AXP139">
        <v>0.32001027799999998</v>
      </c>
      <c r="AXQ139">
        <v>0.32018953900000002</v>
      </c>
      <c r="AXR139">
        <v>0.32035870399999999</v>
      </c>
      <c r="AXS139">
        <v>0.32037998200000001</v>
      </c>
      <c r="AXT139">
        <v>0.32039491399999998</v>
      </c>
      <c r="AXU139">
        <v>0.32053968799999999</v>
      </c>
      <c r="AXV139">
        <v>0.320686095</v>
      </c>
      <c r="AXW139">
        <v>0.32059959300000002</v>
      </c>
      <c r="AXX139">
        <v>0.32049447199999997</v>
      </c>
      <c r="AXY139">
        <v>0.32055213999999999</v>
      </c>
      <c r="AXZ139">
        <v>0.32061875499999998</v>
      </c>
      <c r="AYA139">
        <v>0.320476912</v>
      </c>
      <c r="AYB139">
        <v>0.32030022000000002</v>
      </c>
      <c r="AYC139">
        <v>0.32034035799999999</v>
      </c>
      <c r="AYD139">
        <v>0.32040896800000002</v>
      </c>
      <c r="AYE139">
        <v>0.32027918500000002</v>
      </c>
      <c r="AYF139">
        <v>0.320152514</v>
      </c>
      <c r="AYG139">
        <v>0.32011573100000001</v>
      </c>
      <c r="AYH139">
        <v>0.32001441899999999</v>
      </c>
      <c r="AYI139">
        <v>0.31984053800000001</v>
      </c>
      <c r="AYJ139">
        <v>0.31974197700000001</v>
      </c>
      <c r="AYK139">
        <v>0.31957553100000002</v>
      </c>
      <c r="AYL139">
        <v>0.31931351600000002</v>
      </c>
      <c r="AYM139">
        <v>0.319105421</v>
      </c>
      <c r="AYN139">
        <v>0.31895584199999999</v>
      </c>
      <c r="AYO139">
        <v>0.31869956900000002</v>
      </c>
      <c r="AYP139">
        <v>0.31839980299999998</v>
      </c>
      <c r="AYQ139">
        <v>0.31814141600000001</v>
      </c>
      <c r="AYR139">
        <v>0.31787958199999999</v>
      </c>
      <c r="AYS139">
        <v>0.317546842</v>
      </c>
      <c r="AYT139">
        <v>0.31721933099999999</v>
      </c>
      <c r="AYU139">
        <v>0.316840499</v>
      </c>
      <c r="AYV139">
        <v>0.316412945</v>
      </c>
      <c r="AYW139">
        <v>0.31599775400000002</v>
      </c>
      <c r="AYX139">
        <v>0.315628352</v>
      </c>
      <c r="AYY139">
        <v>0.31526711000000002</v>
      </c>
      <c r="AYZ139">
        <v>0.31487340699999999</v>
      </c>
      <c r="AZA139">
        <v>0.31449164400000001</v>
      </c>
      <c r="AZB139">
        <v>0.31413578199999997</v>
      </c>
      <c r="AZC139">
        <v>0.31373984300000002</v>
      </c>
      <c r="AZD139">
        <v>0.31331446600000001</v>
      </c>
      <c r="AZE139">
        <v>0.31290329300000003</v>
      </c>
      <c r="AZF139">
        <v>0.31251445700000002</v>
      </c>
      <c r="AZG139">
        <v>0.31219800800000003</v>
      </c>
      <c r="AZH139">
        <v>0.31186656800000001</v>
      </c>
      <c r="AZI139">
        <v>0.31145530599999999</v>
      </c>
      <c r="AZJ139">
        <v>0.31105963800000003</v>
      </c>
      <c r="AZK139">
        <v>0.31072408699999998</v>
      </c>
      <c r="AZL139">
        <v>0.31039820800000001</v>
      </c>
      <c r="AZM139">
        <v>0.310081306</v>
      </c>
      <c r="AZN139">
        <v>0.30974140300000003</v>
      </c>
      <c r="AZO139">
        <v>0.30936353900000002</v>
      </c>
      <c r="AZP139">
        <v>0.308985915</v>
      </c>
      <c r="AZQ139">
        <v>0.30863359000000001</v>
      </c>
      <c r="AZR139">
        <v>0.30831076400000001</v>
      </c>
      <c r="AZS139">
        <v>0.30801417199999997</v>
      </c>
      <c r="AZT139">
        <v>0.30762551700000001</v>
      </c>
      <c r="AZU139">
        <v>0.30709087899999998</v>
      </c>
      <c r="AZV139">
        <v>0.30666722299999999</v>
      </c>
      <c r="AZW139">
        <v>0.30643963499999999</v>
      </c>
      <c r="AZX139">
        <v>0.30614899699999998</v>
      </c>
      <c r="AZY139">
        <v>0.30569665899999998</v>
      </c>
      <c r="AZZ139">
        <v>0.30524489599999999</v>
      </c>
      <c r="BAA139">
        <v>0.30488268800000001</v>
      </c>
      <c r="BAB139">
        <v>0.30456517999999999</v>
      </c>
      <c r="BAC139">
        <v>0.30424398600000002</v>
      </c>
      <c r="BAD139">
        <v>0.30383269299999999</v>
      </c>
      <c r="BAE139">
        <v>0.30335759600000001</v>
      </c>
      <c r="BAF139">
        <v>0.303016061</v>
      </c>
      <c r="BAG139">
        <v>0.30277559700000001</v>
      </c>
      <c r="BAH139">
        <v>0.30242571899999998</v>
      </c>
      <c r="BAI139">
        <v>0.30200224599999997</v>
      </c>
      <c r="BAJ139">
        <v>0.30165545199999999</v>
      </c>
      <c r="BAK139">
        <v>0.30133610199999999</v>
      </c>
      <c r="BAL139">
        <v>0.300946147</v>
      </c>
      <c r="BAM139">
        <v>0.30056401999999999</v>
      </c>
      <c r="BAN139">
        <v>0.30023070600000001</v>
      </c>
      <c r="BAO139">
        <v>0.29984365299999999</v>
      </c>
      <c r="BAP139">
        <v>0.29944148799999998</v>
      </c>
      <c r="BAQ139">
        <v>0.29910297499999999</v>
      </c>
      <c r="BAR139">
        <v>0.29869334400000003</v>
      </c>
      <c r="BAS139">
        <v>0.29822172400000002</v>
      </c>
      <c r="BAT139">
        <v>0.29785730799999999</v>
      </c>
      <c r="BAU139">
        <v>0.29753000899999998</v>
      </c>
      <c r="BAV139">
        <v>0.29708486499999998</v>
      </c>
      <c r="BAW139">
        <v>0.296618563</v>
      </c>
      <c r="BAX139">
        <v>0.29622002600000003</v>
      </c>
      <c r="BAY139">
        <v>0.29581160400000001</v>
      </c>
      <c r="BAZ139">
        <v>0.29537498299999998</v>
      </c>
      <c r="BBA139">
        <v>0.29497106400000001</v>
      </c>
      <c r="BBB139">
        <v>0.29461867899999999</v>
      </c>
      <c r="BBC139">
        <v>0.29422684999999998</v>
      </c>
      <c r="BBD139">
        <v>0.29368909900000001</v>
      </c>
      <c r="BBE139">
        <v>0.29315533700000002</v>
      </c>
      <c r="BBF139">
        <v>0.29279729799999998</v>
      </c>
      <c r="BBG139">
        <v>0.29240401999999999</v>
      </c>
      <c r="BBH139">
        <v>0.29177272399999998</v>
      </c>
      <c r="BBI139">
        <v>0.29120411200000001</v>
      </c>
      <c r="BBJ139">
        <v>0.29073364000000002</v>
      </c>
      <c r="BBK139">
        <v>0.29018878599999998</v>
      </c>
      <c r="BBL139">
        <v>0.28967430700000002</v>
      </c>
      <c r="BBM139">
        <v>0.289205618</v>
      </c>
      <c r="BBN139">
        <v>0.28866436000000001</v>
      </c>
      <c r="BBO139">
        <v>0.28807005899999999</v>
      </c>
      <c r="BBP139">
        <v>0.287454812</v>
      </c>
      <c r="BBQ139">
        <v>0.28691041099999998</v>
      </c>
      <c r="BBR139">
        <v>0.28646188099999997</v>
      </c>
      <c r="BBS139">
        <v>0.28594673700000001</v>
      </c>
      <c r="BBT139">
        <v>0.28536247100000001</v>
      </c>
      <c r="BBU139">
        <v>0.28484859600000001</v>
      </c>
      <c r="BBV139">
        <v>0.284334692</v>
      </c>
      <c r="BBW139">
        <v>0.28379122699999998</v>
      </c>
      <c r="BBX139">
        <v>0.28335336700000002</v>
      </c>
      <c r="BBY139">
        <v>0.28295848600000001</v>
      </c>
      <c r="BBZ139">
        <v>0.28249161</v>
      </c>
      <c r="BCA139">
        <v>0.28196102099999998</v>
      </c>
      <c r="BCB139">
        <v>0.28142840800000002</v>
      </c>
      <c r="BCC139">
        <v>0.28101542299999999</v>
      </c>
      <c r="BCD139">
        <v>0.280636469</v>
      </c>
      <c r="BCE139">
        <v>0.28009790200000001</v>
      </c>
      <c r="BCF139">
        <v>0.27953028899999999</v>
      </c>
      <c r="BCG139">
        <v>0.27923551000000002</v>
      </c>
      <c r="BCH139">
        <v>0.279003538</v>
      </c>
      <c r="BCI139">
        <v>0.27865142500000001</v>
      </c>
      <c r="BCJ139">
        <v>0.27824330600000002</v>
      </c>
      <c r="BCK139">
        <v>0.27786565299999999</v>
      </c>
      <c r="BCL139">
        <v>0.27754385300000001</v>
      </c>
      <c r="BCM139">
        <v>0.27725738700000002</v>
      </c>
      <c r="BCN139">
        <v>0.27693712999999998</v>
      </c>
      <c r="BCO139">
        <v>0.27666565500000001</v>
      </c>
      <c r="BCP139">
        <v>0.27640880899999998</v>
      </c>
      <c r="BCQ139">
        <v>0.27610487299999997</v>
      </c>
      <c r="BCR139">
        <v>0.27583675200000002</v>
      </c>
      <c r="BCS139">
        <v>0.27573631599999998</v>
      </c>
      <c r="BCT139">
        <v>0.27560260399999997</v>
      </c>
      <c r="BCU139">
        <v>0.275457285</v>
      </c>
      <c r="BCV139">
        <v>0.27533400000000002</v>
      </c>
      <c r="BCW139">
        <v>0.27519360799999998</v>
      </c>
      <c r="BCX139">
        <v>0.27506331099999998</v>
      </c>
      <c r="BCY139">
        <v>0.27497753400000002</v>
      </c>
      <c r="BCZ139">
        <v>0.27488284099999999</v>
      </c>
      <c r="BDA139">
        <v>0.27479250100000002</v>
      </c>
      <c r="BDB139">
        <v>0.27473809700000001</v>
      </c>
      <c r="BDC139">
        <v>0.27467154300000002</v>
      </c>
      <c r="BDD139">
        <v>0.27469004000000002</v>
      </c>
      <c r="BDE139">
        <v>0.27489085099999999</v>
      </c>
      <c r="BDF139">
        <v>0.27496789300000002</v>
      </c>
      <c r="BDG139">
        <v>0.27488686099999998</v>
      </c>
      <c r="BDH139">
        <v>0.27487830800000002</v>
      </c>
      <c r="BDI139">
        <v>0.27490968100000002</v>
      </c>
      <c r="BDJ139">
        <v>0.27495797999999999</v>
      </c>
      <c r="BDK139">
        <v>0.27502225600000002</v>
      </c>
      <c r="BDL139">
        <v>0.27512033600000002</v>
      </c>
      <c r="BDM139">
        <v>0.27528141099999998</v>
      </c>
      <c r="BDN139">
        <v>0.27548349999999999</v>
      </c>
      <c r="BDO139">
        <v>0.27558417099999999</v>
      </c>
      <c r="BDP139">
        <v>0.27550014900000003</v>
      </c>
      <c r="BDQ139">
        <v>0.27541693099999998</v>
      </c>
      <c r="BDR139">
        <v>0.27545344700000002</v>
      </c>
      <c r="BDS139">
        <v>0.27549228599999998</v>
      </c>
      <c r="BDT139">
        <v>0.27565571500000002</v>
      </c>
      <c r="BDU139">
        <v>0.27581425799999998</v>
      </c>
      <c r="BDV139">
        <v>0.27578798799999998</v>
      </c>
      <c r="BDW139">
        <v>0.27567975099999997</v>
      </c>
      <c r="BDX139">
        <v>0.275641835</v>
      </c>
      <c r="BDY139">
        <v>0.27567340600000001</v>
      </c>
      <c r="BDZ139">
        <v>0.275694673</v>
      </c>
      <c r="BEA139">
        <v>0.27566051000000003</v>
      </c>
      <c r="BEB139">
        <v>0.27562673399999998</v>
      </c>
      <c r="BEC139">
        <v>0.27551608399999999</v>
      </c>
      <c r="BED139">
        <v>0.27541648400000002</v>
      </c>
      <c r="BEE139">
        <v>0.27542467500000001</v>
      </c>
      <c r="BEF139">
        <v>0.27545451999999998</v>
      </c>
      <c r="BEG139">
        <v>0.27535405600000001</v>
      </c>
      <c r="BEH139">
        <v>0.27511580899999999</v>
      </c>
      <c r="BEI139">
        <v>0.27491005600000001</v>
      </c>
      <c r="BEJ139">
        <v>0.27480712099999999</v>
      </c>
      <c r="BEK139">
        <v>0.27470299399999998</v>
      </c>
      <c r="BEL139">
        <v>0.27439513999999998</v>
      </c>
      <c r="BEM139">
        <v>0.27407299000000002</v>
      </c>
      <c r="BEN139">
        <v>0.27375983399999998</v>
      </c>
      <c r="BEO139">
        <v>0.27344629100000001</v>
      </c>
      <c r="BEP139">
        <v>0.27310233900000003</v>
      </c>
      <c r="BEQ139">
        <v>0.27276419400000002</v>
      </c>
      <c r="BER139">
        <v>0.27236847600000003</v>
      </c>
      <c r="BES139">
        <v>0.27168968500000001</v>
      </c>
      <c r="BET139">
        <v>0.27102328399999998</v>
      </c>
      <c r="BEU139">
        <v>0.27044215700000002</v>
      </c>
      <c r="BEV139">
        <v>0.26986290499999999</v>
      </c>
      <c r="BEW139">
        <v>0.269187807</v>
      </c>
      <c r="BEX139">
        <v>0.26853037099999999</v>
      </c>
      <c r="BEY139">
        <v>0.26771156200000001</v>
      </c>
      <c r="BEZ139">
        <v>0.26669805099999999</v>
      </c>
      <c r="BFA139">
        <v>0.26566631200000002</v>
      </c>
      <c r="BFB139">
        <v>0.26461759600000001</v>
      </c>
      <c r="BFC139">
        <v>0.263558395</v>
      </c>
      <c r="BFD139">
        <v>0.26226812599999999</v>
      </c>
      <c r="BFE139">
        <v>0.26098795299999999</v>
      </c>
      <c r="BFF139">
        <v>0.25956826900000002</v>
      </c>
      <c r="BFG139">
        <v>0.258133485</v>
      </c>
      <c r="BFH139">
        <v>0.25633672899999999</v>
      </c>
      <c r="BFI139">
        <v>0.25430014499999998</v>
      </c>
      <c r="BFJ139">
        <v>0.25227619200000001</v>
      </c>
      <c r="BFK139">
        <v>0.25025762899999998</v>
      </c>
      <c r="BFL139">
        <v>0.24819324200000001</v>
      </c>
      <c r="BFM139">
        <v>0.24584255199999999</v>
      </c>
      <c r="BFN139">
        <v>0.243506573</v>
      </c>
      <c r="BFO139">
        <v>0.24062187500000001</v>
      </c>
      <c r="BFP139">
        <v>0.23770475399999999</v>
      </c>
      <c r="BFQ139">
        <v>0.23462012600000001</v>
      </c>
      <c r="BFR139">
        <v>0.231481036</v>
      </c>
      <c r="BFS139">
        <v>0.22815308200000001</v>
      </c>
      <c r="BFT139">
        <v>0.224580744</v>
      </c>
      <c r="BFU139">
        <v>0.22093201100000001</v>
      </c>
      <c r="BFV139">
        <v>0.217062423</v>
      </c>
      <c r="BFW139">
        <v>0.21317672200000001</v>
      </c>
      <c r="BFX139">
        <v>0.20857911000000001</v>
      </c>
      <c r="BFY139">
        <v>0.203989435</v>
      </c>
      <c r="BFZ139">
        <v>0.19925234</v>
      </c>
      <c r="BGA139">
        <v>0.194483079</v>
      </c>
      <c r="BGB139">
        <v>0.18936968600000001</v>
      </c>
      <c r="BGC139">
        <v>0.18401824</v>
      </c>
      <c r="BGD139">
        <v>0.17863773899999999</v>
      </c>
      <c r="BGE139">
        <v>0.17319346899999999</v>
      </c>
      <c r="BGF139">
        <v>0.16772740999999999</v>
      </c>
      <c r="BGG139">
        <v>0.16200694800000001</v>
      </c>
      <c r="BGH139">
        <v>0.15631326100000001</v>
      </c>
      <c r="BGI139">
        <v>0.150710656</v>
      </c>
      <c r="BGJ139">
        <v>0.145135334</v>
      </c>
      <c r="BGK139">
        <v>0.13931972300000001</v>
      </c>
      <c r="BGL139">
        <v>0.13340835700000001</v>
      </c>
      <c r="BGM139">
        <v>0.12771632299999999</v>
      </c>
      <c r="BGN139">
        <v>0.122245545</v>
      </c>
      <c r="BGO139">
        <v>0.1168212</v>
      </c>
      <c r="BGP139">
        <v>0.111513977</v>
      </c>
      <c r="BGQ139">
        <v>0.106215294</v>
      </c>
      <c r="BGR139">
        <v>0.101125639</v>
      </c>
      <c r="BGS139">
        <v>9.6028732000000006E-2</v>
      </c>
      <c r="BGT139">
        <v>9.1552498999999996E-2</v>
      </c>
      <c r="BGU139">
        <v>8.7148188000000001E-2</v>
      </c>
      <c r="BGV139">
        <v>8.2950682999999997E-2</v>
      </c>
      <c r="BGW139">
        <v>7.8853119999999999E-2</v>
      </c>
      <c r="BGX139">
        <v>7.5155317999999999E-2</v>
      </c>
      <c r="BGY139">
        <v>7.1757338000000004E-2</v>
      </c>
      <c r="BGZ139">
        <v>6.8559239999999994E-2</v>
      </c>
      <c r="BHA139">
        <v>6.5660963000000003E-2</v>
      </c>
      <c r="BHB139">
        <v>6.2762685999999998E-2</v>
      </c>
      <c r="BHC139">
        <v>6.0364111999999998E-2</v>
      </c>
      <c r="BHD139">
        <v>5.7936172000000001E-2</v>
      </c>
      <c r="BHE139">
        <v>5.5966726000000001E-2</v>
      </c>
      <c r="BHF139">
        <v>5.4067854999999998E-2</v>
      </c>
      <c r="BHG139">
        <v>5.2368865000000001E-2</v>
      </c>
      <c r="BHH139">
        <v>5.0769816000000002E-2</v>
      </c>
      <c r="BHI139">
        <v>4.9270706999999997E-2</v>
      </c>
      <c r="BHJ139">
        <v>4.8071419999999997E-2</v>
      </c>
      <c r="BHK139">
        <v>4.6972074000000003E-2</v>
      </c>
      <c r="BHL139">
        <v>4.5972668000000001E-2</v>
      </c>
      <c r="BHM139">
        <v>4.4873322E-2</v>
      </c>
      <c r="BHN139">
        <v>4.4173736999999998E-2</v>
      </c>
      <c r="BHO139">
        <v>4.3474153000000001E-2</v>
      </c>
      <c r="BHP139">
        <v>4.2874509999999998E-2</v>
      </c>
      <c r="BHQ139">
        <v>4.2174926000000001E-2</v>
      </c>
      <c r="BHR139">
        <v>4.1644379000000002E-2</v>
      </c>
      <c r="BHS139">
        <v>4.1075579000000001E-2</v>
      </c>
      <c r="BHT139">
        <v>4.0675817000000003E-2</v>
      </c>
      <c r="BHU139">
        <v>4.0375994999999998E-2</v>
      </c>
      <c r="BHV139">
        <v>4.0176113999999999E-2</v>
      </c>
      <c r="BHW139">
        <v>3.9876292000000001E-2</v>
      </c>
      <c r="BHX139">
        <v>3.9576471000000002E-2</v>
      </c>
      <c r="BHY139">
        <v>3.9276648999999997E-2</v>
      </c>
      <c r="BHZ139">
        <v>3.9076767999999998E-2</v>
      </c>
      <c r="BIA139">
        <v>3.9076767999999998E-2</v>
      </c>
      <c r="BIB139">
        <v>3.9076767999999998E-2</v>
      </c>
      <c r="BIC139">
        <v>3.8976826999999999E-2</v>
      </c>
      <c r="BID139">
        <v>3.8876886999999999E-2</v>
      </c>
      <c r="BIE139">
        <v>3.8776946E-2</v>
      </c>
      <c r="BIF139">
        <v>3.8776946E-2</v>
      </c>
      <c r="BIG139">
        <v>3.8776946E-2</v>
      </c>
      <c r="BIH139">
        <v>3.8776946E-2</v>
      </c>
      <c r="BII139">
        <v>3.8677005E-2</v>
      </c>
      <c r="BIJ139">
        <v>3.8976826999999999E-2</v>
      </c>
      <c r="BIK139">
        <v>3.9176707999999998E-2</v>
      </c>
      <c r="BIL139">
        <v>3.9217945999999997E-2</v>
      </c>
      <c r="BIM139">
        <v>3.9076767999999998E-2</v>
      </c>
      <c r="BIN139">
        <v>3.9218158000000003E-2</v>
      </c>
      <c r="BIO139">
        <v>3.9576471000000002E-2</v>
      </c>
      <c r="BIP139">
        <v>3.9976233E-2</v>
      </c>
      <c r="BIQ139">
        <v>4.0176113999999999E-2</v>
      </c>
      <c r="BIR139">
        <v>4.0451833E-2</v>
      </c>
      <c r="BIS139">
        <v>4.0475935999999997E-2</v>
      </c>
      <c r="BIT139">
        <v>4.0575875999999997E-2</v>
      </c>
      <c r="BIU139">
        <v>4.0875698000000002E-2</v>
      </c>
      <c r="BIV139">
        <v>4.117552E-2</v>
      </c>
      <c r="BIW139">
        <v>4.1575281999999998E-2</v>
      </c>
      <c r="BIX139">
        <v>4.1875104000000003E-2</v>
      </c>
      <c r="BIY139">
        <v>4.2274866000000001E-2</v>
      </c>
      <c r="BIZ139">
        <v>4.2574687999999999E-2</v>
      </c>
      <c r="BJA139">
        <v>4.2974449999999997E-2</v>
      </c>
      <c r="BJB139">
        <v>4.3174332000000003E-2</v>
      </c>
      <c r="BJC139">
        <v>4.3474153000000001E-2</v>
      </c>
      <c r="BJD139">
        <v>4.4044007000000003E-2</v>
      </c>
      <c r="BJE139">
        <v>4.4573500000000002E-2</v>
      </c>
      <c r="BJF139">
        <v>4.4873322E-2</v>
      </c>
      <c r="BJG139">
        <v>4.5173142999999999E-2</v>
      </c>
      <c r="BJH139">
        <v>4.5672846000000003E-2</v>
      </c>
      <c r="BJI139">
        <v>4.6172549E-2</v>
      </c>
      <c r="BJJ139">
        <v>4.6672251999999997E-2</v>
      </c>
      <c r="BJK139">
        <v>4.7072014000000002E-2</v>
      </c>
      <c r="BJL139">
        <v>4.7571716999999999E-2</v>
      </c>
      <c r="BJM139">
        <v>4.7971479999999997E-2</v>
      </c>
      <c r="BJN139">
        <v>4.8371242000000002E-2</v>
      </c>
      <c r="BJO139">
        <v>4.8870944999999999E-2</v>
      </c>
      <c r="BJP139">
        <v>4.9370648000000003E-2</v>
      </c>
      <c r="BJQ139">
        <v>5.0072117999999999E-2</v>
      </c>
      <c r="BJR139">
        <v>5.0769816000000002E-2</v>
      </c>
      <c r="BJS139">
        <v>5.1269519E-2</v>
      </c>
      <c r="BJT139">
        <v>5.1769221999999997E-2</v>
      </c>
      <c r="BJU139">
        <v>5.2268925000000001E-2</v>
      </c>
      <c r="BJV139">
        <v>5.2668686999999999E-2</v>
      </c>
      <c r="BJW139">
        <v>5.3249436999999997E-2</v>
      </c>
      <c r="BJX139">
        <v>5.3925476999999999E-2</v>
      </c>
      <c r="BJY139">
        <v>5.4567558000000002E-2</v>
      </c>
      <c r="BJZ139">
        <v>5.496732E-2</v>
      </c>
      <c r="BKA139">
        <v>5.5498922999999999E-2</v>
      </c>
      <c r="BKB139">
        <v>5.6266548E-2</v>
      </c>
      <c r="BKC139">
        <v>5.6966132000000003E-2</v>
      </c>
      <c r="BKD139">
        <v>5.7465835E-2</v>
      </c>
      <c r="BKE139">
        <v>5.7865596999999998E-2</v>
      </c>
      <c r="BKF139">
        <v>5.8665122E-2</v>
      </c>
      <c r="BKG139">
        <v>5.9564587000000002E-2</v>
      </c>
      <c r="BKH139">
        <v>6.0164230999999999E-2</v>
      </c>
      <c r="BKI139">
        <v>6.0763874000000002E-2</v>
      </c>
      <c r="BKJ139">
        <v>6.1363517999999999E-2</v>
      </c>
      <c r="BKK139">
        <v>6.2163042000000002E-2</v>
      </c>
      <c r="BKL139">
        <v>6.2862626000000005E-2</v>
      </c>
      <c r="BKM139">
        <v>6.3662151E-2</v>
      </c>
      <c r="BKN139">
        <v>6.4361735000000003E-2</v>
      </c>
      <c r="BKO139">
        <v>6.4961379E-2</v>
      </c>
      <c r="BKP139">
        <v>6.5660963000000003E-2</v>
      </c>
      <c r="BKQ139">
        <v>6.6360547000000006E-2</v>
      </c>
      <c r="BKR139">
        <v>6.7160071000000002E-2</v>
      </c>
      <c r="BKS139">
        <v>6.7904937999999998E-2</v>
      </c>
      <c r="BKT139">
        <v>6.8559239999999994E-2</v>
      </c>
      <c r="BKU139">
        <v>6.9358764000000003E-2</v>
      </c>
      <c r="BKV139">
        <v>7.0179647999999997E-2</v>
      </c>
      <c r="BKW139">
        <v>7.0957813999999994E-2</v>
      </c>
      <c r="BKX139">
        <v>7.1720637000000004E-2</v>
      </c>
      <c r="BKY139">
        <v>7.2556862999999999E-2</v>
      </c>
      <c r="BKZ139">
        <v>7.3156505999999996E-2</v>
      </c>
      <c r="BLA139">
        <v>7.3856089999999999E-2</v>
      </c>
      <c r="BLB139">
        <v>7.4655614999999995E-2</v>
      </c>
      <c r="BLC139">
        <v>7.5555079999999997E-2</v>
      </c>
      <c r="BLD139">
        <v>7.6354605000000006E-2</v>
      </c>
      <c r="BLE139">
        <v>7.7054188999999995E-2</v>
      </c>
      <c r="BLF139">
        <v>7.7753772999999998E-2</v>
      </c>
      <c r="BLG139">
        <v>7.8453357000000001E-2</v>
      </c>
      <c r="BLH139">
        <v>7.9352823000000003E-2</v>
      </c>
      <c r="BLI139">
        <v>8.0252288000000005E-2</v>
      </c>
      <c r="BLJ139">
        <v>8.1051812000000001E-2</v>
      </c>
      <c r="BLK139">
        <v>8.1588971999999996E-2</v>
      </c>
      <c r="BLL139">
        <v>8.2151159000000001E-2</v>
      </c>
      <c r="BLM139">
        <v>8.3050624000000003E-2</v>
      </c>
      <c r="BLN139">
        <v>8.3950089000000006E-2</v>
      </c>
      <c r="BLO139">
        <v>8.4649672999999995E-2</v>
      </c>
      <c r="BLP139">
        <v>8.5249317000000005E-2</v>
      </c>
      <c r="BLQ139">
        <v>8.6048842E-2</v>
      </c>
      <c r="BLR139">
        <v>8.6948307000000002E-2</v>
      </c>
      <c r="BLS139">
        <v>8.7647891000000006E-2</v>
      </c>
      <c r="BLT139">
        <v>8.8347474999999995E-2</v>
      </c>
      <c r="BLU139">
        <v>8.9047058999999998E-2</v>
      </c>
      <c r="BLV139">
        <v>8.9746643000000001E-2</v>
      </c>
      <c r="BLW139">
        <v>9.0446227000000004E-2</v>
      </c>
      <c r="BLX139">
        <v>9.1145810999999993E-2</v>
      </c>
      <c r="BLY139">
        <v>9.1845394999999996E-2</v>
      </c>
      <c r="BLZ139">
        <v>9.2544978999999999E-2</v>
      </c>
      <c r="BMA139">
        <v>9.3244563000000003E-2</v>
      </c>
      <c r="BMB139">
        <v>9.3832311000000002E-2</v>
      </c>
      <c r="BMC139">
        <v>9.4443849999999996E-2</v>
      </c>
      <c r="BMD139">
        <v>9.5135068000000003E-2</v>
      </c>
      <c r="BME139">
        <v>9.5843019000000002E-2</v>
      </c>
      <c r="BMF139">
        <v>9.6542603000000005E-2</v>
      </c>
      <c r="BMG139">
        <v>9.7142246000000002E-2</v>
      </c>
      <c r="BMH139">
        <v>9.7841830000000005E-2</v>
      </c>
      <c r="BMI139">
        <v>9.8541413999999994E-2</v>
      </c>
      <c r="BMJ139">
        <v>9.9141058000000004E-2</v>
      </c>
      <c r="BMK139">
        <v>9.9740701000000001E-2</v>
      </c>
      <c r="BML139">
        <v>0.10030320400000001</v>
      </c>
      <c r="BMM139">
        <v>0.100931072</v>
      </c>
      <c r="BMN139">
        <v>0.101541768</v>
      </c>
      <c r="BMO139">
        <v>0.10216848100000001</v>
      </c>
      <c r="BMP139">
        <v>0.102809304</v>
      </c>
      <c r="BMQ139">
        <v>0.103298151</v>
      </c>
      <c r="BMR139">
        <v>0.103723357</v>
      </c>
      <c r="BMS139">
        <v>0.104337426</v>
      </c>
      <c r="BMT139">
        <v>0.105076539</v>
      </c>
      <c r="BMU139">
        <v>0.10568480700000001</v>
      </c>
      <c r="BMV139">
        <v>0.106189493</v>
      </c>
      <c r="BMW139">
        <v>0.106750576</v>
      </c>
      <c r="BMX139">
        <v>0.107318397</v>
      </c>
      <c r="BMY139">
        <v>0.107830626</v>
      </c>
      <c r="BMZ139">
        <v>0.108343017</v>
      </c>
      <c r="BNA139">
        <v>0.108924301</v>
      </c>
      <c r="BNB139">
        <v>0.109703415</v>
      </c>
      <c r="BNC139">
        <v>0.110460033</v>
      </c>
      <c r="BND139">
        <v>0.110997333</v>
      </c>
      <c r="BNE139">
        <v>0.11152612200000001</v>
      </c>
      <c r="BNF139">
        <v>0.11218312499999999</v>
      </c>
      <c r="BNG139">
        <v>0.112822691</v>
      </c>
      <c r="BNH139">
        <v>0.113396647</v>
      </c>
      <c r="BNI139">
        <v>0.114030226</v>
      </c>
      <c r="BNJ139">
        <v>0.114783896</v>
      </c>
      <c r="BNK139">
        <v>0.11554041700000001</v>
      </c>
      <c r="BNL139">
        <v>0.11621661</v>
      </c>
      <c r="BNM139">
        <v>0.116883108</v>
      </c>
      <c r="BNN139">
        <v>0.117614782</v>
      </c>
      <c r="BNO139">
        <v>0.118289716</v>
      </c>
      <c r="BNP139">
        <v>0.118919951</v>
      </c>
      <c r="BNQ139">
        <v>0.119690621</v>
      </c>
      <c r="BNR139">
        <v>0.120498252</v>
      </c>
      <c r="BNS139">
        <v>0.121216085</v>
      </c>
      <c r="BNT139">
        <v>0.12187996800000001</v>
      </c>
      <c r="BNU139">
        <v>0.12246881</v>
      </c>
      <c r="BNV139">
        <v>0.123089566</v>
      </c>
      <c r="BNW139">
        <v>0.12392249299999999</v>
      </c>
      <c r="BNX139">
        <v>0.124813358</v>
      </c>
      <c r="BNY139">
        <v>0.125529209</v>
      </c>
      <c r="BNZ139">
        <v>0.126099987</v>
      </c>
      <c r="BOA139">
        <v>0.12673970100000001</v>
      </c>
      <c r="BOB139">
        <v>0.12749896999999999</v>
      </c>
      <c r="BOC139">
        <v>0.12824970599999999</v>
      </c>
      <c r="BOD139">
        <v>0.128918638</v>
      </c>
      <c r="BOE139">
        <v>0.12956463700000001</v>
      </c>
      <c r="BOF139">
        <v>0.130310712</v>
      </c>
      <c r="BOG139">
        <v>0.13107158999999999</v>
      </c>
      <c r="BOH139">
        <v>0.13164751999999999</v>
      </c>
      <c r="BOI139">
        <v>0.13217573499999999</v>
      </c>
      <c r="BOJ139">
        <v>0.13282288</v>
      </c>
      <c r="BOK139">
        <v>0.133502282</v>
      </c>
      <c r="BOL139">
        <v>0.13420409699999999</v>
      </c>
      <c r="BOM139">
        <v>0.13490880099999999</v>
      </c>
      <c r="BON139">
        <v>0.13554042799999999</v>
      </c>
      <c r="BOO139">
        <v>0.13612033500000001</v>
      </c>
      <c r="BOP139">
        <v>0.136739468</v>
      </c>
      <c r="BOQ139">
        <v>0.13745613000000001</v>
      </c>
      <c r="BOR139">
        <v>0.138179152</v>
      </c>
      <c r="BOS139">
        <v>0.13875628800000001</v>
      </c>
      <c r="BOT139">
        <v>0.13929238199999999</v>
      </c>
      <c r="BOU139">
        <v>0.13994557299999999</v>
      </c>
      <c r="BOV139">
        <v>0.14062717899999999</v>
      </c>
      <c r="BOW139">
        <v>0.14126334900000001</v>
      </c>
      <c r="BOX139">
        <v>0.141866517</v>
      </c>
      <c r="BOY139">
        <v>0.142354493</v>
      </c>
      <c r="BOZ139">
        <v>0.14285553000000001</v>
      </c>
      <c r="BPA139">
        <v>0.14347402300000001</v>
      </c>
      <c r="BPB139">
        <v>0.14406034700000001</v>
      </c>
      <c r="BPC139">
        <v>0.14458251699999999</v>
      </c>
      <c r="BPD139">
        <v>0.145181158</v>
      </c>
      <c r="BPE139">
        <v>0.14571259</v>
      </c>
      <c r="BPF139">
        <v>0.146095366</v>
      </c>
      <c r="BPG139">
        <v>0.14654025900000001</v>
      </c>
      <c r="BPH139">
        <v>0.14712022499999999</v>
      </c>
      <c r="BPI139">
        <v>0.14771066099999999</v>
      </c>
      <c r="BPJ139">
        <v>0.148257997</v>
      </c>
      <c r="BPK139">
        <v>0.14878348699999999</v>
      </c>
      <c r="BPL139">
        <v>0.149320176</v>
      </c>
      <c r="BPM139">
        <v>0.14987685100000001</v>
      </c>
      <c r="BPN139">
        <v>0.15040010700000001</v>
      </c>
      <c r="BPO139">
        <v>0.15089475499999999</v>
      </c>
      <c r="BPP139">
        <v>0.15135912700000001</v>
      </c>
      <c r="BPQ139">
        <v>0.15187313499999999</v>
      </c>
      <c r="BPR139">
        <v>0.15236218300000001</v>
      </c>
      <c r="BPS139">
        <v>0.15277623400000001</v>
      </c>
      <c r="BPT139">
        <v>0.15321680800000001</v>
      </c>
      <c r="BPU139">
        <v>0.15371005600000001</v>
      </c>
      <c r="BPV139">
        <v>0.154122499</v>
      </c>
      <c r="BPW139">
        <v>0.154465677</v>
      </c>
      <c r="BPX139">
        <v>0.15485716599999999</v>
      </c>
      <c r="BPY139">
        <v>0.155255684</v>
      </c>
      <c r="BPZ139">
        <v>0.155655617</v>
      </c>
      <c r="BQA139">
        <v>0.15620422</v>
      </c>
      <c r="BQB139">
        <v>0.156720045</v>
      </c>
      <c r="BQC139">
        <v>0.15690960900000001</v>
      </c>
      <c r="BQD139">
        <v>0.15710438500000001</v>
      </c>
      <c r="BQE139">
        <v>0.157529113</v>
      </c>
      <c r="BQF139">
        <v>0.15799671700000001</v>
      </c>
      <c r="BQG139">
        <v>0.1584361</v>
      </c>
      <c r="BQH139">
        <v>0.15882986700000001</v>
      </c>
      <c r="BQI139">
        <v>0.15885703100000001</v>
      </c>
      <c r="BQJ139">
        <v>0.158880516</v>
      </c>
      <c r="BQK139">
        <v>0.15925961499999999</v>
      </c>
      <c r="BQL139">
        <v>0.15970991400000001</v>
      </c>
      <c r="BQM139">
        <v>0.15990437699999999</v>
      </c>
      <c r="BQN139">
        <v>0.15997186899999999</v>
      </c>
      <c r="BQO139">
        <v>0.160197428</v>
      </c>
      <c r="BQP139">
        <v>0.16060177</v>
      </c>
      <c r="BQQ139">
        <v>0.16093987000000001</v>
      </c>
      <c r="BQR139">
        <v>0.16110708000000001</v>
      </c>
      <c r="BQS139">
        <v>0.161293874</v>
      </c>
      <c r="BQT139">
        <v>0.161715252</v>
      </c>
      <c r="BQU139">
        <v>0.162082913</v>
      </c>
      <c r="BQV139">
        <v>0.16205986</v>
      </c>
      <c r="BQW139">
        <v>0.162065653</v>
      </c>
      <c r="BQX139">
        <v>0.162318927</v>
      </c>
      <c r="BQY139">
        <v>0.16255724799999999</v>
      </c>
      <c r="BQZ139">
        <v>0.16264567899999999</v>
      </c>
      <c r="BRA139">
        <v>0.16278230099999999</v>
      </c>
      <c r="BRB139">
        <v>0.162974859</v>
      </c>
      <c r="BRC139">
        <v>0.16303541099999999</v>
      </c>
      <c r="BRD139">
        <v>0.16300474700000001</v>
      </c>
      <c r="BRE139">
        <v>0.163100251</v>
      </c>
      <c r="BRF139">
        <v>0.16337852899999999</v>
      </c>
      <c r="BRG139">
        <v>0.16362499699999999</v>
      </c>
      <c r="BRH139">
        <v>0.16373004699999999</v>
      </c>
      <c r="BRI139">
        <v>0.163853207</v>
      </c>
      <c r="BRJ139">
        <v>0.16412898300000001</v>
      </c>
      <c r="BRK139">
        <v>0.164474067</v>
      </c>
      <c r="BRL139">
        <v>0.16470877</v>
      </c>
      <c r="BRM139">
        <v>0.16477694600000001</v>
      </c>
      <c r="BRN139">
        <v>0.164858005</v>
      </c>
      <c r="BRO139">
        <v>0.16504596199999999</v>
      </c>
      <c r="BRP139">
        <v>0.165241423</v>
      </c>
      <c r="BRQ139">
        <v>0.165430511</v>
      </c>
      <c r="BRR139">
        <v>0.165628891</v>
      </c>
      <c r="BRS139">
        <v>0.16580371199999999</v>
      </c>
      <c r="BRT139">
        <v>0.165946961</v>
      </c>
      <c r="BRU139">
        <v>0.16616188700000001</v>
      </c>
      <c r="BRV139">
        <v>0.16646101299999999</v>
      </c>
      <c r="BRW139">
        <v>0.166741421</v>
      </c>
      <c r="BRX139">
        <v>0.16692907900000001</v>
      </c>
      <c r="BRY139">
        <v>0.16703025699999999</v>
      </c>
      <c r="BRZ139">
        <v>0.16722674600000001</v>
      </c>
      <c r="BSA139">
        <v>0.16760506999999999</v>
      </c>
      <c r="BSB139">
        <v>0.16790713099999999</v>
      </c>
      <c r="BSC139">
        <v>0.168079599</v>
      </c>
      <c r="BSD139">
        <v>0.16831412300000001</v>
      </c>
      <c r="BSE139">
        <v>0.16857829699999999</v>
      </c>
      <c r="BSF139">
        <v>0.16872062400000001</v>
      </c>
      <c r="BSG139">
        <v>0.16899030800000001</v>
      </c>
      <c r="BSH139">
        <v>0.16969204800000001</v>
      </c>
      <c r="BSI139">
        <v>0.170282722</v>
      </c>
      <c r="BSJ139">
        <v>0.17031220899999999</v>
      </c>
      <c r="BSK139">
        <v>0.170363349</v>
      </c>
      <c r="BSL139">
        <v>0.170649728</v>
      </c>
      <c r="BSM139">
        <v>0.170936018</v>
      </c>
      <c r="BSN139">
        <v>0.17102352500000001</v>
      </c>
      <c r="BSO139">
        <v>0.17110924499999999</v>
      </c>
      <c r="BSP139">
        <v>0.171423667</v>
      </c>
      <c r="BSQ139">
        <v>0.17174493800000001</v>
      </c>
      <c r="BSR139">
        <v>0.171819638</v>
      </c>
      <c r="BSS139">
        <v>0.17192034</v>
      </c>
      <c r="BST139">
        <v>0.172252602</v>
      </c>
      <c r="BSU139">
        <v>0.172603703</v>
      </c>
      <c r="BSV139">
        <v>0.172733266</v>
      </c>
      <c r="BSW139">
        <v>0.17283030499999999</v>
      </c>
      <c r="BSX139">
        <v>0.17292621</v>
      </c>
      <c r="BSY139">
        <v>0.172858392</v>
      </c>
      <c r="BSZ139">
        <v>0.17285958300000001</v>
      </c>
      <c r="BTA139">
        <v>0.173084769</v>
      </c>
      <c r="BTB139">
        <v>0.17327883099999999</v>
      </c>
      <c r="BTC139">
        <v>0.173283135</v>
      </c>
      <c r="BTD139">
        <v>0.173188851</v>
      </c>
      <c r="BTE139">
        <v>0.17308538000000001</v>
      </c>
      <c r="BTF139">
        <v>0.17311654900000001</v>
      </c>
      <c r="BTG139">
        <v>0.17321270899999999</v>
      </c>
      <c r="BTH139">
        <v>0.17321318599999999</v>
      </c>
      <c r="BTI139">
        <v>0.17321745899999999</v>
      </c>
      <c r="BTJ139">
        <v>0.17326550299999999</v>
      </c>
      <c r="BTK139">
        <v>0.17321297699999999</v>
      </c>
      <c r="BTL139">
        <v>0.17313736900000001</v>
      </c>
      <c r="BTM139">
        <v>0.17315108500000001</v>
      </c>
      <c r="BTN139">
        <v>0.173153855</v>
      </c>
      <c r="BTO139">
        <v>0.17303559399999999</v>
      </c>
      <c r="BTP139">
        <v>0.17296166900000001</v>
      </c>
      <c r="BTQ139">
        <v>0.17282060899999999</v>
      </c>
      <c r="BTR139">
        <v>0.172571908</v>
      </c>
      <c r="BTS139">
        <v>0.17236652799999999</v>
      </c>
      <c r="BTT139">
        <v>0.17221492399999999</v>
      </c>
      <c r="BTU139">
        <v>0.17193472600000001</v>
      </c>
      <c r="BTV139">
        <v>0.17152941699999999</v>
      </c>
      <c r="BTW139">
        <v>0.171198242</v>
      </c>
      <c r="BTX139">
        <v>0.17105689900000001</v>
      </c>
      <c r="BTY139">
        <v>0.170716803</v>
      </c>
      <c r="BTZ139">
        <v>0.170028913</v>
      </c>
      <c r="BUA139">
        <v>0.169436899</v>
      </c>
      <c r="BUB139">
        <v>0.16906036199999999</v>
      </c>
      <c r="BUC139">
        <v>0.16858336099999999</v>
      </c>
      <c r="BUD139">
        <v>0.16798364800000001</v>
      </c>
      <c r="BUE139">
        <v>0.16749529899999999</v>
      </c>
      <c r="BUF139">
        <v>0.167011359</v>
      </c>
      <c r="BUG139">
        <v>0.16640564399999999</v>
      </c>
      <c r="BUH139">
        <v>0.165784352</v>
      </c>
      <c r="BUI139">
        <v>0.16523427500000001</v>
      </c>
      <c r="BUJ139">
        <v>0.16478823500000001</v>
      </c>
      <c r="BUK139">
        <v>0.16429765199999999</v>
      </c>
      <c r="BUL139">
        <v>0.16367475200000001</v>
      </c>
      <c r="BUM139">
        <v>0.163044882</v>
      </c>
      <c r="BUN139">
        <v>0.16252649499999999</v>
      </c>
      <c r="BUO139">
        <v>0.16208283900000001</v>
      </c>
      <c r="BUP139">
        <v>0.16187565700000001</v>
      </c>
      <c r="BUQ139">
        <v>0.161613865</v>
      </c>
      <c r="BUR139">
        <v>0.16084342700000001</v>
      </c>
      <c r="BUS139">
        <v>0.16000507899999999</v>
      </c>
      <c r="BUT139">
        <v>0.159784167</v>
      </c>
      <c r="BUU139">
        <v>0.15975264</v>
      </c>
      <c r="BUV139">
        <v>0.15910537499999999</v>
      </c>
      <c r="BUW139">
        <v>0.158251063</v>
      </c>
      <c r="BUX139">
        <v>0.15776879099999999</v>
      </c>
      <c r="BUY139">
        <v>0.157441725</v>
      </c>
      <c r="BUZ139">
        <v>0.15692055399999999</v>
      </c>
      <c r="BVA139">
        <v>0.15625719199999999</v>
      </c>
      <c r="BVB139">
        <v>0.155712342</v>
      </c>
      <c r="BVC139">
        <v>0.15523553500000001</v>
      </c>
      <c r="BVD139">
        <v>0.15473479600000001</v>
      </c>
      <c r="BVE139">
        <v>0.15415880600000001</v>
      </c>
      <c r="BVF139">
        <v>0.15339740700000001</v>
      </c>
      <c r="BVG139">
        <v>0.15262809999999999</v>
      </c>
      <c r="BVH139">
        <v>0.152088477</v>
      </c>
      <c r="BVI139">
        <v>0.15168957199999999</v>
      </c>
      <c r="BVJ139">
        <v>0.151142995</v>
      </c>
      <c r="BVK139">
        <v>0.15055200899999999</v>
      </c>
      <c r="BVL139">
        <v>0.15010273800000001</v>
      </c>
      <c r="BVM139">
        <v>0.14959614600000001</v>
      </c>
      <c r="BVN139">
        <v>0.14893917100000001</v>
      </c>
      <c r="BVO139">
        <v>0.148315541</v>
      </c>
      <c r="BVP139">
        <v>0.14777852399999999</v>
      </c>
      <c r="BVQ139">
        <v>0.14716560200000001</v>
      </c>
      <c r="BVR139">
        <v>0.146572858</v>
      </c>
      <c r="BVS139">
        <v>0.14637958600000001</v>
      </c>
      <c r="BVT139">
        <v>0.146166611</v>
      </c>
      <c r="BVU139">
        <v>0.14550391900000001</v>
      </c>
      <c r="BVV139">
        <v>0.14483258800000001</v>
      </c>
      <c r="BVW139">
        <v>0.144593626</v>
      </c>
      <c r="BVX139">
        <v>0.14436561000000001</v>
      </c>
      <c r="BVY139">
        <v>0.14363150899999999</v>
      </c>
      <c r="BVZ139">
        <v>0.14283768899999999</v>
      </c>
      <c r="BWA139">
        <v>0.14236204399999999</v>
      </c>
      <c r="BWB139">
        <v>0.141934754</v>
      </c>
      <c r="BWC139">
        <v>0.14145313600000001</v>
      </c>
      <c r="BWD139">
        <v>0.14093256100000001</v>
      </c>
      <c r="BWE139">
        <v>0.14054528599999999</v>
      </c>
      <c r="BWF139">
        <v>0.140217224</v>
      </c>
      <c r="BWG139">
        <v>0.139765362</v>
      </c>
      <c r="BWH139">
        <v>0.13926113700000001</v>
      </c>
      <c r="BWI139">
        <v>0.13879588700000001</v>
      </c>
      <c r="BWJ139">
        <v>0.13845017700000001</v>
      </c>
      <c r="BWK139">
        <v>0.13801055600000001</v>
      </c>
      <c r="BWL139">
        <v>0.137298689</v>
      </c>
      <c r="BWM139">
        <v>0.13661630899999999</v>
      </c>
      <c r="BWN139">
        <v>0.13612102000000001</v>
      </c>
      <c r="BWO139">
        <v>0.13560480799999999</v>
      </c>
      <c r="BWP139">
        <v>0.13497414899999999</v>
      </c>
      <c r="BWQ139">
        <v>0.13432829900000001</v>
      </c>
      <c r="BWR139">
        <v>0.133857792</v>
      </c>
      <c r="BWS139">
        <v>0.13359381100000001</v>
      </c>
      <c r="BWT139">
        <v>0.13312437499999999</v>
      </c>
      <c r="BWU139">
        <v>0.13236424199999999</v>
      </c>
      <c r="BWV139">
        <v>0.13165658899999999</v>
      </c>
      <c r="BWW139">
        <v>0.13108457600000001</v>
      </c>
      <c r="BWX139">
        <v>0.13078272399999999</v>
      </c>
      <c r="BWY139">
        <v>0.130474602</v>
      </c>
      <c r="BWZ139">
        <v>0.12981715099999999</v>
      </c>
      <c r="BXA139">
        <v>0.12917360999999999</v>
      </c>
      <c r="BXB139">
        <v>0.12892715699999999</v>
      </c>
      <c r="BXC139">
        <v>0.12870298299999999</v>
      </c>
      <c r="BXD139">
        <v>0.12810026199999999</v>
      </c>
      <c r="BXE139">
        <v>0.12746098</v>
      </c>
      <c r="BXF139">
        <v>0.12708608099999999</v>
      </c>
      <c r="BXG139">
        <v>0.12681663400000001</v>
      </c>
      <c r="BXH139">
        <v>0.12652939199999999</v>
      </c>
      <c r="BXI139">
        <v>0.126095653</v>
      </c>
      <c r="BXJ139">
        <v>0.12563869699999999</v>
      </c>
      <c r="BXK139">
        <v>0.12532000200000001</v>
      </c>
      <c r="BXL139">
        <v>0.124870247</v>
      </c>
      <c r="BXM139">
        <v>0.124305702</v>
      </c>
      <c r="BXN139">
        <v>0.123960789</v>
      </c>
      <c r="BXO139">
        <v>0.12370307699999999</v>
      </c>
      <c r="BXP139">
        <v>0.12337247599999999</v>
      </c>
      <c r="BXQ139">
        <v>0.122931269</v>
      </c>
      <c r="BXR139">
        <v>0.122304176</v>
      </c>
      <c r="BXS139">
        <v>0.12177704</v>
      </c>
      <c r="BXT139">
        <v>0.121448821</v>
      </c>
      <c r="BXU139">
        <v>0.121007272</v>
      </c>
      <c r="BXV139">
        <v>0.120450732</v>
      </c>
      <c r="BXW139">
        <v>0.119969531</v>
      </c>
      <c r="BXX139">
        <v>0.11932978700000001</v>
      </c>
      <c r="BXY139">
        <v>0.118559989</v>
      </c>
      <c r="BXZ139">
        <v>0.117976688</v>
      </c>
      <c r="BYA139">
        <v>0.117558511</v>
      </c>
      <c r="BYB139">
        <v>0.11747152499999999</v>
      </c>
      <c r="BYC139">
        <v>0.11729851400000001</v>
      </c>
      <c r="BYD139">
        <v>0.11646754600000001</v>
      </c>
      <c r="BYE139">
        <v>0.11568543100000001</v>
      </c>
      <c r="BYF139">
        <v>0.11551805599999999</v>
      </c>
      <c r="BYG139">
        <v>0.11531468</v>
      </c>
      <c r="BYH139">
        <v>0.114406666</v>
      </c>
      <c r="BYI139">
        <v>0.113424846</v>
      </c>
      <c r="BYJ139">
        <v>0.11305577</v>
      </c>
      <c r="BYK139">
        <v>0.11271421500000001</v>
      </c>
      <c r="BYL139">
        <v>0.112260387</v>
      </c>
      <c r="BYM139">
        <v>0.111887826</v>
      </c>
      <c r="BYN139">
        <v>0.111535198</v>
      </c>
      <c r="BYO139">
        <v>0.111051079</v>
      </c>
      <c r="BYP139">
        <v>0.110625837</v>
      </c>
      <c r="BYQ139">
        <v>0.110371968</v>
      </c>
      <c r="BYR139">
        <v>0.109589809</v>
      </c>
      <c r="BYS139">
        <v>0.10863032</v>
      </c>
      <c r="BYT139">
        <v>0.108435186</v>
      </c>
      <c r="BYU139">
        <v>0.108387701</v>
      </c>
      <c r="BYV139">
        <v>0.10772590999999999</v>
      </c>
      <c r="BYW139">
        <v>0.106820204</v>
      </c>
      <c r="BYX139">
        <v>0.106697983</v>
      </c>
      <c r="BYY139">
        <v>0.10703085599999999</v>
      </c>
      <c r="BYZ139">
        <v>0.10657393799999999</v>
      </c>
      <c r="BZA139">
        <v>0.10575501800000001</v>
      </c>
      <c r="BZB139">
        <v>0.105437238</v>
      </c>
      <c r="BZC139">
        <v>0.105152922</v>
      </c>
      <c r="BZD139">
        <v>0.104478181</v>
      </c>
      <c r="BZE139">
        <v>0.103907314</v>
      </c>
      <c r="BZF139">
        <v>0.103736008</v>
      </c>
      <c r="BZG139">
        <v>0.10351796200000001</v>
      </c>
      <c r="BZH139">
        <v>0.10283331800000001</v>
      </c>
      <c r="BZI139">
        <v>0.102047898</v>
      </c>
      <c r="BZJ139">
        <v>0.10164928300000001</v>
      </c>
      <c r="BZK139">
        <v>0.101576035</v>
      </c>
      <c r="BZL139">
        <v>0.10121279599999999</v>
      </c>
      <c r="BZM139">
        <v>0.100359504</v>
      </c>
      <c r="BZN139">
        <v>9.9840641999999993E-2</v>
      </c>
      <c r="BZO139">
        <v>9.9740701000000001E-2</v>
      </c>
      <c r="BZP139">
        <v>9.9440879999999995E-2</v>
      </c>
      <c r="BZQ139">
        <v>9.8841235999999999E-2</v>
      </c>
      <c r="BZR139">
        <v>9.8241593000000002E-2</v>
      </c>
      <c r="BZS139">
        <v>9.7542008999999999E-2</v>
      </c>
      <c r="BZT139">
        <v>9.7042305999999995E-2</v>
      </c>
      <c r="BZU139">
        <v>9.7042305999999995E-2</v>
      </c>
      <c r="BZV139">
        <v>9.6742484000000004E-2</v>
      </c>
      <c r="BZW139">
        <v>9.5843019000000002E-2</v>
      </c>
      <c r="BZX139">
        <v>9.5064737999999996E-2</v>
      </c>
      <c r="BZY139">
        <v>9.4414645000000005E-2</v>
      </c>
      <c r="BZZ139">
        <v>9.3744266000000007E-2</v>
      </c>
      <c r="CAA139">
        <v>9.2944741999999997E-2</v>
      </c>
      <c r="CAB139">
        <v>9.2145217000000001E-2</v>
      </c>
      <c r="CAC139">
        <v>9.1945336000000003E-2</v>
      </c>
      <c r="CAD139">
        <v>9.2245157999999994E-2</v>
      </c>
      <c r="CAE139">
        <v>9.1145810999999993E-2</v>
      </c>
      <c r="CAF139">
        <v>8.9846583999999993E-2</v>
      </c>
      <c r="CAG139">
        <v>8.9967063999999999E-2</v>
      </c>
      <c r="CAH139">
        <v>9.0246346000000005E-2</v>
      </c>
      <c r="CAI139">
        <v>8.9646702999999994E-2</v>
      </c>
      <c r="CAJ139">
        <v>8.8747237000000007E-2</v>
      </c>
      <c r="CAK139">
        <v>8.8047653000000003E-2</v>
      </c>
      <c r="CAL139">
        <v>8.7547949999999999E-2</v>
      </c>
      <c r="CAM139">
        <v>8.6948307000000002E-2</v>
      </c>
      <c r="CAN139">
        <v>8.6248722999999999E-2</v>
      </c>
      <c r="CAO139">
        <v>8.5549138999999996E-2</v>
      </c>
      <c r="CAP139">
        <v>8.4951558999999996E-2</v>
      </c>
      <c r="CAQ139">
        <v>8.4549733000000002E-2</v>
      </c>
      <c r="CAR139">
        <v>8.4549733000000002E-2</v>
      </c>
      <c r="CAS139">
        <v>8.4449791999999996E-2</v>
      </c>
      <c r="CAT139">
        <v>8.3367546000000001E-2</v>
      </c>
      <c r="CAU139">
        <v>8.2151159000000001E-2</v>
      </c>
      <c r="CAV139">
        <v>8.2450981000000007E-2</v>
      </c>
      <c r="CAW139">
        <v>8.2650862000000005E-2</v>
      </c>
      <c r="CAX139">
        <v>8.1274796999999996E-2</v>
      </c>
      <c r="CAY139">
        <v>7.9960326999999998E-2</v>
      </c>
      <c r="CAZ139">
        <v>8.0052407000000006E-2</v>
      </c>
      <c r="CBA139">
        <v>8.0352227999999998E-2</v>
      </c>
      <c r="CBB139">
        <v>7.9852524999999994E-2</v>
      </c>
      <c r="CBC139">
        <v>7.8553297999999994E-2</v>
      </c>
      <c r="CBD139">
        <v>7.7553891999999999E-2</v>
      </c>
      <c r="CBE139">
        <v>7.7054188999999995E-2</v>
      </c>
      <c r="CBF139">
        <v>7.6854307999999996E-2</v>
      </c>
      <c r="CBG139">
        <v>7.6454545999999998E-2</v>
      </c>
      <c r="CBH139">
        <v>7.6154723999999993E-2</v>
      </c>
      <c r="CBI139">
        <v>7.6274348000000006E-2</v>
      </c>
      <c r="CBJ139">
        <v>7.5854902000000002E-2</v>
      </c>
      <c r="CBK139">
        <v>7.4855495999999994E-2</v>
      </c>
      <c r="CBL139">
        <v>7.4655614999999995E-2</v>
      </c>
      <c r="CBM139">
        <v>7.4455733999999996E-2</v>
      </c>
      <c r="CBN139">
        <v>7.2856685000000004E-2</v>
      </c>
      <c r="CBO139">
        <v>7.1857278999999996E-2</v>
      </c>
      <c r="CBP139">
        <v>7.2733067999999998E-2</v>
      </c>
      <c r="CBQ139">
        <v>7.2856685000000004E-2</v>
      </c>
      <c r="CBR139">
        <v>7.1057754000000001E-2</v>
      </c>
      <c r="CBS139">
        <v>6.9558645000000002E-2</v>
      </c>
      <c r="CBT139">
        <v>6.9458704999999996E-2</v>
      </c>
      <c r="CBU139">
        <v>6.9458704999999996E-2</v>
      </c>
      <c r="CBV139">
        <v>6.8559239999999994E-2</v>
      </c>
      <c r="CBW139">
        <v>6.7659774000000006E-2</v>
      </c>
      <c r="CBX139">
        <v>6.7659774000000006E-2</v>
      </c>
      <c r="CBY139">
        <v>6.7959595999999997E-2</v>
      </c>
      <c r="CBZ139">
        <v>6.7459893000000007E-2</v>
      </c>
      <c r="CCA139">
        <v>6.6260606E-2</v>
      </c>
      <c r="CCB139">
        <v>6.5261200000000005E-2</v>
      </c>
      <c r="CCC139">
        <v>6.4761497000000001E-2</v>
      </c>
      <c r="CCD139">
        <v>6.4761497000000001E-2</v>
      </c>
      <c r="CCE139">
        <v>6.4961379E-2</v>
      </c>
      <c r="CCF139">
        <v>6.5161259999999999E-2</v>
      </c>
      <c r="CCG139">
        <v>6.4761497000000001E-2</v>
      </c>
      <c r="CCH139">
        <v>6.3562209999999994E-2</v>
      </c>
      <c r="CCI139">
        <v>6.2063102000000002E-2</v>
      </c>
      <c r="CCJ139">
        <v>6.1663338999999998E-2</v>
      </c>
      <c r="CCK139">
        <v>6.2163042000000002E-2</v>
      </c>
      <c r="CCL139">
        <v>6.2262983000000001E-2</v>
      </c>
      <c r="CCM139">
        <v>6.1363517999999999E-2</v>
      </c>
      <c r="CCN139">
        <v>5.9464647000000002E-2</v>
      </c>
      <c r="CCO139">
        <v>5.7965537999999997E-2</v>
      </c>
      <c r="CCP139">
        <v>5.8565181000000001E-2</v>
      </c>
      <c r="CCQ139">
        <v>5.9164824999999997E-2</v>
      </c>
      <c r="CCR139">
        <v>5.7965537999999997E-2</v>
      </c>
      <c r="CCS139">
        <v>5.6966132000000003E-2</v>
      </c>
      <c r="CCT139">
        <v>5.7465835E-2</v>
      </c>
      <c r="CCU139">
        <v>5.7565775999999999E-2</v>
      </c>
      <c r="CCV139">
        <v>5.7066073000000002E-2</v>
      </c>
      <c r="CCW139">
        <v>5.7166013000000002E-2</v>
      </c>
      <c r="CCX139">
        <v>5.6566369999999998E-2</v>
      </c>
      <c r="CCY139">
        <v>5.5367082999999997E-2</v>
      </c>
      <c r="CCZ139">
        <v>5.486738E-2</v>
      </c>
      <c r="CDA139">
        <v>5.4467617000000003E-2</v>
      </c>
      <c r="CDB139">
        <v>5.4067854999999998E-2</v>
      </c>
      <c r="CDC139">
        <v>5.3768033E-2</v>
      </c>
      <c r="CDD139">
        <v>5.3768033E-2</v>
      </c>
      <c r="CDE139">
        <v>5.4067854999999998E-2</v>
      </c>
      <c r="CDF139">
        <v>5.4067854999999998E-2</v>
      </c>
      <c r="CDG139">
        <v>5.3568152000000001E-2</v>
      </c>
      <c r="CDH139">
        <v>5.2968508999999997E-2</v>
      </c>
      <c r="CDI139">
        <v>5.2523387999999997E-2</v>
      </c>
      <c r="CDJ139">
        <v>5.2612254999999997E-2</v>
      </c>
      <c r="CDK139">
        <v>5.2368865000000001E-2</v>
      </c>
      <c r="CDL139">
        <v>5.1469399999999998E-2</v>
      </c>
      <c r="CDM139">
        <v>5.0569935000000003E-2</v>
      </c>
      <c r="CDN139">
        <v>5.0270112999999998E-2</v>
      </c>
      <c r="CDO139">
        <v>5.0669875000000003E-2</v>
      </c>
      <c r="CDP139">
        <v>5.1769221999999997E-2</v>
      </c>
      <c r="CDQ139">
        <v>5.2768627999999998E-2</v>
      </c>
      <c r="CDR139">
        <v>5.1469399999999998E-2</v>
      </c>
      <c r="CDS139">
        <v>4.9470588000000003E-2</v>
      </c>
      <c r="CDT139">
        <v>4.9070825999999998E-2</v>
      </c>
      <c r="CDU139">
        <v>4.9070825999999998E-2</v>
      </c>
      <c r="CDV139">
        <v>5.0569935000000003E-2</v>
      </c>
      <c r="CDW139">
        <v>5.1869162000000003E-2</v>
      </c>
      <c r="CDX139">
        <v>4.9170766999999997E-2</v>
      </c>
      <c r="CDY139">
        <v>4.7171955000000002E-2</v>
      </c>
      <c r="CDZ139">
        <v>4.8571123000000001E-2</v>
      </c>
      <c r="CEA139">
        <v>4.8771004E-2</v>
      </c>
      <c r="CEB139">
        <v>4.7878577999999998E-2</v>
      </c>
      <c r="CEC139">
        <v>4.6872133000000003E-2</v>
      </c>
      <c r="CED139">
        <v>4.7371836E-2</v>
      </c>
      <c r="CEE139">
        <v>4.9670470000000001E-2</v>
      </c>
      <c r="CEF139">
        <v>4.8870944999999999E-2</v>
      </c>
      <c r="CEG139">
        <v>4.6872133000000003E-2</v>
      </c>
    </row>
    <row r="140" spans="1:2165" x14ac:dyDescent="0.3">
      <c r="A140">
        <v>136</v>
      </c>
      <c r="B140" t="s">
        <v>47</v>
      </c>
      <c r="C140" s="1">
        <v>41612</v>
      </c>
      <c r="D140" s="1">
        <v>41550</v>
      </c>
      <c r="E140">
        <v>62</v>
      </c>
      <c r="G140">
        <v>52.9</v>
      </c>
      <c r="H140">
        <v>29</v>
      </c>
      <c r="I140">
        <v>27</v>
      </c>
      <c r="J140" t="s">
        <v>10</v>
      </c>
      <c r="K140">
        <v>1</v>
      </c>
      <c r="L140" t="s">
        <v>1238</v>
      </c>
      <c r="M140" t="s">
        <v>1277</v>
      </c>
      <c r="N140" t="s">
        <v>3954</v>
      </c>
      <c r="O140">
        <v>5.33E-2</v>
      </c>
      <c r="P140">
        <v>5.3604394E-2</v>
      </c>
      <c r="Q140">
        <v>5.8799999999999998E-2</v>
      </c>
      <c r="R140">
        <v>5.6014533999999998E-2</v>
      </c>
      <c r="S140">
        <v>5.7700000000000001E-2</v>
      </c>
      <c r="T140">
        <v>5.8200000000000002E-2</v>
      </c>
      <c r="U140">
        <v>4.2299999999999997E-2</v>
      </c>
      <c r="V140">
        <v>4.7485851000000003E-2</v>
      </c>
      <c r="W140">
        <v>5.3199999999999997E-2</v>
      </c>
      <c r="X140">
        <v>5.0900000000000001E-2</v>
      </c>
      <c r="Y140">
        <v>4.9151848999999997E-2</v>
      </c>
      <c r="Z140">
        <v>4.4400000000000002E-2</v>
      </c>
      <c r="AA140">
        <v>3.9800000000000002E-2</v>
      </c>
      <c r="AB140">
        <v>4.9000000000000002E-2</v>
      </c>
      <c r="AC140">
        <v>5.0299999999999997E-2</v>
      </c>
      <c r="AD140">
        <v>4.8899999999999999E-2</v>
      </c>
      <c r="AE140">
        <v>4.7699999999999999E-2</v>
      </c>
      <c r="AF140">
        <v>5.0200000000000002E-2</v>
      </c>
      <c r="AG140">
        <v>5.2999999999999999E-2</v>
      </c>
      <c r="AH140">
        <v>5.4699999999999999E-2</v>
      </c>
      <c r="AI140">
        <v>4.4400000000000002E-2</v>
      </c>
      <c r="AJ140">
        <v>4.0399999999999998E-2</v>
      </c>
      <c r="AK140">
        <v>3.9100000000000003E-2</v>
      </c>
      <c r="AL140">
        <v>3.7699999999999997E-2</v>
      </c>
      <c r="AM140">
        <v>3.9100000000000003E-2</v>
      </c>
      <c r="AN140">
        <v>3.95E-2</v>
      </c>
      <c r="AO140">
        <v>3.8100000000000002E-2</v>
      </c>
      <c r="AP140">
        <v>3.9600000000000003E-2</v>
      </c>
      <c r="AQ140">
        <v>3.8899999999999997E-2</v>
      </c>
      <c r="AR140">
        <v>3.6999999999999998E-2</v>
      </c>
      <c r="AS140">
        <v>3.5400000000000001E-2</v>
      </c>
      <c r="AT140">
        <v>3.1800000000000002E-2</v>
      </c>
      <c r="AU140">
        <v>3.0700000000000002E-2</v>
      </c>
      <c r="AV140">
        <v>3.4200000000000001E-2</v>
      </c>
      <c r="AW140">
        <v>3.5099999999999999E-2</v>
      </c>
      <c r="AX140">
        <v>3.5700000000000003E-2</v>
      </c>
      <c r="AY140">
        <v>3.5999999999999997E-2</v>
      </c>
      <c r="AZ140">
        <v>3.44E-2</v>
      </c>
      <c r="BA140">
        <v>3.2899999999999999E-2</v>
      </c>
      <c r="BB140">
        <v>3.2000000000000001E-2</v>
      </c>
      <c r="BC140">
        <v>3.2399999999999998E-2</v>
      </c>
      <c r="BD140">
        <v>3.2599999999999997E-2</v>
      </c>
      <c r="BE140">
        <v>3.3500000000000002E-2</v>
      </c>
      <c r="BF140">
        <v>3.5000000000000003E-2</v>
      </c>
      <c r="BG140">
        <v>3.3500000000000002E-2</v>
      </c>
      <c r="BH140">
        <v>3.2800000000000003E-2</v>
      </c>
      <c r="BI140">
        <v>3.2899999999999999E-2</v>
      </c>
      <c r="BJ140">
        <v>3.4000000000000002E-2</v>
      </c>
      <c r="BK140">
        <v>3.5000000000000003E-2</v>
      </c>
      <c r="BL140">
        <v>3.5400000000000001E-2</v>
      </c>
      <c r="BM140">
        <v>3.5000000000000003E-2</v>
      </c>
      <c r="BN140">
        <v>3.4599999999999999E-2</v>
      </c>
      <c r="BO140">
        <v>3.4700000000000002E-2</v>
      </c>
      <c r="BP140">
        <v>3.5099999999999999E-2</v>
      </c>
      <c r="BQ140">
        <v>3.5299999999999998E-2</v>
      </c>
      <c r="BR140">
        <v>3.5499999999999997E-2</v>
      </c>
      <c r="BS140">
        <v>3.5999999999999997E-2</v>
      </c>
      <c r="BT140">
        <v>3.6900000000000002E-2</v>
      </c>
      <c r="BU140">
        <v>3.7734828999999998E-2</v>
      </c>
      <c r="BV140">
        <v>3.8800000000000001E-2</v>
      </c>
      <c r="BW140">
        <v>4.0099999999999997E-2</v>
      </c>
      <c r="BX140">
        <v>4.1099999999999998E-2</v>
      </c>
      <c r="BY140">
        <v>4.1399999999999999E-2</v>
      </c>
      <c r="BZ140">
        <v>4.1300000000000003E-2</v>
      </c>
      <c r="CA140">
        <v>4.2200000000000001E-2</v>
      </c>
      <c r="CB140">
        <v>4.3400000000000001E-2</v>
      </c>
      <c r="CC140">
        <v>4.4442206999999997E-2</v>
      </c>
      <c r="CD140">
        <v>4.4999999999999998E-2</v>
      </c>
      <c r="CE140">
        <v>4.5999999999999999E-2</v>
      </c>
      <c r="CF140">
        <v>4.7E-2</v>
      </c>
      <c r="CG140">
        <v>4.7800000000000002E-2</v>
      </c>
      <c r="CH140">
        <v>4.8226785000000001E-2</v>
      </c>
      <c r="CI140">
        <v>4.9099999999999998E-2</v>
      </c>
      <c r="CJ140">
        <v>5.0200000000000002E-2</v>
      </c>
      <c r="CK140">
        <v>5.0900000000000001E-2</v>
      </c>
      <c r="CL140">
        <v>5.1700000000000003E-2</v>
      </c>
      <c r="CM140">
        <v>5.2559032999999998E-2</v>
      </c>
      <c r="CN140">
        <v>5.3600000000000002E-2</v>
      </c>
      <c r="CO140">
        <v>5.4300000000000001E-2</v>
      </c>
      <c r="CP140">
        <v>5.4699999999999999E-2</v>
      </c>
      <c r="CQ140">
        <v>5.5199999999999999E-2</v>
      </c>
      <c r="CR140">
        <v>5.62E-2</v>
      </c>
      <c r="CS140">
        <v>5.6800000000000003E-2</v>
      </c>
      <c r="CT140">
        <v>5.7099999999999998E-2</v>
      </c>
      <c r="CU140">
        <v>5.7099999999999998E-2</v>
      </c>
      <c r="CV140">
        <v>5.7700000000000001E-2</v>
      </c>
      <c r="CW140">
        <v>5.8299999999999998E-2</v>
      </c>
      <c r="CX140">
        <v>5.8799999999999998E-2</v>
      </c>
      <c r="CY140">
        <v>5.8999999999999997E-2</v>
      </c>
      <c r="CZ140">
        <v>5.9200000000000003E-2</v>
      </c>
      <c r="DA140">
        <v>5.9400000000000001E-2</v>
      </c>
      <c r="DB140">
        <v>0.06</v>
      </c>
      <c r="DC140">
        <v>6.0501117E-2</v>
      </c>
      <c r="DD140">
        <v>6.08E-2</v>
      </c>
      <c r="DE140">
        <v>6.0371395000000001E-2</v>
      </c>
      <c r="DF140">
        <v>6.0855720000000002E-2</v>
      </c>
      <c r="DG140">
        <v>6.1199999999999997E-2</v>
      </c>
      <c r="DH140">
        <v>6.1199999999999997E-2</v>
      </c>
      <c r="DI140">
        <v>6.1499999999999999E-2</v>
      </c>
      <c r="DJ140">
        <v>6.1600000000000002E-2</v>
      </c>
      <c r="DK140">
        <v>6.1699999999999998E-2</v>
      </c>
      <c r="DL140">
        <v>6.2E-2</v>
      </c>
      <c r="DM140">
        <v>6.2100000000000002E-2</v>
      </c>
      <c r="DN140">
        <v>6.2199999999999998E-2</v>
      </c>
      <c r="DO140">
        <v>6.2199999999999998E-2</v>
      </c>
      <c r="DP140">
        <v>6.2199999999999998E-2</v>
      </c>
      <c r="DQ140">
        <v>6.2199999999999998E-2</v>
      </c>
      <c r="DR140">
        <v>6.25E-2</v>
      </c>
      <c r="DS140">
        <v>6.2700000000000006E-2</v>
      </c>
      <c r="DT140">
        <v>6.2899999999999998E-2</v>
      </c>
      <c r="DU140">
        <v>6.3024214999999995E-2</v>
      </c>
      <c r="DV140">
        <v>6.3E-2</v>
      </c>
      <c r="DW140">
        <v>6.2799999999999995E-2</v>
      </c>
      <c r="DX140">
        <v>6.2700000000000006E-2</v>
      </c>
      <c r="DY140">
        <v>6.2799999999999995E-2</v>
      </c>
      <c r="DZ140">
        <v>6.2877819000000001E-2</v>
      </c>
      <c r="EA140">
        <v>6.2899999999999998E-2</v>
      </c>
      <c r="EB140">
        <v>6.2700000000000006E-2</v>
      </c>
      <c r="EC140">
        <v>6.3E-2</v>
      </c>
      <c r="ED140">
        <v>6.3E-2</v>
      </c>
      <c r="EE140">
        <v>6.2899999999999998E-2</v>
      </c>
      <c r="EF140">
        <v>6.2600000000000003E-2</v>
      </c>
      <c r="EG140">
        <v>6.2600000000000003E-2</v>
      </c>
      <c r="EH140">
        <v>6.2799999999999995E-2</v>
      </c>
      <c r="EI140">
        <v>6.3E-2</v>
      </c>
      <c r="EJ140">
        <v>6.3100000000000003E-2</v>
      </c>
      <c r="EK140">
        <v>6.3E-2</v>
      </c>
      <c r="EL140">
        <v>6.2600000000000003E-2</v>
      </c>
      <c r="EM140">
        <v>6.2700000000000006E-2</v>
      </c>
      <c r="EN140">
        <v>6.2899999999999998E-2</v>
      </c>
      <c r="EO140">
        <v>6.3E-2</v>
      </c>
      <c r="EP140">
        <v>6.3100000000000003E-2</v>
      </c>
      <c r="EQ140">
        <v>6.3E-2</v>
      </c>
      <c r="ER140">
        <v>6.2899999999999998E-2</v>
      </c>
      <c r="ES140">
        <v>6.2899999999999998E-2</v>
      </c>
      <c r="ET140">
        <v>6.2899999999999998E-2</v>
      </c>
      <c r="EU140">
        <v>6.3100000000000003E-2</v>
      </c>
      <c r="EV140">
        <v>6.3500000000000001E-2</v>
      </c>
      <c r="EW140">
        <v>6.3475214000000002E-2</v>
      </c>
      <c r="EX140">
        <v>6.3500000000000001E-2</v>
      </c>
      <c r="EY140">
        <v>6.3573420000000005E-2</v>
      </c>
      <c r="EZ140">
        <v>6.3600000000000004E-2</v>
      </c>
      <c r="FA140">
        <v>6.3700000000000007E-2</v>
      </c>
      <c r="FB140">
        <v>6.3700000000000007E-2</v>
      </c>
      <c r="FC140">
        <v>6.3600000000000004E-2</v>
      </c>
      <c r="FD140">
        <v>6.3899999999999998E-2</v>
      </c>
      <c r="FE140">
        <v>6.4199999999999993E-2</v>
      </c>
      <c r="FF140">
        <v>6.4199999999999993E-2</v>
      </c>
      <c r="FG140">
        <v>6.4600000000000005E-2</v>
      </c>
      <c r="FH140">
        <v>6.4799999999999996E-2</v>
      </c>
      <c r="FI140">
        <v>6.4799999999999996E-2</v>
      </c>
      <c r="FJ140">
        <v>6.5000000000000002E-2</v>
      </c>
      <c r="FK140">
        <v>6.54E-2</v>
      </c>
      <c r="FL140">
        <v>6.59E-2</v>
      </c>
      <c r="FM140">
        <v>6.6400000000000001E-2</v>
      </c>
      <c r="FN140">
        <v>6.6799999999999998E-2</v>
      </c>
      <c r="FO140">
        <v>6.7299999999999999E-2</v>
      </c>
      <c r="FP140">
        <v>6.7930244000000001E-2</v>
      </c>
      <c r="FQ140">
        <v>6.8599999999999994E-2</v>
      </c>
      <c r="FR140">
        <v>6.93E-2</v>
      </c>
      <c r="FS140">
        <v>7.0099999999999996E-2</v>
      </c>
      <c r="FT140">
        <v>7.0999999999999994E-2</v>
      </c>
      <c r="FU140">
        <v>7.1999999999999995E-2</v>
      </c>
      <c r="FV140">
        <v>7.2965532999999999E-2</v>
      </c>
      <c r="FW140">
        <v>7.4399999999999994E-2</v>
      </c>
      <c r="FX140">
        <v>7.6200000000000004E-2</v>
      </c>
      <c r="FY140">
        <v>7.8E-2</v>
      </c>
      <c r="FZ140">
        <v>7.9399999999999998E-2</v>
      </c>
      <c r="GA140">
        <v>8.1076518E-2</v>
      </c>
      <c r="GB140">
        <v>8.2839659999999996E-2</v>
      </c>
      <c r="GC140">
        <v>8.4699999999999998E-2</v>
      </c>
      <c r="GD140">
        <v>8.6499999999999994E-2</v>
      </c>
      <c r="GE140">
        <v>8.8400000000000006E-2</v>
      </c>
      <c r="GF140">
        <v>9.0300000000000005E-2</v>
      </c>
      <c r="GG140">
        <v>9.2399999999999996E-2</v>
      </c>
      <c r="GH140">
        <v>9.4799999999999995E-2</v>
      </c>
      <c r="GI140">
        <v>9.7100000000000006E-2</v>
      </c>
      <c r="GJ140">
        <v>9.9099999999999994E-2</v>
      </c>
      <c r="GK140">
        <v>0.100906618</v>
      </c>
      <c r="GL140">
        <v>0.10259001</v>
      </c>
      <c r="GM140">
        <v>0.10409605500000001</v>
      </c>
      <c r="GN140">
        <v>0.105662979</v>
      </c>
      <c r="GO140">
        <v>0.107030466</v>
      </c>
      <c r="GP140">
        <v>0.10829333200000001</v>
      </c>
      <c r="GQ140">
        <v>0.109848604</v>
      </c>
      <c r="GR140">
        <v>0.111050949</v>
      </c>
      <c r="GS140">
        <v>0.112072647</v>
      </c>
      <c r="GT140">
        <v>0.11302933799999999</v>
      </c>
      <c r="GU140">
        <v>0.11382091</v>
      </c>
      <c r="GV140">
        <v>0.11454618</v>
      </c>
      <c r="GW140">
        <v>0.115228489</v>
      </c>
      <c r="GX140">
        <v>0.115832612</v>
      </c>
      <c r="GY140">
        <v>0.11647126100000001</v>
      </c>
      <c r="GZ140">
        <v>0.117132403</v>
      </c>
      <c r="HA140">
        <v>0.117661864</v>
      </c>
      <c r="HB140">
        <v>0.118339442</v>
      </c>
      <c r="HC140">
        <v>0.119030893</v>
      </c>
      <c r="HD140">
        <v>0.119482517</v>
      </c>
      <c r="HE140">
        <v>0.119959131</v>
      </c>
      <c r="HF140">
        <v>0.120383382</v>
      </c>
      <c r="HG140">
        <v>0.120694578</v>
      </c>
      <c r="HH140">
        <v>0.12090266500000001</v>
      </c>
      <c r="HI140">
        <v>0.121016674</v>
      </c>
      <c r="HJ140">
        <v>0.12103483800000001</v>
      </c>
      <c r="HK140">
        <v>0.120974503</v>
      </c>
      <c r="HL140">
        <v>0.120753706</v>
      </c>
      <c r="HM140">
        <v>0.12040977899999999</v>
      </c>
      <c r="HN140">
        <v>0.11999700200000001</v>
      </c>
      <c r="HO140">
        <v>0.119373575</v>
      </c>
      <c r="HP140">
        <v>0.11863216</v>
      </c>
      <c r="HQ140">
        <v>0.11779640600000001</v>
      </c>
      <c r="HR140">
        <v>0.116938971</v>
      </c>
      <c r="HS140">
        <v>0.11601819100000001</v>
      </c>
      <c r="HT140">
        <v>0.11500684899999999</v>
      </c>
      <c r="HU140">
        <v>0.113835305</v>
      </c>
      <c r="HV140">
        <v>0.112652585</v>
      </c>
      <c r="HW140">
        <v>0.111454204</v>
      </c>
      <c r="HX140">
        <v>0.11013793199999999</v>
      </c>
      <c r="HY140">
        <v>0.108776897</v>
      </c>
      <c r="HZ140">
        <v>0.107380211</v>
      </c>
      <c r="IA140">
        <v>0.10592971</v>
      </c>
      <c r="IB140">
        <v>0.104471445</v>
      </c>
      <c r="IC140">
        <v>0.103042863</v>
      </c>
      <c r="ID140">
        <v>0.10167097999999999</v>
      </c>
      <c r="IE140">
        <v>0.100326665</v>
      </c>
      <c r="IF140">
        <v>9.9000000000000005E-2</v>
      </c>
      <c r="IG140">
        <v>9.7699999999999995E-2</v>
      </c>
      <c r="IH140">
        <v>9.6299999999999997E-2</v>
      </c>
      <c r="II140">
        <v>9.5095194999999993E-2</v>
      </c>
      <c r="IJ140">
        <v>9.4E-2</v>
      </c>
      <c r="IK140">
        <v>9.2899999999999996E-2</v>
      </c>
      <c r="IL140">
        <v>9.1999999999999998E-2</v>
      </c>
      <c r="IM140">
        <v>9.1103307999999994E-2</v>
      </c>
      <c r="IN140">
        <v>9.0300000000000005E-2</v>
      </c>
      <c r="IO140">
        <v>8.9700000000000002E-2</v>
      </c>
      <c r="IP140">
        <v>8.9200000000000002E-2</v>
      </c>
      <c r="IQ140">
        <v>8.8800000000000004E-2</v>
      </c>
      <c r="IR140">
        <v>8.8300000000000003E-2</v>
      </c>
      <c r="IS140">
        <v>8.7800000000000003E-2</v>
      </c>
      <c r="IT140">
        <v>8.7400000000000005E-2</v>
      </c>
      <c r="IU140">
        <v>8.6900000000000005E-2</v>
      </c>
      <c r="IV140">
        <v>8.6499999999999994E-2</v>
      </c>
      <c r="IW140">
        <v>8.6099999999999996E-2</v>
      </c>
      <c r="IX140">
        <v>8.5800000000000001E-2</v>
      </c>
      <c r="IY140">
        <v>8.5500000000000007E-2</v>
      </c>
      <c r="IZ140">
        <v>8.5165835999999995E-2</v>
      </c>
      <c r="JA140">
        <v>8.4900000000000003E-2</v>
      </c>
      <c r="JB140">
        <v>8.4599999999999995E-2</v>
      </c>
      <c r="JC140">
        <v>8.43E-2</v>
      </c>
      <c r="JD140">
        <v>8.4000000000000005E-2</v>
      </c>
      <c r="JE140">
        <v>8.3599999999999994E-2</v>
      </c>
      <c r="JF140">
        <v>8.3199999999999996E-2</v>
      </c>
      <c r="JG140">
        <v>8.2900000000000001E-2</v>
      </c>
      <c r="JH140">
        <v>8.2500000000000004E-2</v>
      </c>
      <c r="JI140">
        <v>8.2100000000000006E-2</v>
      </c>
      <c r="JJ140">
        <v>8.1600000000000006E-2</v>
      </c>
      <c r="JK140">
        <v>8.1100000000000005E-2</v>
      </c>
      <c r="JL140">
        <v>8.0600000000000005E-2</v>
      </c>
      <c r="JM140">
        <v>0.08</v>
      </c>
      <c r="JN140">
        <v>7.9399999999999998E-2</v>
      </c>
      <c r="JO140">
        <v>7.8700000000000006E-2</v>
      </c>
      <c r="JP140">
        <v>7.8E-2</v>
      </c>
      <c r="JQ140">
        <v>7.7399999999999997E-2</v>
      </c>
      <c r="JR140">
        <v>7.6799999999999993E-2</v>
      </c>
      <c r="JS140">
        <v>7.6300000000000007E-2</v>
      </c>
      <c r="JT140">
        <v>7.5899999999999995E-2</v>
      </c>
      <c r="JU140">
        <v>7.5300000000000006E-2</v>
      </c>
      <c r="JV140">
        <v>7.4800000000000005E-2</v>
      </c>
      <c r="JW140">
        <v>7.4300000000000005E-2</v>
      </c>
      <c r="JX140">
        <v>7.3700000000000002E-2</v>
      </c>
      <c r="JY140">
        <v>7.3300000000000004E-2</v>
      </c>
      <c r="JZ140">
        <v>7.2999999999999995E-2</v>
      </c>
      <c r="KA140">
        <v>7.2731226999999996E-2</v>
      </c>
      <c r="KB140">
        <v>7.2400000000000006E-2</v>
      </c>
      <c r="KC140">
        <v>7.22E-2</v>
      </c>
      <c r="KD140">
        <v>7.1883886999999994E-2</v>
      </c>
      <c r="KE140">
        <v>7.17E-2</v>
      </c>
      <c r="KF140">
        <v>7.1599999999999997E-2</v>
      </c>
      <c r="KG140">
        <v>7.1499999999999994E-2</v>
      </c>
      <c r="KH140">
        <v>7.1300000000000002E-2</v>
      </c>
      <c r="KI140">
        <v>7.1199999999999999E-2</v>
      </c>
      <c r="KJ140">
        <v>7.0999999999999994E-2</v>
      </c>
      <c r="KK140">
        <v>7.0900000000000005E-2</v>
      </c>
      <c r="KL140">
        <v>7.0699999999999999E-2</v>
      </c>
      <c r="KM140">
        <v>7.0499999999999993E-2</v>
      </c>
      <c r="KN140">
        <v>7.0199999999999999E-2</v>
      </c>
      <c r="KO140">
        <v>6.9900000000000004E-2</v>
      </c>
      <c r="KP140">
        <v>6.9599999999999995E-2</v>
      </c>
      <c r="KQ140">
        <v>6.9199999999999998E-2</v>
      </c>
      <c r="KR140">
        <v>6.8699999999999997E-2</v>
      </c>
      <c r="KS140">
        <v>6.83E-2</v>
      </c>
      <c r="KT140">
        <v>6.7799999999999999E-2</v>
      </c>
      <c r="KU140">
        <v>6.7356065000000007E-2</v>
      </c>
      <c r="KV140">
        <v>6.6900000000000001E-2</v>
      </c>
      <c r="KW140">
        <v>6.6400000000000001E-2</v>
      </c>
      <c r="KX140">
        <v>6.5799999999999997E-2</v>
      </c>
      <c r="KY140">
        <v>6.5299999999999997E-2</v>
      </c>
      <c r="KZ140">
        <v>6.4799999999999996E-2</v>
      </c>
      <c r="LA140">
        <v>6.4299999999999996E-2</v>
      </c>
      <c r="LB140">
        <v>6.4000000000000001E-2</v>
      </c>
      <c r="LC140">
        <v>6.3600000000000004E-2</v>
      </c>
      <c r="LD140">
        <v>6.3200000000000006E-2</v>
      </c>
      <c r="LE140">
        <v>6.2799999999999995E-2</v>
      </c>
      <c r="LF140">
        <v>6.25E-2</v>
      </c>
      <c r="LG140">
        <v>6.2117051E-2</v>
      </c>
      <c r="LH140">
        <v>6.1800000000000001E-2</v>
      </c>
      <c r="LI140">
        <v>6.13E-2</v>
      </c>
      <c r="LJ140">
        <v>6.08E-2</v>
      </c>
      <c r="LK140">
        <v>6.0299999999999999E-2</v>
      </c>
      <c r="LL140">
        <v>5.9900000000000002E-2</v>
      </c>
      <c r="LM140">
        <v>5.9400000000000001E-2</v>
      </c>
      <c r="LN140">
        <v>5.8900000000000001E-2</v>
      </c>
      <c r="LO140">
        <v>5.8500000000000003E-2</v>
      </c>
      <c r="LP140">
        <v>5.8000000000000003E-2</v>
      </c>
      <c r="LQ140">
        <v>5.7669173999999997E-2</v>
      </c>
      <c r="LR140">
        <v>5.74E-2</v>
      </c>
      <c r="LS140">
        <v>5.7099999999999998E-2</v>
      </c>
      <c r="LT140">
        <v>5.6852363000000003E-2</v>
      </c>
      <c r="LU140">
        <v>5.6599999999999998E-2</v>
      </c>
      <c r="LV140">
        <v>5.6500000000000002E-2</v>
      </c>
      <c r="LW140">
        <v>5.6330968000000002E-2</v>
      </c>
      <c r="LX140">
        <v>5.6300000000000003E-2</v>
      </c>
      <c r="LY140">
        <v>5.6223027000000002E-2</v>
      </c>
      <c r="LZ140">
        <v>5.6235671000000001E-2</v>
      </c>
      <c r="MA140">
        <v>5.6289080999999998E-2</v>
      </c>
      <c r="MB140">
        <v>5.6399999999999999E-2</v>
      </c>
      <c r="MC140">
        <v>5.6500000000000002E-2</v>
      </c>
      <c r="MD140">
        <v>5.6579415000000001E-2</v>
      </c>
      <c r="ME140">
        <v>5.67E-2</v>
      </c>
      <c r="MF140">
        <v>5.6899999999999999E-2</v>
      </c>
      <c r="MG140">
        <v>5.7200912E-2</v>
      </c>
      <c r="MH140">
        <v>5.7500000000000002E-2</v>
      </c>
      <c r="MI140">
        <v>5.79E-2</v>
      </c>
      <c r="MJ140">
        <v>5.8400000000000001E-2</v>
      </c>
      <c r="MK140">
        <v>5.8999999999999997E-2</v>
      </c>
      <c r="ML140">
        <v>5.96E-2</v>
      </c>
      <c r="MM140">
        <v>6.0499999999999998E-2</v>
      </c>
      <c r="MN140">
        <v>6.1499999999999999E-2</v>
      </c>
      <c r="MO140">
        <v>6.2700000000000006E-2</v>
      </c>
      <c r="MP140">
        <v>6.4399999999999999E-2</v>
      </c>
      <c r="MQ140">
        <v>6.6400000000000001E-2</v>
      </c>
      <c r="MR140">
        <v>6.8603127999999999E-2</v>
      </c>
      <c r="MS140">
        <v>7.1400000000000005E-2</v>
      </c>
      <c r="MT140">
        <v>7.4700000000000003E-2</v>
      </c>
      <c r="MU140">
        <v>7.8399999999999997E-2</v>
      </c>
      <c r="MV140">
        <v>8.2799999999999999E-2</v>
      </c>
      <c r="MW140">
        <v>8.7599999999999997E-2</v>
      </c>
      <c r="MX140">
        <v>9.2899999999999996E-2</v>
      </c>
      <c r="MY140">
        <v>9.8699999999999996E-2</v>
      </c>
      <c r="MZ140">
        <v>0.105046578</v>
      </c>
      <c r="NA140">
        <v>0.11169411999999999</v>
      </c>
      <c r="NB140">
        <v>0.118604422</v>
      </c>
      <c r="NC140">
        <v>0.12594556800000001</v>
      </c>
      <c r="ND140">
        <v>0.13352639999999999</v>
      </c>
      <c r="NE140">
        <v>0.14133050999999999</v>
      </c>
      <c r="NF140">
        <v>0.14919328700000001</v>
      </c>
      <c r="NG140">
        <v>0.15714383100000001</v>
      </c>
      <c r="NH140">
        <v>0.16515827199999999</v>
      </c>
      <c r="NI140">
        <v>0.17329364999999999</v>
      </c>
      <c r="NJ140">
        <v>0.18170613099999999</v>
      </c>
      <c r="NK140">
        <v>0.19018864599999999</v>
      </c>
      <c r="NL140">
        <v>0.19866630399999999</v>
      </c>
      <c r="NM140">
        <v>0.207382396</v>
      </c>
      <c r="NN140">
        <v>0.21614185</v>
      </c>
      <c r="NO140">
        <v>0.22492449</v>
      </c>
      <c r="NP140">
        <v>0.233929098</v>
      </c>
      <c r="NQ140">
        <v>0.24300602099999999</v>
      </c>
      <c r="NR140">
        <v>0.25216078800000002</v>
      </c>
      <c r="NS140">
        <v>0.26146936399999998</v>
      </c>
      <c r="NT140">
        <v>0.2707389</v>
      </c>
      <c r="NU140">
        <v>0.28001981999999997</v>
      </c>
      <c r="NV140">
        <v>0.28941476300000002</v>
      </c>
      <c r="NW140">
        <v>0.29870754500000002</v>
      </c>
      <c r="NX140">
        <v>0.30797597799999998</v>
      </c>
      <c r="NY140">
        <v>0.31724652599999997</v>
      </c>
      <c r="NZ140">
        <v>0.32631537300000002</v>
      </c>
      <c r="OA140">
        <v>0.33525660600000001</v>
      </c>
      <c r="OB140">
        <v>0.34404346299999999</v>
      </c>
      <c r="OC140">
        <v>0.35245394699999999</v>
      </c>
      <c r="OD140">
        <v>0.360733896</v>
      </c>
      <c r="OE140">
        <v>0.36882078600000001</v>
      </c>
      <c r="OF140">
        <v>0.37651827900000001</v>
      </c>
      <c r="OG140">
        <v>0.38396856200000001</v>
      </c>
      <c r="OH140">
        <v>0.39115467700000001</v>
      </c>
      <c r="OI140">
        <v>0.39800575399999999</v>
      </c>
      <c r="OJ140">
        <v>0.40451437200000001</v>
      </c>
      <c r="OK140">
        <v>0.41074877999999998</v>
      </c>
      <c r="OL140">
        <v>0.41670137600000001</v>
      </c>
      <c r="OM140">
        <v>0.422204107</v>
      </c>
      <c r="ON140">
        <v>0.42743447400000001</v>
      </c>
      <c r="OO140">
        <v>0.43241041899999999</v>
      </c>
      <c r="OP140">
        <v>0.43701389400000001</v>
      </c>
      <c r="OQ140">
        <v>0.44139292800000002</v>
      </c>
      <c r="OR140">
        <v>0.44555914400000002</v>
      </c>
      <c r="OS140">
        <v>0.44945272800000002</v>
      </c>
      <c r="OT140">
        <v>0.45293554699999999</v>
      </c>
      <c r="OU140">
        <v>0.45618757599999998</v>
      </c>
      <c r="OV140">
        <v>0.45921528299999997</v>
      </c>
      <c r="OW140">
        <v>0.46192640099999999</v>
      </c>
      <c r="OX140">
        <v>0.46440443399999998</v>
      </c>
      <c r="OY140">
        <v>0.466697484</v>
      </c>
      <c r="OZ140">
        <v>0.46881636999999998</v>
      </c>
      <c r="PA140">
        <v>0.47064545800000002</v>
      </c>
      <c r="PB140">
        <v>0.472377151</v>
      </c>
      <c r="PC140">
        <v>0.47410011299999999</v>
      </c>
      <c r="PD140">
        <v>0.47548162900000002</v>
      </c>
      <c r="PE140">
        <v>0.47673821399999999</v>
      </c>
      <c r="PF140">
        <v>0.47789266699999999</v>
      </c>
      <c r="PG140">
        <v>0.47892343999999998</v>
      </c>
      <c r="PH140">
        <v>0.47986340500000002</v>
      </c>
      <c r="PI140">
        <v>0.48072886500000001</v>
      </c>
      <c r="PJ140">
        <v>0.48151978899999998</v>
      </c>
      <c r="PK140">
        <v>0.48217180399999998</v>
      </c>
      <c r="PL140">
        <v>0.48276403499999998</v>
      </c>
      <c r="PM140">
        <v>0.483328223</v>
      </c>
      <c r="PN140">
        <v>0.483734995</v>
      </c>
      <c r="PO140">
        <v>0.48413321399999998</v>
      </c>
      <c r="PP140">
        <v>0.48454204200000001</v>
      </c>
      <c r="PQ140">
        <v>0.48486009200000002</v>
      </c>
      <c r="PR140">
        <v>0.48515343700000002</v>
      </c>
      <c r="PS140">
        <v>0.48542180699999998</v>
      </c>
      <c r="PT140">
        <v>0.48564839399999998</v>
      </c>
      <c r="PU140">
        <v>0.485873163</v>
      </c>
      <c r="PV140">
        <v>0.48605909899999999</v>
      </c>
      <c r="PW140">
        <v>0.48616132099999998</v>
      </c>
      <c r="PX140">
        <v>0.48629966400000002</v>
      </c>
      <c r="PY140">
        <v>0.48642614499999998</v>
      </c>
      <c r="PZ140">
        <v>0.486532152</v>
      </c>
      <c r="QA140">
        <v>0.48660594200000001</v>
      </c>
      <c r="QB140">
        <v>0.486710906</v>
      </c>
      <c r="QC140">
        <v>0.48683828099999998</v>
      </c>
      <c r="QD140">
        <v>0.48697459700000001</v>
      </c>
      <c r="QE140">
        <v>0.48707890500000001</v>
      </c>
      <c r="QF140">
        <v>0.48715478200000001</v>
      </c>
      <c r="QG140">
        <v>0.48719322700000001</v>
      </c>
      <c r="QH140">
        <v>0.48722347599999999</v>
      </c>
      <c r="QI140">
        <v>0.48726406700000002</v>
      </c>
      <c r="QJ140">
        <v>0.48731634000000001</v>
      </c>
      <c r="QK140">
        <v>0.48734432500000002</v>
      </c>
      <c r="QL140">
        <v>0.48738872999999999</v>
      </c>
      <c r="QM140">
        <v>0.48745563600000003</v>
      </c>
      <c r="QN140">
        <v>0.48757430899999998</v>
      </c>
      <c r="QO140">
        <v>0.48750343899999998</v>
      </c>
      <c r="QP140">
        <v>0.48744040700000002</v>
      </c>
      <c r="QQ140">
        <v>0.48750603199999998</v>
      </c>
      <c r="QR140">
        <v>0.48754483500000001</v>
      </c>
      <c r="QS140">
        <v>0.48762831099999998</v>
      </c>
      <c r="QT140">
        <v>0.487751245</v>
      </c>
      <c r="QU140">
        <v>0.487735003</v>
      </c>
      <c r="QV140">
        <v>0.48773458600000003</v>
      </c>
      <c r="QW140">
        <v>0.487734526</v>
      </c>
      <c r="QX140">
        <v>0.48770371099999998</v>
      </c>
      <c r="QY140">
        <v>0.487700462</v>
      </c>
      <c r="QZ140">
        <v>0.48772790999999999</v>
      </c>
      <c r="RA140">
        <v>0.4877958</v>
      </c>
      <c r="RB140">
        <v>0.48779165699999999</v>
      </c>
      <c r="RC140">
        <v>0.48781725799999998</v>
      </c>
      <c r="RD140">
        <v>0.48785328900000002</v>
      </c>
      <c r="RE140">
        <v>0.48769947899999999</v>
      </c>
      <c r="RF140">
        <v>0.48766821599999999</v>
      </c>
      <c r="RG140">
        <v>0.48770907499999999</v>
      </c>
      <c r="RH140">
        <v>0.48778861800000001</v>
      </c>
      <c r="RI140">
        <v>0.48763593999999999</v>
      </c>
      <c r="RJ140">
        <v>0.48757186499999999</v>
      </c>
      <c r="RK140">
        <v>0.48770651199999998</v>
      </c>
      <c r="RL140">
        <v>0.48784992100000002</v>
      </c>
      <c r="RM140">
        <v>0.48789987000000001</v>
      </c>
      <c r="RN140">
        <v>0.48788589199999999</v>
      </c>
      <c r="RO140">
        <v>0.48792538000000002</v>
      </c>
      <c r="RP140">
        <v>0.48799309099999999</v>
      </c>
      <c r="RQ140">
        <v>0.48804125199999998</v>
      </c>
      <c r="RR140">
        <v>0.488018334</v>
      </c>
      <c r="RS140">
        <v>0.48802775100000001</v>
      </c>
      <c r="RT140">
        <v>0.48804828500000003</v>
      </c>
      <c r="RU140">
        <v>0.48807483899999998</v>
      </c>
      <c r="RV140">
        <v>0.48805579500000001</v>
      </c>
      <c r="RW140">
        <v>0.48810163099999998</v>
      </c>
      <c r="RX140">
        <v>0.48816117599999997</v>
      </c>
      <c r="RY140">
        <v>0.48811510200000002</v>
      </c>
      <c r="RZ140">
        <v>0.48814827199999999</v>
      </c>
      <c r="SA140">
        <v>0.48816841799999999</v>
      </c>
      <c r="SB140">
        <v>0.48812586099999999</v>
      </c>
      <c r="SC140">
        <v>0.488138497</v>
      </c>
      <c r="SD140">
        <v>0.48815310000000001</v>
      </c>
      <c r="SE140">
        <v>0.48816841799999999</v>
      </c>
      <c r="SF140">
        <v>0.48820012800000001</v>
      </c>
      <c r="SG140">
        <v>0.48824176200000002</v>
      </c>
      <c r="SH140">
        <v>0.48832097600000002</v>
      </c>
      <c r="SI140">
        <v>0.48848959800000002</v>
      </c>
      <c r="SJ140">
        <v>0.48847743900000001</v>
      </c>
      <c r="SK140">
        <v>0.488468289</v>
      </c>
      <c r="SL140">
        <v>0.488504469</v>
      </c>
      <c r="SM140">
        <v>0.48856791900000002</v>
      </c>
      <c r="SN140">
        <v>0.48859703500000001</v>
      </c>
      <c r="SO140">
        <v>0.48860970100000001</v>
      </c>
      <c r="SP140">
        <v>0.488650739</v>
      </c>
      <c r="SQ140">
        <v>0.48873349999999999</v>
      </c>
      <c r="SR140">
        <v>0.48879930399999999</v>
      </c>
      <c r="SS140">
        <v>0.48881006199999999</v>
      </c>
      <c r="ST140">
        <v>0.48898166399999998</v>
      </c>
      <c r="SU140">
        <v>0.48911967899999997</v>
      </c>
      <c r="SV140">
        <v>0.48920264800000002</v>
      </c>
      <c r="SW140">
        <v>0.48916885300000001</v>
      </c>
      <c r="SX140">
        <v>0.489137977</v>
      </c>
      <c r="SY140">
        <v>0.48909875800000002</v>
      </c>
      <c r="SZ140">
        <v>0.48903441399999997</v>
      </c>
      <c r="TA140">
        <v>0.48886910099999997</v>
      </c>
      <c r="TB140">
        <v>0.48879337299999998</v>
      </c>
      <c r="TC140">
        <v>0.48885050400000002</v>
      </c>
      <c r="TD140">
        <v>0.48893278800000001</v>
      </c>
      <c r="TE140">
        <v>0.48902747000000002</v>
      </c>
      <c r="TF140">
        <v>0.48906514000000001</v>
      </c>
      <c r="TG140">
        <v>0.48886171</v>
      </c>
      <c r="TH140">
        <v>0.48881196999999998</v>
      </c>
      <c r="TI140">
        <v>0.48889145299999998</v>
      </c>
      <c r="TJ140">
        <v>0.489113986</v>
      </c>
      <c r="TK140">
        <v>0.48929408200000002</v>
      </c>
      <c r="TL140">
        <v>0.489256054</v>
      </c>
      <c r="TM140">
        <v>0.48908659799999998</v>
      </c>
      <c r="TN140">
        <v>0.48913103299999999</v>
      </c>
      <c r="TO140">
        <v>0.48916283199999999</v>
      </c>
      <c r="TP140">
        <v>0.48914834899999998</v>
      </c>
      <c r="TQ140">
        <v>0.48904785499999998</v>
      </c>
      <c r="TR140">
        <v>0.48903149400000001</v>
      </c>
      <c r="TS140">
        <v>0.48904097099999999</v>
      </c>
      <c r="TT140">
        <v>0.489048123</v>
      </c>
      <c r="TU140">
        <v>0.488870949</v>
      </c>
      <c r="TV140">
        <v>0.48891183700000002</v>
      </c>
      <c r="TW140">
        <v>0.48901465500000002</v>
      </c>
      <c r="TX140">
        <v>0.48902141999999998</v>
      </c>
      <c r="TY140">
        <v>0.48909857899999998</v>
      </c>
      <c r="TZ140">
        <v>0.48906770300000002</v>
      </c>
      <c r="UA140">
        <v>0.48890239000000002</v>
      </c>
      <c r="UB140">
        <v>0.48881500999999999</v>
      </c>
      <c r="UC140">
        <v>0.48882463599999998</v>
      </c>
      <c r="UD140">
        <v>0.48881316200000002</v>
      </c>
      <c r="UE140">
        <v>0.48856380599999999</v>
      </c>
      <c r="UF140">
        <v>0.48844215299999999</v>
      </c>
      <c r="UG140">
        <v>0.48841378099999999</v>
      </c>
      <c r="UH140">
        <v>0.48847168699999999</v>
      </c>
      <c r="UI140">
        <v>0.48822572800000003</v>
      </c>
      <c r="UJ140">
        <v>0.488272488</v>
      </c>
      <c r="UK140">
        <v>0.48845341799999997</v>
      </c>
      <c r="UL140">
        <v>0.48843049999999999</v>
      </c>
      <c r="UM140">
        <v>0.48827394800000001</v>
      </c>
      <c r="UN140">
        <v>0.48815855400000002</v>
      </c>
      <c r="UO140">
        <v>0.48815798799999999</v>
      </c>
      <c r="UP140">
        <v>0.48824569600000001</v>
      </c>
      <c r="UQ140">
        <v>0.48818206800000002</v>
      </c>
      <c r="UR140">
        <v>0.48806205400000002</v>
      </c>
      <c r="US140">
        <v>0.48817443799999999</v>
      </c>
      <c r="UT140">
        <v>0.48806017600000001</v>
      </c>
      <c r="UU140">
        <v>0.48787203400000001</v>
      </c>
      <c r="UV140">
        <v>0.48766863300000002</v>
      </c>
      <c r="UW140">
        <v>0.48775264600000001</v>
      </c>
      <c r="UX140">
        <v>0.48779225300000001</v>
      </c>
      <c r="UY140">
        <v>0.48775258700000002</v>
      </c>
      <c r="UZ140">
        <v>0.48751673099999998</v>
      </c>
      <c r="VA140">
        <v>0.48742395599999999</v>
      </c>
      <c r="VB140">
        <v>0.487374574</v>
      </c>
      <c r="VC140">
        <v>0.48732441700000001</v>
      </c>
      <c r="VD140">
        <v>0.48720046900000002</v>
      </c>
      <c r="VE140">
        <v>0.487101436</v>
      </c>
      <c r="VF140">
        <v>0.487028658</v>
      </c>
      <c r="VG140">
        <v>0.48697921599999999</v>
      </c>
      <c r="VH140">
        <v>0.487013906</v>
      </c>
      <c r="VI140">
        <v>0.48701283299999998</v>
      </c>
      <c r="VJ140">
        <v>0.48690050800000001</v>
      </c>
      <c r="VK140">
        <v>0.48676604000000001</v>
      </c>
      <c r="VL140">
        <v>0.48674476100000003</v>
      </c>
      <c r="VM140">
        <v>0.486760676</v>
      </c>
      <c r="VN140">
        <v>0.48651102200000002</v>
      </c>
      <c r="VO140">
        <v>0.48638278200000001</v>
      </c>
      <c r="VP140">
        <v>0.486335605</v>
      </c>
      <c r="VQ140">
        <v>0.48636490100000002</v>
      </c>
      <c r="VR140">
        <v>0.48616319899999999</v>
      </c>
      <c r="VS140">
        <v>0.48596936499999999</v>
      </c>
      <c r="VT140">
        <v>0.485834241</v>
      </c>
      <c r="VU140">
        <v>0.48592224699999997</v>
      </c>
      <c r="VV140">
        <v>0.48569783599999999</v>
      </c>
      <c r="VW140">
        <v>0.48546165200000002</v>
      </c>
      <c r="VX140">
        <v>0.48534983399999998</v>
      </c>
      <c r="VY140">
        <v>0.48520418999999998</v>
      </c>
      <c r="VZ140">
        <v>0.484938651</v>
      </c>
      <c r="WA140">
        <v>0.48461019999999999</v>
      </c>
      <c r="WB140">
        <v>0.484362662</v>
      </c>
      <c r="WC140">
        <v>0.48425459900000001</v>
      </c>
      <c r="WD140">
        <v>0.48407876500000002</v>
      </c>
      <c r="WE140">
        <v>0.483757198</v>
      </c>
      <c r="WF140">
        <v>0.483526438</v>
      </c>
      <c r="WG140">
        <v>0.48332670300000002</v>
      </c>
      <c r="WH140">
        <v>0.48307043300000002</v>
      </c>
      <c r="WI140">
        <v>0.48256436000000003</v>
      </c>
      <c r="WJ140">
        <v>0.48238340000000002</v>
      </c>
      <c r="WK140">
        <v>0.48224487900000002</v>
      </c>
      <c r="WL140">
        <v>0.48204857099999998</v>
      </c>
      <c r="WM140">
        <v>0.48130926499999999</v>
      </c>
      <c r="WN140">
        <v>0.48085257399999998</v>
      </c>
      <c r="WO140">
        <v>0.48056355099999998</v>
      </c>
      <c r="WP140">
        <v>0.480339289</v>
      </c>
      <c r="WQ140">
        <v>0.47952201999999999</v>
      </c>
      <c r="WR140">
        <v>0.47887706800000002</v>
      </c>
      <c r="WS140">
        <v>0.47847571999999999</v>
      </c>
      <c r="WT140">
        <v>0.47793054600000001</v>
      </c>
      <c r="WU140">
        <v>0.47737723599999998</v>
      </c>
      <c r="WV140">
        <v>0.47688618300000002</v>
      </c>
      <c r="WW140">
        <v>0.47653463499999998</v>
      </c>
      <c r="WX140">
        <v>0.47619181900000002</v>
      </c>
      <c r="WY140">
        <v>0.47585856900000001</v>
      </c>
      <c r="WZ140">
        <v>0.47553077300000002</v>
      </c>
      <c r="XA140">
        <v>0.47519499100000001</v>
      </c>
      <c r="XB140">
        <v>0.475154042</v>
      </c>
      <c r="XC140">
        <v>0.47514107799999999</v>
      </c>
      <c r="XD140">
        <v>0.47503516099999998</v>
      </c>
      <c r="XE140">
        <v>0.47467532800000001</v>
      </c>
      <c r="XF140">
        <v>0.474537969</v>
      </c>
      <c r="XG140">
        <v>0.47452619699999998</v>
      </c>
      <c r="XH140">
        <v>0.474467635</v>
      </c>
      <c r="XI140">
        <v>0.47413712699999999</v>
      </c>
      <c r="XJ140">
        <v>0.47403746800000002</v>
      </c>
      <c r="XK140">
        <v>0.47425034599999999</v>
      </c>
      <c r="XL140">
        <v>0.47426786999999998</v>
      </c>
      <c r="XM140">
        <v>0.47425469799999997</v>
      </c>
      <c r="XN140">
        <v>0.47413715699999998</v>
      </c>
      <c r="XO140">
        <v>0.47381815300000002</v>
      </c>
      <c r="XP140">
        <v>0.47394293500000001</v>
      </c>
      <c r="XQ140">
        <v>0.47404325000000003</v>
      </c>
      <c r="XR140">
        <v>0.47414466700000002</v>
      </c>
      <c r="XS140">
        <v>0.474486142</v>
      </c>
      <c r="XT140">
        <v>0.47428882100000003</v>
      </c>
      <c r="XU140">
        <v>0.47411590799999997</v>
      </c>
      <c r="XV140">
        <v>0.47420763999999999</v>
      </c>
      <c r="XW140">
        <v>0.47450909000000002</v>
      </c>
      <c r="XX140">
        <v>0.47432756399999998</v>
      </c>
      <c r="XY140">
        <v>0.47406378399999999</v>
      </c>
      <c r="XZ140">
        <v>0.47432929299999999</v>
      </c>
      <c r="YA140">
        <v>0.47441214300000001</v>
      </c>
      <c r="YB140">
        <v>0.47465539000000001</v>
      </c>
      <c r="YC140">
        <v>0.47500151400000001</v>
      </c>
      <c r="YD140">
        <v>0.474824101</v>
      </c>
      <c r="YE140">
        <v>0.47506198300000002</v>
      </c>
      <c r="YF140">
        <v>0.47547167499999998</v>
      </c>
      <c r="YG140">
        <v>0.47593656200000001</v>
      </c>
      <c r="YH140">
        <v>0.47585091000000002</v>
      </c>
      <c r="YI140">
        <v>0.47571429599999998</v>
      </c>
      <c r="YJ140">
        <v>0.47565111500000001</v>
      </c>
      <c r="YK140">
        <v>0.47591200500000003</v>
      </c>
      <c r="YL140">
        <v>0.47623538999999998</v>
      </c>
      <c r="YM140">
        <v>0.47640687199999998</v>
      </c>
      <c r="YN140">
        <v>0.476482719</v>
      </c>
      <c r="YO140">
        <v>0.47706472900000002</v>
      </c>
      <c r="YP140">
        <v>0.47744545399999999</v>
      </c>
      <c r="YQ140">
        <v>0.477632893</v>
      </c>
      <c r="YR140">
        <v>0.47777207900000002</v>
      </c>
      <c r="YS140">
        <v>0.477918332</v>
      </c>
      <c r="YT140">
        <v>0.47814729900000003</v>
      </c>
      <c r="YU140">
        <v>0.478299062</v>
      </c>
      <c r="YV140">
        <v>0.47823869899999999</v>
      </c>
      <c r="YW140">
        <v>0.47849026700000002</v>
      </c>
      <c r="YX140">
        <v>0.478951346</v>
      </c>
      <c r="YY140">
        <v>0.47895828800000001</v>
      </c>
      <c r="YZ140">
        <v>0.47888223499999999</v>
      </c>
      <c r="ZA140">
        <v>0.47907185299999999</v>
      </c>
      <c r="ZB140">
        <v>0.47940149799999998</v>
      </c>
      <c r="ZC140">
        <v>0.47973811500000002</v>
      </c>
      <c r="ZD140">
        <v>0.47982690099999997</v>
      </c>
      <c r="ZE140">
        <v>0.479776219</v>
      </c>
      <c r="ZF140">
        <v>0.47956353400000001</v>
      </c>
      <c r="ZG140">
        <v>0.479420923</v>
      </c>
      <c r="ZH140">
        <v>0.47982904900000001</v>
      </c>
      <c r="ZI140">
        <v>0.48045007699999998</v>
      </c>
      <c r="ZJ140">
        <v>0.48050580199999998</v>
      </c>
      <c r="ZK140">
        <v>0.480336824</v>
      </c>
      <c r="ZL140">
        <v>0.48051517199999999</v>
      </c>
      <c r="ZM140">
        <v>0.48070743599999999</v>
      </c>
      <c r="ZN140">
        <v>0.48073894</v>
      </c>
      <c r="ZO140">
        <v>0.48075363399999999</v>
      </c>
      <c r="ZP140">
        <v>0.48071608999999998</v>
      </c>
      <c r="ZQ140">
        <v>0.48074086999999999</v>
      </c>
      <c r="ZR140">
        <v>0.48085586800000002</v>
      </c>
      <c r="ZS140">
        <v>0.48121013600000001</v>
      </c>
      <c r="ZT140">
        <v>0.48159506899999999</v>
      </c>
      <c r="ZU140">
        <v>0.481824005</v>
      </c>
      <c r="ZV140">
        <v>0.48195883299999998</v>
      </c>
      <c r="ZW140">
        <v>0.48206122200000001</v>
      </c>
      <c r="ZX140">
        <v>0.482132169</v>
      </c>
      <c r="ZY140">
        <v>0.48206399300000002</v>
      </c>
      <c r="ZZ140">
        <v>0.482151471</v>
      </c>
      <c r="AAA140">
        <v>0.48231095400000001</v>
      </c>
      <c r="AAB140">
        <v>0.482417608</v>
      </c>
      <c r="AAC140">
        <v>0.48258356600000002</v>
      </c>
      <c r="AAD140">
        <v>0.48251548300000002</v>
      </c>
      <c r="AAE140">
        <v>0.482391707</v>
      </c>
      <c r="AAF140">
        <v>0.48259673400000003</v>
      </c>
      <c r="AAG140">
        <v>0.48279566000000002</v>
      </c>
      <c r="AAH140">
        <v>0.48282971800000002</v>
      </c>
      <c r="AAI140">
        <v>0.48287326899999999</v>
      </c>
      <c r="AAJ140">
        <v>0.48283550800000002</v>
      </c>
      <c r="AAK140">
        <v>0.48265264499999999</v>
      </c>
      <c r="AAL140">
        <v>0.482538831</v>
      </c>
      <c r="AAM140">
        <v>0.48266077099999999</v>
      </c>
      <c r="AAN140">
        <v>0.48277246800000001</v>
      </c>
      <c r="AAO140">
        <v>0.48281642400000002</v>
      </c>
      <c r="AAP140">
        <v>0.48293288499999998</v>
      </c>
      <c r="AAQ140">
        <v>0.48293936100000001</v>
      </c>
      <c r="AAR140">
        <v>0.48287121500000002</v>
      </c>
      <c r="AAS140">
        <v>0.48293640300000001</v>
      </c>
      <c r="AAT140">
        <v>0.48292787399999998</v>
      </c>
      <c r="AAU140">
        <v>0.48269548099999998</v>
      </c>
      <c r="AAV140">
        <v>0.482563829</v>
      </c>
      <c r="AAW140">
        <v>0.482855121</v>
      </c>
      <c r="AAX140">
        <v>0.48314382700000003</v>
      </c>
      <c r="AAY140">
        <v>0.48304971899999999</v>
      </c>
      <c r="AAZ140">
        <v>0.482886127</v>
      </c>
      <c r="ABA140">
        <v>0.48268128500000002</v>
      </c>
      <c r="ABB140">
        <v>0.48250984800000002</v>
      </c>
      <c r="ABC140">
        <v>0.48268872600000001</v>
      </c>
      <c r="ABD140">
        <v>0.48294723699999997</v>
      </c>
      <c r="ABE140">
        <v>0.482912868</v>
      </c>
      <c r="ABF140">
        <v>0.48270391800000001</v>
      </c>
      <c r="ABG140">
        <v>0.48254661399999998</v>
      </c>
      <c r="ABH140">
        <v>0.48252712599999997</v>
      </c>
      <c r="ABI140">
        <v>0.48258431299999999</v>
      </c>
      <c r="ABJ140">
        <v>0.48272019900000002</v>
      </c>
      <c r="ABK140">
        <v>0.48279338799999999</v>
      </c>
      <c r="ABL140">
        <v>0.482688695</v>
      </c>
      <c r="ABM140">
        <v>0.48260377100000001</v>
      </c>
      <c r="ABN140">
        <v>0.48263150799999999</v>
      </c>
      <c r="ABO140">
        <v>0.48263483800000001</v>
      </c>
      <c r="ABP140">
        <v>0.48262534400000001</v>
      </c>
      <c r="ABQ140">
        <v>0.48265588300000001</v>
      </c>
      <c r="ABR140">
        <v>0.48264358699999999</v>
      </c>
      <c r="ABS140">
        <v>0.48259997199999999</v>
      </c>
      <c r="ABT140">
        <v>0.48266238900000002</v>
      </c>
      <c r="ABU140">
        <v>0.48274367200000001</v>
      </c>
      <c r="ABV140">
        <v>0.48269999600000002</v>
      </c>
      <c r="ABW140">
        <v>0.48258870199999998</v>
      </c>
      <c r="ABX140">
        <v>0.48251987200000002</v>
      </c>
      <c r="ABY140">
        <v>0.48253929800000001</v>
      </c>
      <c r="ABZ140">
        <v>0.48255947100000002</v>
      </c>
      <c r="ACA140">
        <v>0.48251772500000001</v>
      </c>
      <c r="ACB140">
        <v>0.48245490299999999</v>
      </c>
      <c r="ACC140">
        <v>0.48243553900000002</v>
      </c>
      <c r="ACD140">
        <v>0.48247470199999998</v>
      </c>
      <c r="ACE140">
        <v>0.48258783100000002</v>
      </c>
      <c r="ACF140">
        <v>0.48261531899999999</v>
      </c>
      <c r="ACG140">
        <v>0.48250826099999999</v>
      </c>
      <c r="ACH140">
        <v>0.482348622</v>
      </c>
      <c r="ACI140">
        <v>0.48218530999999998</v>
      </c>
      <c r="ACJ140">
        <v>0.48213929799999999</v>
      </c>
      <c r="ACK140">
        <v>0.48220741299999997</v>
      </c>
      <c r="ACL140">
        <v>0.48225694200000002</v>
      </c>
      <c r="ACM140">
        <v>0.48217992399999998</v>
      </c>
      <c r="ACN140">
        <v>0.481870048</v>
      </c>
      <c r="ACO140">
        <v>0.48160637000000001</v>
      </c>
      <c r="ACP140">
        <v>0.48168550500000001</v>
      </c>
      <c r="ACQ140">
        <v>0.48178823599999998</v>
      </c>
      <c r="ACR140">
        <v>0.48174150900000001</v>
      </c>
      <c r="ACS140">
        <v>0.48164431800000002</v>
      </c>
      <c r="ACT140">
        <v>0.48137908299999999</v>
      </c>
      <c r="ACU140">
        <v>0.48113377299999999</v>
      </c>
      <c r="ACV140">
        <v>0.48115170400000001</v>
      </c>
      <c r="ACW140">
        <v>0.48123217699999998</v>
      </c>
      <c r="ACX140">
        <v>0.48104417799999999</v>
      </c>
      <c r="ACY140">
        <v>0.48068172100000001</v>
      </c>
      <c r="ACZ140">
        <v>0.48042106400000001</v>
      </c>
      <c r="ADA140">
        <v>0.48032745300000002</v>
      </c>
      <c r="ADB140">
        <v>0.48023153899999999</v>
      </c>
      <c r="ADC140">
        <v>0.48005325199999999</v>
      </c>
      <c r="ADD140">
        <v>0.47988819700000002</v>
      </c>
      <c r="ADE140">
        <v>0.47967850000000001</v>
      </c>
      <c r="ADF140">
        <v>0.47942450399999997</v>
      </c>
      <c r="ADG140">
        <v>0.47903549299999998</v>
      </c>
      <c r="ADH140">
        <v>0.47867253900000001</v>
      </c>
      <c r="ADI140">
        <v>0.47844746300000002</v>
      </c>
      <c r="ADJ140">
        <v>0.47818141800000002</v>
      </c>
      <c r="ADK140">
        <v>0.47779156699999997</v>
      </c>
      <c r="ADL140">
        <v>0.47738381600000002</v>
      </c>
      <c r="ADM140">
        <v>0.476840863</v>
      </c>
      <c r="ADN140">
        <v>0.47626428900000001</v>
      </c>
      <c r="ADO140">
        <v>0.475792781</v>
      </c>
      <c r="ADP140">
        <v>0.47532594299999997</v>
      </c>
      <c r="ADQ140">
        <v>0.47463356299999998</v>
      </c>
      <c r="ADR140">
        <v>0.47367130899999998</v>
      </c>
      <c r="ADS140">
        <v>0.47280456500000001</v>
      </c>
      <c r="ADT140">
        <v>0.47211803600000002</v>
      </c>
      <c r="ADU140">
        <v>0.47137643699999998</v>
      </c>
      <c r="ADV140">
        <v>0.47031848799999998</v>
      </c>
      <c r="ADW140">
        <v>0.46927214900000003</v>
      </c>
      <c r="ADX140">
        <v>0.468129554</v>
      </c>
      <c r="ADY140">
        <v>0.466975908</v>
      </c>
      <c r="ADZ140">
        <v>0.46587879599999998</v>
      </c>
      <c r="AEA140">
        <v>0.46482778800000002</v>
      </c>
      <c r="AEB140">
        <v>0.46365104299999998</v>
      </c>
      <c r="AEC140">
        <v>0.46241639400000001</v>
      </c>
      <c r="AED140">
        <v>0.46126474000000001</v>
      </c>
      <c r="AEE140">
        <v>0.46015352500000001</v>
      </c>
      <c r="AEF140">
        <v>0.45903767200000001</v>
      </c>
      <c r="AEG140">
        <v>0.45796278699999998</v>
      </c>
      <c r="AEH140">
        <v>0.45697737199999999</v>
      </c>
      <c r="AEI140">
        <v>0.45607025099999998</v>
      </c>
      <c r="AEJ140">
        <v>0.45514273799999999</v>
      </c>
      <c r="AEK140">
        <v>0.45423723599999999</v>
      </c>
      <c r="AEL140">
        <v>0.45338530999999999</v>
      </c>
      <c r="AEM140">
        <v>0.45285122999999999</v>
      </c>
      <c r="AEN140">
        <v>0.45231630900000003</v>
      </c>
      <c r="AEO140">
        <v>0.45158283500000002</v>
      </c>
      <c r="AEP140">
        <v>0.45084021000000002</v>
      </c>
      <c r="AEQ140">
        <v>0.45032241099999998</v>
      </c>
      <c r="AER140">
        <v>0.449859807</v>
      </c>
      <c r="AES140">
        <v>0.44952297099999999</v>
      </c>
      <c r="AET140">
        <v>0.44922430200000002</v>
      </c>
      <c r="AEU140">
        <v>0.44885689600000001</v>
      </c>
      <c r="AEV140">
        <v>0.44844833499999998</v>
      </c>
      <c r="AEW140">
        <v>0.44816333200000003</v>
      </c>
      <c r="AEX140">
        <v>0.44800842499999999</v>
      </c>
      <c r="AEY140">
        <v>0.44786484900000001</v>
      </c>
      <c r="AEZ140">
        <v>0.447761309</v>
      </c>
      <c r="AFA140">
        <v>0.44764727700000001</v>
      </c>
      <c r="AFB140">
        <v>0.44742886300000001</v>
      </c>
      <c r="AFC140">
        <v>0.44720979500000002</v>
      </c>
      <c r="AFD140">
        <v>0.447185793</v>
      </c>
      <c r="AFE140">
        <v>0.44716954199999998</v>
      </c>
      <c r="AFF140">
        <v>0.447117616</v>
      </c>
      <c r="AFG140">
        <v>0.447054546</v>
      </c>
      <c r="AFH140">
        <v>0.44689113899999999</v>
      </c>
      <c r="AFI140">
        <v>0.44672574199999998</v>
      </c>
      <c r="AFJ140">
        <v>0.44665622700000002</v>
      </c>
      <c r="AFK140">
        <v>0.44660514000000001</v>
      </c>
      <c r="AFL140">
        <v>0.44655013300000002</v>
      </c>
      <c r="AFM140">
        <v>0.44650792</v>
      </c>
      <c r="AFN140">
        <v>0.44642632599999998</v>
      </c>
      <c r="AFO140">
        <v>0.44630603600000002</v>
      </c>
      <c r="AFP140">
        <v>0.44620781799999998</v>
      </c>
      <c r="AFQ140">
        <v>0.44612466699999997</v>
      </c>
      <c r="AFR140">
        <v>0.446035291</v>
      </c>
      <c r="AFS140">
        <v>0.44596786199999999</v>
      </c>
      <c r="AFT140">
        <v>0.44590637799999999</v>
      </c>
      <c r="AFU140">
        <v>0.44579085200000002</v>
      </c>
      <c r="AFV140">
        <v>0.44566140999999998</v>
      </c>
      <c r="AFW140">
        <v>0.44561627100000001</v>
      </c>
      <c r="AFX140">
        <v>0.44557128600000001</v>
      </c>
      <c r="AFY140">
        <v>0.44560577899999998</v>
      </c>
      <c r="AFZ140">
        <v>0.44562181099999998</v>
      </c>
      <c r="AGA140">
        <v>0.44557667200000001</v>
      </c>
      <c r="AGB140">
        <v>0.445541401</v>
      </c>
      <c r="AGC140">
        <v>0.44559040100000002</v>
      </c>
      <c r="AGD140">
        <v>0.44566156600000001</v>
      </c>
      <c r="AGE140">
        <v>0.445650514</v>
      </c>
      <c r="AGF140">
        <v>0.44558349000000003</v>
      </c>
      <c r="AGG140">
        <v>0.44562013</v>
      </c>
      <c r="AGH140">
        <v>0.44577643900000002</v>
      </c>
      <c r="AGI140">
        <v>0.44588383999999998</v>
      </c>
      <c r="AGJ140">
        <v>0.44589875099999998</v>
      </c>
      <c r="AGK140">
        <v>0.44592873</v>
      </c>
      <c r="AGL140">
        <v>0.44601281500000001</v>
      </c>
      <c r="AGM140">
        <v>0.44611084600000001</v>
      </c>
      <c r="AGN140">
        <v>0.44628433699999998</v>
      </c>
      <c r="AGO140">
        <v>0.446453502</v>
      </c>
      <c r="AGP140">
        <v>0.44648674999999999</v>
      </c>
      <c r="AGQ140">
        <v>0.44651990499999999</v>
      </c>
      <c r="AGR140">
        <v>0.44668402600000001</v>
      </c>
      <c r="AGS140">
        <v>0.44686100499999998</v>
      </c>
      <c r="AGT140">
        <v>0.44702895599999998</v>
      </c>
      <c r="AGU140">
        <v>0.44719229900000002</v>
      </c>
      <c r="AGV140">
        <v>0.44726028899999998</v>
      </c>
      <c r="AGW140">
        <v>0.44728955199999998</v>
      </c>
      <c r="AGX140">
        <v>0.44748265599999998</v>
      </c>
      <c r="AGY140">
        <v>0.447788454</v>
      </c>
      <c r="AGZ140">
        <v>0.44793380399999999</v>
      </c>
      <c r="AHA140">
        <v>0.44790513399999998</v>
      </c>
      <c r="AHB140">
        <v>0.44796185300000002</v>
      </c>
      <c r="AHC140">
        <v>0.44816485700000003</v>
      </c>
      <c r="AHD140">
        <v>0.44834684899999999</v>
      </c>
      <c r="AHE140">
        <v>0.44846866299999999</v>
      </c>
      <c r="AHF140">
        <v>0.44860940500000002</v>
      </c>
      <c r="AHG140">
        <v>0.44885935500000002</v>
      </c>
      <c r="AHH140">
        <v>0.44909990300000002</v>
      </c>
      <c r="AHI140">
        <v>0.449144981</v>
      </c>
      <c r="AHJ140">
        <v>0.44919002699999999</v>
      </c>
      <c r="AHK140">
        <v>0.44941130400000001</v>
      </c>
      <c r="AHL140">
        <v>0.44964161000000002</v>
      </c>
      <c r="AHM140">
        <v>0.44972662899999999</v>
      </c>
      <c r="AHN140">
        <v>0.44978686699999998</v>
      </c>
      <c r="AHO140">
        <v>0.44990295400000002</v>
      </c>
      <c r="AHP140">
        <v>0.45003622500000001</v>
      </c>
      <c r="AHQ140">
        <v>0.450190914</v>
      </c>
      <c r="AHR140">
        <v>0.45036297400000003</v>
      </c>
      <c r="AHS140">
        <v>0.45046125399999998</v>
      </c>
      <c r="AHT140">
        <v>0.45048220500000002</v>
      </c>
      <c r="AHU140">
        <v>0.45060900100000001</v>
      </c>
      <c r="AHV140">
        <v>0.45089447100000002</v>
      </c>
      <c r="AHW140">
        <v>0.4510632</v>
      </c>
      <c r="AHX140">
        <v>0.450967006</v>
      </c>
      <c r="AHY140">
        <v>0.45093603100000001</v>
      </c>
      <c r="AHZ140">
        <v>0.45115491099999999</v>
      </c>
      <c r="AIA140">
        <v>0.45134580600000002</v>
      </c>
      <c r="AIB140">
        <v>0.45129689899999997</v>
      </c>
      <c r="AIC140">
        <v>0.45125132400000001</v>
      </c>
      <c r="AID140">
        <v>0.45144788299999999</v>
      </c>
      <c r="AIE140">
        <v>0.45164886399999998</v>
      </c>
      <c r="AIF140">
        <v>0.45169848600000001</v>
      </c>
      <c r="AIG140">
        <v>0.451726815</v>
      </c>
      <c r="AIH140">
        <v>0.45179343500000002</v>
      </c>
      <c r="AII140">
        <v>0.45187820499999998</v>
      </c>
      <c r="AIJ140">
        <v>0.45198675799999999</v>
      </c>
      <c r="AIK140">
        <v>0.45209216699999999</v>
      </c>
      <c r="AIL140">
        <v>0.45213076899999999</v>
      </c>
      <c r="AIM140">
        <v>0.45214322099999998</v>
      </c>
      <c r="AIN140">
        <v>0.45217600200000002</v>
      </c>
      <c r="AIO140">
        <v>0.45220946699999998</v>
      </c>
      <c r="AIP140">
        <v>0.45219994200000002</v>
      </c>
      <c r="AIQ140">
        <v>0.45214222500000001</v>
      </c>
      <c r="AIR140">
        <v>0.45211137400000001</v>
      </c>
      <c r="AIS140">
        <v>0.45212142900000002</v>
      </c>
      <c r="AIT140">
        <v>0.45210876</v>
      </c>
      <c r="AIU140">
        <v>0.45203718900000001</v>
      </c>
      <c r="AIV140">
        <v>0.45197757399999999</v>
      </c>
      <c r="AIW140">
        <v>0.45194859199999998</v>
      </c>
      <c r="AIX140">
        <v>0.451912853</v>
      </c>
      <c r="AIY140">
        <v>0.45182487799999999</v>
      </c>
      <c r="AIZ140">
        <v>0.45173948600000002</v>
      </c>
      <c r="AJA140">
        <v>0.451654685</v>
      </c>
      <c r="AJB140">
        <v>0.45156294299999999</v>
      </c>
      <c r="AJC140">
        <v>0.45141497800000002</v>
      </c>
      <c r="AJD140">
        <v>0.45125979100000002</v>
      </c>
      <c r="AJE140">
        <v>0.45117131799999999</v>
      </c>
      <c r="AJF140">
        <v>0.45109965400000002</v>
      </c>
      <c r="AJG140">
        <v>0.45092258200000002</v>
      </c>
      <c r="AJH140">
        <v>0.45070569300000002</v>
      </c>
      <c r="AJI140">
        <v>0.450508293</v>
      </c>
      <c r="AJJ140">
        <v>0.45027988600000002</v>
      </c>
      <c r="AJK140">
        <v>0.45006358899999999</v>
      </c>
      <c r="AJL140">
        <v>0.44992897900000001</v>
      </c>
      <c r="AJM140">
        <v>0.44974730000000002</v>
      </c>
      <c r="AJN140">
        <v>0.44942223100000001</v>
      </c>
      <c r="AJO140">
        <v>0.44913302700000002</v>
      </c>
      <c r="AJP140">
        <v>0.44896940299999999</v>
      </c>
      <c r="AJQ140">
        <v>0.448784454</v>
      </c>
      <c r="AJR140">
        <v>0.44847215000000001</v>
      </c>
      <c r="AJS140">
        <v>0.44816140199999999</v>
      </c>
      <c r="AJT140">
        <v>0.44792869899999999</v>
      </c>
      <c r="AJU140">
        <v>0.44769051700000001</v>
      </c>
      <c r="AJV140">
        <v>0.44730374699999997</v>
      </c>
      <c r="AJW140">
        <v>0.44690795100000003</v>
      </c>
      <c r="AJX140">
        <v>0.44649752199999998</v>
      </c>
      <c r="AJY140">
        <v>0.44607741099999998</v>
      </c>
      <c r="AJZ140">
        <v>0.44583073099999998</v>
      </c>
      <c r="AKA140">
        <v>0.44564042700000001</v>
      </c>
      <c r="AKB140">
        <v>0.44518657099999998</v>
      </c>
      <c r="AKC140">
        <v>0.44459418299999998</v>
      </c>
      <c r="AKD140">
        <v>0.44416404799999998</v>
      </c>
      <c r="AKE140">
        <v>0.443873878</v>
      </c>
      <c r="AKF140">
        <v>0.44344137700000003</v>
      </c>
      <c r="AKG140">
        <v>0.44282794399999997</v>
      </c>
      <c r="AKH140">
        <v>0.442319142</v>
      </c>
      <c r="AKI140">
        <v>0.44198523200000001</v>
      </c>
      <c r="AKJ140">
        <v>0.44155086399999999</v>
      </c>
      <c r="AKK140">
        <v>0.44093494100000002</v>
      </c>
      <c r="AKL140">
        <v>0.44033231</v>
      </c>
      <c r="AKM140">
        <v>0.43974537000000002</v>
      </c>
      <c r="AKN140">
        <v>0.43912343799999998</v>
      </c>
      <c r="AKO140">
        <v>0.438439525</v>
      </c>
      <c r="AKP140">
        <v>0.437796238</v>
      </c>
      <c r="AKQ140">
        <v>0.43711285300000002</v>
      </c>
      <c r="AKR140">
        <v>0.436396067</v>
      </c>
      <c r="AKS140">
        <v>0.43562287</v>
      </c>
      <c r="AKT140">
        <v>0.434878345</v>
      </c>
      <c r="AKU140">
        <v>0.43416355000000001</v>
      </c>
      <c r="AKV140">
        <v>0.43340570099999998</v>
      </c>
      <c r="AKW140">
        <v>0.432428443</v>
      </c>
      <c r="AKX140">
        <v>0.43145940199999999</v>
      </c>
      <c r="AKY140">
        <v>0.43060180999999997</v>
      </c>
      <c r="AKZ140">
        <v>0.429738864</v>
      </c>
      <c r="ALA140">
        <v>0.42868194100000001</v>
      </c>
      <c r="ALB140">
        <v>0.42758928000000002</v>
      </c>
      <c r="ALC140">
        <v>0.42660700899999998</v>
      </c>
      <c r="ALD140">
        <v>0.425651854</v>
      </c>
      <c r="ALE140">
        <v>0.42456703699999998</v>
      </c>
      <c r="ALF140">
        <v>0.42339353000000002</v>
      </c>
      <c r="ALG140">
        <v>0.422278704</v>
      </c>
      <c r="ALH140">
        <v>0.421226824</v>
      </c>
      <c r="ALI140">
        <v>0.42011280699999998</v>
      </c>
      <c r="ALJ140">
        <v>0.41887551299999998</v>
      </c>
      <c r="ALK140">
        <v>0.417669505</v>
      </c>
      <c r="ALL140">
        <v>0.41655863300000001</v>
      </c>
      <c r="ALM140">
        <v>0.415436957</v>
      </c>
      <c r="ALN140">
        <v>0.41406411900000001</v>
      </c>
      <c r="ALO140">
        <v>0.41269716499999998</v>
      </c>
      <c r="ALP140">
        <v>0.41156154299999997</v>
      </c>
      <c r="ALQ140">
        <v>0.410436568</v>
      </c>
      <c r="ALR140">
        <v>0.40910806</v>
      </c>
      <c r="ALS140">
        <v>0.40777808900000001</v>
      </c>
      <c r="ALT140">
        <v>0.40664607899999999</v>
      </c>
      <c r="ALU140">
        <v>0.40555833600000002</v>
      </c>
      <c r="ALV140">
        <v>0.404231385</v>
      </c>
      <c r="ALW140">
        <v>0.40285618099999998</v>
      </c>
      <c r="ALX140">
        <v>0.40167856400000002</v>
      </c>
      <c r="ALY140">
        <v>0.40058624599999998</v>
      </c>
      <c r="ALZ140">
        <v>0.399378183</v>
      </c>
      <c r="AMA140">
        <v>0.39810957000000002</v>
      </c>
      <c r="AMB140">
        <v>0.39694138600000001</v>
      </c>
      <c r="AMC140">
        <v>0.39586864900000002</v>
      </c>
      <c r="AMD140">
        <v>0.39469635600000003</v>
      </c>
      <c r="AME140">
        <v>0.39340093999999998</v>
      </c>
      <c r="AMF140">
        <v>0.39218537399999998</v>
      </c>
      <c r="AMG140">
        <v>0.39110659800000003</v>
      </c>
      <c r="AMH140">
        <v>0.38992664599999999</v>
      </c>
      <c r="AMI140">
        <v>0.38854306799999999</v>
      </c>
      <c r="AMJ140">
        <v>0.38719815400000002</v>
      </c>
      <c r="AMK140">
        <v>0.38595207999999998</v>
      </c>
      <c r="AML140">
        <v>0.38468984899999997</v>
      </c>
      <c r="AMM140">
        <v>0.38329089199999999</v>
      </c>
      <c r="AMN140">
        <v>0.38184175199999998</v>
      </c>
      <c r="AMO140">
        <v>0.38018101599999998</v>
      </c>
      <c r="AMP140">
        <v>0.378523579</v>
      </c>
      <c r="AMQ140">
        <v>0.37683694200000001</v>
      </c>
      <c r="AMR140">
        <v>0.375147442</v>
      </c>
      <c r="AMS140">
        <v>0.37312060699999999</v>
      </c>
      <c r="AMT140">
        <v>0.371080884</v>
      </c>
      <c r="AMU140">
        <v>0.36895760599999999</v>
      </c>
      <c r="AMV140">
        <v>0.36684285799999999</v>
      </c>
      <c r="AMW140">
        <v>0.36428580300000002</v>
      </c>
      <c r="AMX140">
        <v>0.36167545200000001</v>
      </c>
      <c r="AMY140">
        <v>0.35884083500000002</v>
      </c>
      <c r="AMZ140">
        <v>0.35602514400000002</v>
      </c>
      <c r="ANA140">
        <v>0.35272094999999998</v>
      </c>
      <c r="ANB140">
        <v>0.34925415900000001</v>
      </c>
      <c r="ANC140">
        <v>0.34553829000000003</v>
      </c>
      <c r="AND140">
        <v>0.34173457000000002</v>
      </c>
      <c r="ANE140">
        <v>0.33759027899999999</v>
      </c>
      <c r="ANF140">
        <v>0.33322218799999997</v>
      </c>
      <c r="ANG140">
        <v>0.32854842400000001</v>
      </c>
      <c r="ANH140">
        <v>0.32376532800000002</v>
      </c>
      <c r="ANI140">
        <v>0.31877891600000002</v>
      </c>
      <c r="ANJ140">
        <v>0.313492777</v>
      </c>
      <c r="ANK140">
        <v>0.30807078399999999</v>
      </c>
      <c r="ANL140">
        <v>0.30244479000000002</v>
      </c>
      <c r="ANM140">
        <v>0.29667880099999999</v>
      </c>
      <c r="ANN140">
        <v>0.29067936</v>
      </c>
      <c r="ANO140">
        <v>0.28461815699999998</v>
      </c>
      <c r="ANP140">
        <v>0.27851290400000001</v>
      </c>
      <c r="ANQ140">
        <v>0.27245257299999998</v>
      </c>
      <c r="ANR140">
        <v>0.26627397600000002</v>
      </c>
      <c r="ANS140">
        <v>0.26013997300000002</v>
      </c>
      <c r="ANT140">
        <v>0.25403946700000002</v>
      </c>
      <c r="ANU140">
        <v>0.247982545</v>
      </c>
      <c r="ANV140">
        <v>0.242096795</v>
      </c>
      <c r="ANW140">
        <v>0.23624759300000001</v>
      </c>
      <c r="ANX140">
        <v>0.23065859799999999</v>
      </c>
      <c r="ANY140">
        <v>0.225159151</v>
      </c>
      <c r="ANZ140">
        <v>0.219920579</v>
      </c>
      <c r="AOA140">
        <v>0.214732861</v>
      </c>
      <c r="AOB140">
        <v>0.20995602199999999</v>
      </c>
      <c r="AOC140">
        <v>0.205257789</v>
      </c>
      <c r="AOD140">
        <v>0.200916237</v>
      </c>
      <c r="AOE140">
        <v>0.196649291</v>
      </c>
      <c r="AOF140">
        <v>0.192708938</v>
      </c>
      <c r="AOG140">
        <v>0.18892414499999999</v>
      </c>
      <c r="AOH140">
        <v>0.18550180799999999</v>
      </c>
      <c r="AOI140">
        <v>0.182164678</v>
      </c>
      <c r="AOJ140">
        <v>0.17914128300000001</v>
      </c>
      <c r="AOK140">
        <v>0.176276344</v>
      </c>
      <c r="AOL140">
        <v>0.17363687</v>
      </c>
      <c r="AOM140">
        <v>0.171137656</v>
      </c>
      <c r="AON140">
        <v>0.168839408</v>
      </c>
      <c r="AOO140">
        <v>0.16673581900000001</v>
      </c>
      <c r="AOP140">
        <v>0.16480450999999999</v>
      </c>
      <c r="AOQ140">
        <v>0.16299706999999999</v>
      </c>
      <c r="AOR140">
        <v>0.16129917799999999</v>
      </c>
      <c r="AOS140">
        <v>0.15977940299999999</v>
      </c>
      <c r="AOT140">
        <v>0.15836903699999999</v>
      </c>
      <c r="AOU140">
        <v>0.15707253099999999</v>
      </c>
      <c r="AOV140">
        <v>0.155814441</v>
      </c>
      <c r="AOW140">
        <v>0.154709187</v>
      </c>
      <c r="AOX140">
        <v>0.153673481</v>
      </c>
      <c r="AOY140">
        <v>0.15277490499999999</v>
      </c>
      <c r="AOZ140">
        <v>0.15190973299999999</v>
      </c>
      <c r="APA140">
        <v>0.151108721</v>
      </c>
      <c r="APB140">
        <v>0.15032346099999999</v>
      </c>
      <c r="APC140">
        <v>0.14969233000000001</v>
      </c>
      <c r="APD140">
        <v>0.149091738</v>
      </c>
      <c r="APE140">
        <v>0.148570593</v>
      </c>
      <c r="APF140">
        <v>0.14805943999999999</v>
      </c>
      <c r="APG140">
        <v>0.14767786999999999</v>
      </c>
      <c r="APH140">
        <v>0.14732115700000001</v>
      </c>
      <c r="API140">
        <v>0.14698836900000001</v>
      </c>
      <c r="APJ140">
        <v>0.14665474000000001</v>
      </c>
      <c r="APK140">
        <v>0.146397008</v>
      </c>
      <c r="APL140">
        <v>0.146158499</v>
      </c>
      <c r="APM140">
        <v>0.14601181099999999</v>
      </c>
      <c r="APN140">
        <v>0.14589201900000001</v>
      </c>
      <c r="APO140">
        <v>0.145792432</v>
      </c>
      <c r="APP140">
        <v>0.145673792</v>
      </c>
      <c r="APQ140">
        <v>0.145667783</v>
      </c>
      <c r="APR140">
        <v>0.14570794200000001</v>
      </c>
      <c r="APS140">
        <v>0.14570618299999999</v>
      </c>
      <c r="APT140">
        <v>0.14567886599999999</v>
      </c>
      <c r="APU140">
        <v>0.145742498</v>
      </c>
      <c r="APV140">
        <v>0.14584180499999999</v>
      </c>
      <c r="APW140">
        <v>0.145898572</v>
      </c>
      <c r="APX140">
        <v>0.145950841</v>
      </c>
      <c r="APY140">
        <v>0.146098899</v>
      </c>
      <c r="APZ140">
        <v>0.14630042400000001</v>
      </c>
      <c r="AQA140">
        <v>0.14647713900000001</v>
      </c>
      <c r="AQB140">
        <v>0.14663310399999999</v>
      </c>
      <c r="AQC140">
        <v>0.146866989</v>
      </c>
      <c r="AQD140">
        <v>0.147182532</v>
      </c>
      <c r="AQE140">
        <v>0.14749878999999999</v>
      </c>
      <c r="AQF140">
        <v>0.14780874399999999</v>
      </c>
      <c r="AQG140">
        <v>0.148172679</v>
      </c>
      <c r="AQH140">
        <v>0.148650584</v>
      </c>
      <c r="AQI140">
        <v>0.149155385</v>
      </c>
      <c r="AQJ140">
        <v>0.149681964</v>
      </c>
      <c r="AQK140">
        <v>0.15027080400000001</v>
      </c>
      <c r="AQL140">
        <v>0.150964974</v>
      </c>
      <c r="AQM140">
        <v>0.15163659099999999</v>
      </c>
      <c r="AQN140">
        <v>0.15235367399999999</v>
      </c>
      <c r="AQO140">
        <v>0.15314772700000001</v>
      </c>
      <c r="AQP140">
        <v>0.154025523</v>
      </c>
      <c r="AQQ140">
        <v>0.154881357</v>
      </c>
      <c r="AQR140">
        <v>0.155822877</v>
      </c>
      <c r="AQS140">
        <v>0.15681855</v>
      </c>
      <c r="AQT140">
        <v>0.157876391</v>
      </c>
      <c r="AQU140">
        <v>0.15891321899999999</v>
      </c>
      <c r="AQV140">
        <v>0.15998116200000001</v>
      </c>
      <c r="AQW140">
        <v>0.161095817</v>
      </c>
      <c r="AQX140">
        <v>0.16235785999999999</v>
      </c>
      <c r="AQY140">
        <v>0.16361156099999999</v>
      </c>
      <c r="AQZ140">
        <v>0.16477266300000001</v>
      </c>
      <c r="ARA140">
        <v>0.165950078</v>
      </c>
      <c r="ARB140">
        <v>0.167274803</v>
      </c>
      <c r="ARC140">
        <v>0.168612712</v>
      </c>
      <c r="ARD140">
        <v>0.16986563499999999</v>
      </c>
      <c r="ARE140">
        <v>0.171095521</v>
      </c>
      <c r="ARF140">
        <v>0.17244110400000001</v>
      </c>
      <c r="ARG140">
        <v>0.17385515900000001</v>
      </c>
      <c r="ARH140">
        <v>0.17522913400000001</v>
      </c>
      <c r="ARI140">
        <v>0.17654143899999999</v>
      </c>
      <c r="ARJ140">
        <v>0.17790524899999999</v>
      </c>
      <c r="ARK140">
        <v>0.17932895500000001</v>
      </c>
      <c r="ARL140">
        <v>0.180728099</v>
      </c>
      <c r="ARM140">
        <v>0.18207537900000001</v>
      </c>
      <c r="ARN140">
        <v>0.183486228</v>
      </c>
      <c r="ARO140">
        <v>0.18499132600000001</v>
      </c>
      <c r="ARP140">
        <v>0.18642978800000001</v>
      </c>
      <c r="ARQ140">
        <v>0.18775923</v>
      </c>
      <c r="ARR140">
        <v>0.189193955</v>
      </c>
      <c r="ARS140">
        <v>0.190721421</v>
      </c>
      <c r="ART140">
        <v>0.19213687700000001</v>
      </c>
      <c r="ARU140">
        <v>0.19349301399999999</v>
      </c>
      <c r="ARV140">
        <v>0.195003762</v>
      </c>
      <c r="ARW140">
        <v>0.196614595</v>
      </c>
      <c r="ARX140">
        <v>0.198090882</v>
      </c>
      <c r="ARY140">
        <v>0.19947632700000001</v>
      </c>
      <c r="ARZ140">
        <v>0.200979822</v>
      </c>
      <c r="ASA140">
        <v>0.20255390600000001</v>
      </c>
      <c r="ASB140">
        <v>0.20404252</v>
      </c>
      <c r="ASC140">
        <v>0.20547736999999999</v>
      </c>
      <c r="ASD140">
        <v>0.20697761200000001</v>
      </c>
      <c r="ASE140">
        <v>0.20851503900000001</v>
      </c>
      <c r="ASF140">
        <v>0.21000303000000001</v>
      </c>
      <c r="ASG140">
        <v>0.211478942</v>
      </c>
      <c r="ASH140">
        <v>0.21298262400000001</v>
      </c>
      <c r="ASI140">
        <v>0.214465711</v>
      </c>
      <c r="ASJ140">
        <v>0.215926013</v>
      </c>
      <c r="ASK140">
        <v>0.21740036900000001</v>
      </c>
      <c r="ASL140">
        <v>0.21888566600000001</v>
      </c>
      <c r="ASM140">
        <v>0.220368801</v>
      </c>
      <c r="ASN140">
        <v>0.221847983</v>
      </c>
      <c r="ASO140">
        <v>0.22330218199999999</v>
      </c>
      <c r="ASP140">
        <v>0.22476036399999999</v>
      </c>
      <c r="ASQ140">
        <v>0.22621792600000001</v>
      </c>
      <c r="ASR140">
        <v>0.22768691099999999</v>
      </c>
      <c r="ASS140">
        <v>0.22916030200000001</v>
      </c>
      <c r="AST140">
        <v>0.23058200100000001</v>
      </c>
      <c r="ASU140">
        <v>0.23195732899999999</v>
      </c>
      <c r="ASV140">
        <v>0.233371152</v>
      </c>
      <c r="ASW140">
        <v>0.23479228999999999</v>
      </c>
      <c r="ASX140">
        <v>0.23619077899999999</v>
      </c>
      <c r="ASY140">
        <v>0.23751438499999999</v>
      </c>
      <c r="ASZ140">
        <v>0.23887038099999999</v>
      </c>
      <c r="ATA140">
        <v>0.240292281</v>
      </c>
      <c r="ATB140">
        <v>0.24166639600000001</v>
      </c>
      <c r="ATC140">
        <v>0.24298013299999999</v>
      </c>
      <c r="ATD140">
        <v>0.24432226000000001</v>
      </c>
      <c r="ATE140">
        <v>0.245653648</v>
      </c>
      <c r="ATF140">
        <v>0.24697164899999999</v>
      </c>
      <c r="ATG140">
        <v>0.24829568900000001</v>
      </c>
      <c r="ATH140">
        <v>0.249635047</v>
      </c>
      <c r="ATI140">
        <v>0.25091768399999997</v>
      </c>
      <c r="ATJ140">
        <v>0.25216234100000001</v>
      </c>
      <c r="ATK140">
        <v>0.25342008900000002</v>
      </c>
      <c r="ATL140">
        <v>0.254714679</v>
      </c>
      <c r="ATM140">
        <v>0.256008772</v>
      </c>
      <c r="ATN140">
        <v>0.25727623300000002</v>
      </c>
      <c r="ATO140">
        <v>0.25845459700000001</v>
      </c>
      <c r="ATP140">
        <v>0.25963185599999999</v>
      </c>
      <c r="ATQ140">
        <v>0.26085935999999998</v>
      </c>
      <c r="ATR140">
        <v>0.26208927599999998</v>
      </c>
      <c r="ATS140">
        <v>0.26326873000000001</v>
      </c>
      <c r="ATT140">
        <v>0.26444367000000002</v>
      </c>
      <c r="ATU140">
        <v>0.26555678399999999</v>
      </c>
      <c r="ATV140">
        <v>0.26665112499999999</v>
      </c>
      <c r="ATW140">
        <v>0.26783369200000001</v>
      </c>
      <c r="ATX140">
        <v>0.269047857</v>
      </c>
      <c r="ATY140">
        <v>0.27010730100000002</v>
      </c>
      <c r="ATZ140">
        <v>0.27111908400000001</v>
      </c>
      <c r="AUA140">
        <v>0.27225753800000002</v>
      </c>
      <c r="AUB140">
        <v>0.27343515499999999</v>
      </c>
      <c r="AUC140">
        <v>0.27444678300000003</v>
      </c>
      <c r="AUD140">
        <v>0.27541722400000002</v>
      </c>
      <c r="AUE140">
        <v>0.276459328</v>
      </c>
      <c r="AUF140">
        <v>0.27752415899999999</v>
      </c>
      <c r="AUG140">
        <v>0.27853074300000003</v>
      </c>
      <c r="AUH140">
        <v>0.27950856200000002</v>
      </c>
      <c r="AUI140">
        <v>0.28043380099999998</v>
      </c>
      <c r="AUJ140">
        <v>0.28138226399999999</v>
      </c>
      <c r="AUK140">
        <v>0.28237863699999999</v>
      </c>
      <c r="AUL140">
        <v>0.28334577900000002</v>
      </c>
      <c r="AUM140">
        <v>0.28425293099999999</v>
      </c>
      <c r="AUN140">
        <v>0.28518891000000002</v>
      </c>
      <c r="AUO140">
        <v>0.28611415000000001</v>
      </c>
      <c r="AUP140">
        <v>0.28699060700000001</v>
      </c>
      <c r="AUQ140">
        <v>0.28784536599999999</v>
      </c>
      <c r="AUR140">
        <v>0.288728392</v>
      </c>
      <c r="AUS140">
        <v>0.28955653399999998</v>
      </c>
      <c r="AUT140">
        <v>0.29035899399999998</v>
      </c>
      <c r="AUU140">
        <v>0.29123454799999998</v>
      </c>
      <c r="AUV140">
        <v>0.29213650200000002</v>
      </c>
      <c r="AUW140">
        <v>0.29295950700000001</v>
      </c>
      <c r="AUX140">
        <v>0.29375605199999999</v>
      </c>
      <c r="AUY140">
        <v>0.29461887399999998</v>
      </c>
      <c r="AUZ140">
        <v>0.295508312</v>
      </c>
      <c r="AVA140">
        <v>0.296306507</v>
      </c>
      <c r="AVB140">
        <v>0.29709119</v>
      </c>
      <c r="AVC140">
        <v>0.297919084</v>
      </c>
      <c r="AVD140">
        <v>0.29871967500000002</v>
      </c>
      <c r="AVE140">
        <v>0.29944524099999997</v>
      </c>
      <c r="AVF140">
        <v>0.30017423199999999</v>
      </c>
      <c r="AVG140">
        <v>0.30099045099999999</v>
      </c>
      <c r="AVH140">
        <v>0.30183531000000002</v>
      </c>
      <c r="AVI140">
        <v>0.302509044</v>
      </c>
      <c r="AVJ140">
        <v>0.30312244500000002</v>
      </c>
      <c r="AVK140">
        <v>0.303882816</v>
      </c>
      <c r="AVL140">
        <v>0.30468583599999999</v>
      </c>
      <c r="AVM140">
        <v>0.30536906400000002</v>
      </c>
      <c r="AVN140">
        <v>0.30601627300000001</v>
      </c>
      <c r="AVO140">
        <v>0.30674660300000001</v>
      </c>
      <c r="AVP140">
        <v>0.30751637500000001</v>
      </c>
      <c r="AVQ140">
        <v>0.30818671399999997</v>
      </c>
      <c r="AVR140">
        <v>0.30880469300000002</v>
      </c>
      <c r="AVS140">
        <v>0.30950040499999998</v>
      </c>
      <c r="AVT140">
        <v>0.31023054700000002</v>
      </c>
      <c r="AVU140">
        <v>0.310843015</v>
      </c>
      <c r="AVV140">
        <v>0.31141790800000002</v>
      </c>
      <c r="AVW140">
        <v>0.31205073500000002</v>
      </c>
      <c r="AVX140">
        <v>0.31270090299999997</v>
      </c>
      <c r="AVY140">
        <v>0.31324544300000001</v>
      </c>
      <c r="AVZ140">
        <v>0.31373746600000002</v>
      </c>
      <c r="AWA140">
        <v>0.31436911000000001</v>
      </c>
      <c r="AWB140">
        <v>0.31505050200000001</v>
      </c>
      <c r="AWC140">
        <v>0.315566713</v>
      </c>
      <c r="AWD140">
        <v>0.31604179999999998</v>
      </c>
      <c r="AWE140">
        <v>0.316643809</v>
      </c>
      <c r="AWF140">
        <v>0.31726757700000002</v>
      </c>
      <c r="AWG140">
        <v>0.317726165</v>
      </c>
      <c r="AWH140">
        <v>0.31815679800000002</v>
      </c>
      <c r="AWI140">
        <v>0.31867509500000002</v>
      </c>
      <c r="AWJ140">
        <v>0.31916381799999999</v>
      </c>
      <c r="AWK140">
        <v>0.31961779899999998</v>
      </c>
      <c r="AWL140">
        <v>0.320125822</v>
      </c>
      <c r="AWM140">
        <v>0.32063723999999999</v>
      </c>
      <c r="AWN140">
        <v>0.32109592100000001</v>
      </c>
      <c r="AWO140">
        <v>0.32146591200000002</v>
      </c>
      <c r="AWP140">
        <v>0.32183820499999999</v>
      </c>
      <c r="AWQ140">
        <v>0.32231774400000002</v>
      </c>
      <c r="AWR140">
        <v>0.32281527799999998</v>
      </c>
      <c r="AWS140">
        <v>0.32320020900000002</v>
      </c>
      <c r="AWT140">
        <v>0.32356475099999998</v>
      </c>
      <c r="AWU140">
        <v>0.32400562700000002</v>
      </c>
      <c r="AWV140">
        <v>0.32444273400000001</v>
      </c>
      <c r="AWW140">
        <v>0.32477057399999998</v>
      </c>
      <c r="AWX140">
        <v>0.32509501800000001</v>
      </c>
      <c r="AWY140">
        <v>0.32547266600000002</v>
      </c>
      <c r="AWZ140">
        <v>0.32584511599999999</v>
      </c>
      <c r="AXA140">
        <v>0.326220803</v>
      </c>
      <c r="AXB140">
        <v>0.32659312800000001</v>
      </c>
      <c r="AXC140">
        <v>0.32685939000000003</v>
      </c>
      <c r="AXD140">
        <v>0.32709604599999997</v>
      </c>
      <c r="AXE140">
        <v>0.32741647499999998</v>
      </c>
      <c r="AXF140">
        <v>0.32778553199999999</v>
      </c>
      <c r="AXG140">
        <v>0.32801502799999999</v>
      </c>
      <c r="AXH140">
        <v>0.32816585700000001</v>
      </c>
      <c r="AXI140">
        <v>0.32849908100000003</v>
      </c>
      <c r="AXJ140">
        <v>0.32892361199999998</v>
      </c>
      <c r="AXK140">
        <v>0.32910270800000002</v>
      </c>
      <c r="AXL140">
        <v>0.32917125800000002</v>
      </c>
      <c r="AXM140">
        <v>0.32945918699999999</v>
      </c>
      <c r="AXN140">
        <v>0.32984212800000001</v>
      </c>
      <c r="AXO140">
        <v>0.329988691</v>
      </c>
      <c r="AXP140">
        <v>0.33005419000000003</v>
      </c>
      <c r="AXQ140">
        <v>0.33015903899999999</v>
      </c>
      <c r="AXR140">
        <v>0.33025921800000002</v>
      </c>
      <c r="AXS140">
        <v>0.33042941100000001</v>
      </c>
      <c r="AXT140">
        <v>0.33065025199999998</v>
      </c>
      <c r="AXU140">
        <v>0.33069122000000001</v>
      </c>
      <c r="AXV140">
        <v>0.330641566</v>
      </c>
      <c r="AXW140">
        <v>0.33070706599999999</v>
      </c>
      <c r="AXX140">
        <v>0.33084712399999999</v>
      </c>
      <c r="AXY140">
        <v>0.33086374800000001</v>
      </c>
      <c r="AXZ140">
        <v>0.33080774299999999</v>
      </c>
      <c r="AYA140">
        <v>0.33083980800000001</v>
      </c>
      <c r="AYB140">
        <v>0.330941233</v>
      </c>
      <c r="AYC140">
        <v>0.33094120100000002</v>
      </c>
      <c r="AYD140">
        <v>0.33086888399999997</v>
      </c>
      <c r="AYE140">
        <v>0.33078672999999997</v>
      </c>
      <c r="AYF140">
        <v>0.330733371</v>
      </c>
      <c r="AYG140">
        <v>0.33073841399999998</v>
      </c>
      <c r="AYH140">
        <v>0.33072565100000001</v>
      </c>
      <c r="AYI140">
        <v>0.33047174899999998</v>
      </c>
      <c r="AYJ140">
        <v>0.33020433500000002</v>
      </c>
      <c r="AYK140">
        <v>0.330144096</v>
      </c>
      <c r="AYL140">
        <v>0.33007987300000002</v>
      </c>
      <c r="AYM140">
        <v>0.32988082299999999</v>
      </c>
      <c r="AYN140">
        <v>0.329678784</v>
      </c>
      <c r="AYO140">
        <v>0.32942796299999999</v>
      </c>
      <c r="AYP140">
        <v>0.329166713</v>
      </c>
      <c r="AYQ140">
        <v>0.32892065500000001</v>
      </c>
      <c r="AYR140">
        <v>0.328642936</v>
      </c>
      <c r="AYS140">
        <v>0.32825629200000001</v>
      </c>
      <c r="AYT140">
        <v>0.32787780300000002</v>
      </c>
      <c r="AYU140">
        <v>0.32757262799999998</v>
      </c>
      <c r="AYV140">
        <v>0.32725780199999999</v>
      </c>
      <c r="AYW140">
        <v>0.32685745900000002</v>
      </c>
      <c r="AYX140">
        <v>0.32643766000000002</v>
      </c>
      <c r="AYY140">
        <v>0.32596789599999998</v>
      </c>
      <c r="AYZ140">
        <v>0.32550469999999998</v>
      </c>
      <c r="AZA140">
        <v>0.32512643000000002</v>
      </c>
      <c r="AZB140">
        <v>0.32475821399999999</v>
      </c>
      <c r="AZC140">
        <v>0.32436204400000002</v>
      </c>
      <c r="AZD140">
        <v>0.32395248599999998</v>
      </c>
      <c r="AZE140">
        <v>0.32352253800000003</v>
      </c>
      <c r="AZF140">
        <v>0.32311774399999998</v>
      </c>
      <c r="AZG140">
        <v>0.32285465699999999</v>
      </c>
      <c r="AZH140">
        <v>0.32257080700000001</v>
      </c>
      <c r="AZI140">
        <v>0.32205282099999999</v>
      </c>
      <c r="AZJ140">
        <v>0.32154043900000001</v>
      </c>
      <c r="AZK140">
        <v>0.32123451600000003</v>
      </c>
      <c r="AZL140">
        <v>0.32094976200000003</v>
      </c>
      <c r="AZM140">
        <v>0.32060175099999999</v>
      </c>
      <c r="AZN140">
        <v>0.32019708099999999</v>
      </c>
      <c r="AZO140">
        <v>0.31976121800000001</v>
      </c>
      <c r="AZP140">
        <v>0.31940679399999999</v>
      </c>
      <c r="AZQ140">
        <v>0.31915902299999999</v>
      </c>
      <c r="AZR140">
        <v>0.31877736000000001</v>
      </c>
      <c r="AZS140">
        <v>0.31818634099999998</v>
      </c>
      <c r="AZT140">
        <v>0.31770589999999999</v>
      </c>
      <c r="AZU140">
        <v>0.317397082</v>
      </c>
      <c r="AZV140">
        <v>0.31699387499999998</v>
      </c>
      <c r="AZW140">
        <v>0.316445225</v>
      </c>
      <c r="AZX140">
        <v>0.31598072199999999</v>
      </c>
      <c r="AZY140">
        <v>0.31563137200000002</v>
      </c>
      <c r="AZZ140">
        <v>0.31517816900000001</v>
      </c>
      <c r="BAA140">
        <v>0.31462759000000001</v>
      </c>
      <c r="BAB140">
        <v>0.31413541099999998</v>
      </c>
      <c r="BAC140">
        <v>0.31365082900000002</v>
      </c>
      <c r="BAD140">
        <v>0.31320098800000001</v>
      </c>
      <c r="BAE140">
        <v>0.31281624200000002</v>
      </c>
      <c r="BAF140">
        <v>0.31235964700000002</v>
      </c>
      <c r="BAG140">
        <v>0.31183842299999998</v>
      </c>
      <c r="BAH140">
        <v>0.31143845399999998</v>
      </c>
      <c r="BAI140">
        <v>0.31112035900000001</v>
      </c>
      <c r="BAJ140">
        <v>0.31069106499999999</v>
      </c>
      <c r="BAK140">
        <v>0.31020352600000001</v>
      </c>
      <c r="BAL140">
        <v>0.30970894999999998</v>
      </c>
      <c r="BAM140">
        <v>0.30919491700000001</v>
      </c>
      <c r="BAN140">
        <v>0.30876117199999997</v>
      </c>
      <c r="BAO140">
        <v>0.30837455899999999</v>
      </c>
      <c r="BAP140">
        <v>0.30786606700000002</v>
      </c>
      <c r="BAQ140">
        <v>0.30730048300000001</v>
      </c>
      <c r="BAR140">
        <v>0.30681947999999998</v>
      </c>
      <c r="BAS140">
        <v>0.30637019999999998</v>
      </c>
      <c r="BAT140">
        <v>0.30584916400000001</v>
      </c>
      <c r="BAU140">
        <v>0.30529372799999999</v>
      </c>
      <c r="BAV140">
        <v>0.30475578599999997</v>
      </c>
      <c r="BAW140">
        <v>0.30424816700000001</v>
      </c>
      <c r="BAX140">
        <v>0.303813581</v>
      </c>
      <c r="BAY140">
        <v>0.30333659400000001</v>
      </c>
      <c r="BAZ140">
        <v>0.30255132000000001</v>
      </c>
      <c r="BBA140">
        <v>0.30179331500000001</v>
      </c>
      <c r="BBB140">
        <v>0.30143720899999998</v>
      </c>
      <c r="BBC140">
        <v>0.30103857899999997</v>
      </c>
      <c r="BBD140">
        <v>0.30024290599999998</v>
      </c>
      <c r="BBE140">
        <v>0.29948269100000002</v>
      </c>
      <c r="BBF140">
        <v>0.29891847700000002</v>
      </c>
      <c r="BBG140">
        <v>0.29827453500000001</v>
      </c>
      <c r="BBH140">
        <v>0.29759087099999998</v>
      </c>
      <c r="BBI140">
        <v>0.29700199999999999</v>
      </c>
      <c r="BBJ140">
        <v>0.29635124099999999</v>
      </c>
      <c r="BBK140">
        <v>0.29561284900000001</v>
      </c>
      <c r="BBL140">
        <v>0.29482863300000001</v>
      </c>
      <c r="BBM140">
        <v>0.29406241</v>
      </c>
      <c r="BBN140">
        <v>0.29339154000000001</v>
      </c>
      <c r="BBO140">
        <v>0.29273903899999998</v>
      </c>
      <c r="BBP140">
        <v>0.29199040399999998</v>
      </c>
      <c r="BBQ140">
        <v>0.29124201999999999</v>
      </c>
      <c r="BBR140">
        <v>0.29061943400000001</v>
      </c>
      <c r="BBS140">
        <v>0.29001555800000001</v>
      </c>
      <c r="BBT140">
        <v>0.28930963500000001</v>
      </c>
      <c r="BBU140">
        <v>0.28855636299999998</v>
      </c>
      <c r="BBV140">
        <v>0.28787687000000001</v>
      </c>
      <c r="BBW140">
        <v>0.28727221600000002</v>
      </c>
      <c r="BBX140">
        <v>0.28662407200000001</v>
      </c>
      <c r="BBY140">
        <v>0.28590613300000001</v>
      </c>
      <c r="BBZ140">
        <v>0.28519519799999998</v>
      </c>
      <c r="BCA140">
        <v>0.28461320800000001</v>
      </c>
      <c r="BCB140">
        <v>0.284090179</v>
      </c>
      <c r="BCC140">
        <v>0.28340654599999998</v>
      </c>
      <c r="BCD140">
        <v>0.28268901099999999</v>
      </c>
      <c r="BCE140">
        <v>0.28220330799999999</v>
      </c>
      <c r="BCF140">
        <v>0.281735754</v>
      </c>
      <c r="BCG140">
        <v>0.28112331699999998</v>
      </c>
      <c r="BCH140">
        <v>0.28050543300000003</v>
      </c>
      <c r="BCI140">
        <v>0.28011321500000003</v>
      </c>
      <c r="BCJ140">
        <v>0.279762807</v>
      </c>
      <c r="BCK140">
        <v>0.27922038399999999</v>
      </c>
      <c r="BCL140">
        <v>0.27864676700000002</v>
      </c>
      <c r="BCM140">
        <v>0.278381875</v>
      </c>
      <c r="BCN140">
        <v>0.27813027600000001</v>
      </c>
      <c r="BCO140">
        <v>0.27766390400000002</v>
      </c>
      <c r="BCP140">
        <v>0.277223528</v>
      </c>
      <c r="BCQ140">
        <v>0.27698316699999997</v>
      </c>
      <c r="BCR140">
        <v>0.27674610500000002</v>
      </c>
      <c r="BCS140">
        <v>0.27641051500000002</v>
      </c>
      <c r="BCT140">
        <v>0.27604905499999999</v>
      </c>
      <c r="BCU140">
        <v>0.27580252999999999</v>
      </c>
      <c r="BCV140">
        <v>0.27562458699999998</v>
      </c>
      <c r="BCW140">
        <v>0.27557978900000002</v>
      </c>
      <c r="BCX140">
        <v>0.27547758700000002</v>
      </c>
      <c r="BCY140">
        <v>0.27533927200000002</v>
      </c>
      <c r="BCZ140">
        <v>0.27530618000000001</v>
      </c>
      <c r="BDA140">
        <v>0.27531318500000002</v>
      </c>
      <c r="BDB140">
        <v>0.27515989600000001</v>
      </c>
      <c r="BDC140">
        <v>0.27492146499999998</v>
      </c>
      <c r="BDD140">
        <v>0.27494587199999998</v>
      </c>
      <c r="BDE140">
        <v>0.27511428999999998</v>
      </c>
      <c r="BDF140">
        <v>0.275013799</v>
      </c>
      <c r="BDG140">
        <v>0.27487377299999999</v>
      </c>
      <c r="BDH140">
        <v>0.275011122</v>
      </c>
      <c r="BDI140">
        <v>0.27514193399999998</v>
      </c>
      <c r="BDJ140">
        <v>0.27517471399999999</v>
      </c>
      <c r="BDK140">
        <v>0.27510984900000002</v>
      </c>
      <c r="BDL140">
        <v>0.274992128</v>
      </c>
      <c r="BDM140">
        <v>0.274989343</v>
      </c>
      <c r="BDN140">
        <v>0.27501957799999999</v>
      </c>
      <c r="BDO140">
        <v>0.27499237700000001</v>
      </c>
      <c r="BDP140">
        <v>0.27502059899999998</v>
      </c>
      <c r="BDQ140">
        <v>0.27510839500000001</v>
      </c>
      <c r="BDR140">
        <v>0.27519903699999998</v>
      </c>
      <c r="BDS140">
        <v>0.27528324399999998</v>
      </c>
      <c r="BDT140">
        <v>0.275182759</v>
      </c>
      <c r="BDU140">
        <v>0.27510728200000001</v>
      </c>
      <c r="BDV140">
        <v>0.27525245199999998</v>
      </c>
      <c r="BDW140">
        <v>0.27547316300000002</v>
      </c>
      <c r="BDX140">
        <v>0.27557708199999997</v>
      </c>
      <c r="BDY140">
        <v>0.27552441100000002</v>
      </c>
      <c r="BDZ140">
        <v>0.27543695600000001</v>
      </c>
      <c r="BEA140">
        <v>0.27527686800000001</v>
      </c>
      <c r="BEB140">
        <v>0.27511851500000001</v>
      </c>
      <c r="BEC140">
        <v>0.27514850200000002</v>
      </c>
      <c r="BED140">
        <v>0.27517217599999999</v>
      </c>
      <c r="BEE140">
        <v>0.27500679700000003</v>
      </c>
      <c r="BEF140">
        <v>0.27476529</v>
      </c>
      <c r="BEG140">
        <v>0.27454151500000001</v>
      </c>
      <c r="BEH140">
        <v>0.27434339400000002</v>
      </c>
      <c r="BEI140">
        <v>0.274156817</v>
      </c>
      <c r="BEJ140">
        <v>0.27391908399999998</v>
      </c>
      <c r="BEK140">
        <v>0.27368005299999998</v>
      </c>
      <c r="BEL140">
        <v>0.27332534200000003</v>
      </c>
      <c r="BEM140">
        <v>0.272983166</v>
      </c>
      <c r="BEN140">
        <v>0.27251067200000001</v>
      </c>
      <c r="BEO140">
        <v>0.27195759400000002</v>
      </c>
      <c r="BEP140">
        <v>0.27150184199999999</v>
      </c>
      <c r="BEQ140">
        <v>0.27117943999999999</v>
      </c>
      <c r="BER140">
        <v>0.27075017899999998</v>
      </c>
      <c r="BES140">
        <v>0.269970881</v>
      </c>
      <c r="BET140">
        <v>0.26920352800000003</v>
      </c>
      <c r="BEU140">
        <v>0.26853452300000002</v>
      </c>
      <c r="BEV140">
        <v>0.26787062499999997</v>
      </c>
      <c r="BEW140">
        <v>0.26690388199999998</v>
      </c>
      <c r="BEX140">
        <v>0.26585943400000001</v>
      </c>
      <c r="BEY140">
        <v>0.26479870700000002</v>
      </c>
      <c r="BEZ140">
        <v>0.26372495000000001</v>
      </c>
      <c r="BFA140">
        <v>0.26255705600000001</v>
      </c>
      <c r="BFB140">
        <v>0.261120295</v>
      </c>
      <c r="BFC140">
        <v>0.25966357499999998</v>
      </c>
      <c r="BFD140">
        <v>0.257925085</v>
      </c>
      <c r="BFE140">
        <v>0.25620022799999997</v>
      </c>
      <c r="BFF140">
        <v>0.25449279299999999</v>
      </c>
      <c r="BFG140">
        <v>0.25278746299999999</v>
      </c>
      <c r="BFH140">
        <v>0.25081035899999998</v>
      </c>
      <c r="BFI140">
        <v>0.24868079700000001</v>
      </c>
      <c r="BFJ140">
        <v>0.24632753700000001</v>
      </c>
      <c r="BFK140">
        <v>0.24357583799999999</v>
      </c>
      <c r="BFL140">
        <v>0.24084549299999999</v>
      </c>
      <c r="BFM140">
        <v>0.238152114</v>
      </c>
      <c r="BFN140">
        <v>0.23547560100000001</v>
      </c>
      <c r="BFO140">
        <v>0.23213916600000001</v>
      </c>
      <c r="BFP140">
        <v>0.22877360999999999</v>
      </c>
      <c r="BFQ140">
        <v>0.225219789</v>
      </c>
      <c r="BFR140">
        <v>0.22159140399999999</v>
      </c>
      <c r="BFS140">
        <v>0.217804525</v>
      </c>
      <c r="BFT140">
        <v>0.21381966499999999</v>
      </c>
      <c r="BFU140">
        <v>0.20971261199999999</v>
      </c>
      <c r="BFV140">
        <v>0.20522078399999999</v>
      </c>
      <c r="BFW140">
        <v>0.20072092499999999</v>
      </c>
      <c r="BFX140">
        <v>0.19581227700000001</v>
      </c>
      <c r="BFY140">
        <v>0.190912107</v>
      </c>
      <c r="BFZ140">
        <v>0.18575845399999999</v>
      </c>
      <c r="BGA140">
        <v>0.180549763</v>
      </c>
      <c r="BGB140">
        <v>0.175104763</v>
      </c>
      <c r="BGC140">
        <v>0.16949826700000001</v>
      </c>
      <c r="BGD140">
        <v>0.163846405</v>
      </c>
      <c r="BGE140">
        <v>0.158101083</v>
      </c>
      <c r="BGF140">
        <v>0.15237408099999999</v>
      </c>
      <c r="BGG140">
        <v>0.14662899099999999</v>
      </c>
      <c r="BGH140">
        <v>0.14091079400000001</v>
      </c>
      <c r="BGI140">
        <v>0.13529306599999999</v>
      </c>
      <c r="BGJ140">
        <v>0.12970364500000001</v>
      </c>
      <c r="BGK140">
        <v>0.124014554</v>
      </c>
      <c r="BGL140">
        <v>0.118288697</v>
      </c>
      <c r="BGM140">
        <v>0.11272462900000001</v>
      </c>
      <c r="BGN140">
        <v>0.107322289</v>
      </c>
      <c r="BGO140">
        <v>0.10207443200000001</v>
      </c>
      <c r="BGP140">
        <v>9.7193966000000007E-2</v>
      </c>
      <c r="BGQ140">
        <v>9.2313500000000007E-2</v>
      </c>
      <c r="BGR140">
        <v>8.7744553000000003E-2</v>
      </c>
      <c r="BGS140">
        <v>8.3175605E-2</v>
      </c>
      <c r="BGT140">
        <v>7.9125856999999994E-2</v>
      </c>
      <c r="BGU140">
        <v>7.5076108000000003E-2</v>
      </c>
      <c r="BGV140">
        <v>7.1441718000000001E-2</v>
      </c>
      <c r="BGW140">
        <v>6.7911167999999994E-2</v>
      </c>
      <c r="BGX140">
        <v>6.4588298000000002E-2</v>
      </c>
      <c r="BGY140">
        <v>6.1680786000000001E-2</v>
      </c>
      <c r="BGZ140">
        <v>5.8877114000000001E-2</v>
      </c>
      <c r="BHA140">
        <v>5.6488800999999998E-2</v>
      </c>
      <c r="BHB140">
        <v>5.4204326999999997E-2</v>
      </c>
      <c r="BHC140">
        <v>5.2127532999999997E-2</v>
      </c>
      <c r="BHD140">
        <v>4.9946899000000003E-2</v>
      </c>
      <c r="BHE140">
        <v>4.8285464E-2</v>
      </c>
      <c r="BHF140">
        <v>4.6831708E-2</v>
      </c>
      <c r="BHG140">
        <v>4.5481792E-2</v>
      </c>
      <c r="BHH140">
        <v>4.4235715000000002E-2</v>
      </c>
      <c r="BHI140">
        <v>4.3093477999999998E-2</v>
      </c>
      <c r="BHJ140">
        <v>4.2158921000000002E-2</v>
      </c>
      <c r="BHK140">
        <v>4.1224363999999999E-2</v>
      </c>
      <c r="BHL140">
        <v>4.0393645999999998E-2</v>
      </c>
      <c r="BHM140">
        <v>3.9562927999999997E-2</v>
      </c>
      <c r="BHN140">
        <v>3.8939889999999998E-2</v>
      </c>
      <c r="BHO140">
        <v>3.8420691999999999E-2</v>
      </c>
      <c r="BHP140">
        <v>3.7901493000000001E-2</v>
      </c>
      <c r="BHQ140">
        <v>3.7486133999999997E-2</v>
      </c>
      <c r="BHR140">
        <v>3.7174615000000001E-2</v>
      </c>
      <c r="BHS140">
        <v>3.6759255999999997E-2</v>
      </c>
      <c r="BHT140">
        <v>3.6447737000000001E-2</v>
      </c>
      <c r="BHU140">
        <v>3.6343897E-2</v>
      </c>
      <c r="BHV140">
        <v>3.6136217999999998E-2</v>
      </c>
      <c r="BHW140">
        <v>3.5882417E-2</v>
      </c>
      <c r="BHX140">
        <v>3.5637962000000002E-2</v>
      </c>
      <c r="BHY140">
        <v>3.5513179999999998E-2</v>
      </c>
      <c r="BHZ140">
        <v>3.5305499999999997E-2</v>
      </c>
      <c r="BIA140">
        <v>3.5305499999999997E-2</v>
      </c>
      <c r="BIB140">
        <v>3.5409339999999997E-2</v>
      </c>
      <c r="BIC140">
        <v>3.5305499999999997E-2</v>
      </c>
      <c r="BID140">
        <v>3.5097821000000001E-2</v>
      </c>
      <c r="BIE140">
        <v>3.4993981E-2</v>
      </c>
      <c r="BIF140">
        <v>3.5097821000000001E-2</v>
      </c>
      <c r="BIG140">
        <v>3.5201661000000002E-2</v>
      </c>
      <c r="BIH140">
        <v>3.5222306000000002E-2</v>
      </c>
      <c r="BII140">
        <v>3.5201661000000002E-2</v>
      </c>
      <c r="BIJ140">
        <v>3.5201661000000002E-2</v>
      </c>
      <c r="BIK140">
        <v>3.5201661000000002E-2</v>
      </c>
      <c r="BIL140">
        <v>3.5409339999999997E-2</v>
      </c>
      <c r="BIM140">
        <v>3.5720859000000001E-2</v>
      </c>
      <c r="BIN140">
        <v>3.5824699000000002E-2</v>
      </c>
      <c r="BIO140">
        <v>3.5720859000000001E-2</v>
      </c>
      <c r="BIP140">
        <v>3.5824699000000002E-2</v>
      </c>
      <c r="BIQ140">
        <v>3.6240057999999999E-2</v>
      </c>
      <c r="BIR140">
        <v>3.6551577000000002E-2</v>
      </c>
      <c r="BIS140">
        <v>3.6551577000000002E-2</v>
      </c>
      <c r="BIT140">
        <v>3.6655417000000003E-2</v>
      </c>
      <c r="BIU140">
        <v>3.6966935999999999E-2</v>
      </c>
      <c r="BIV140">
        <v>3.7278455000000002E-2</v>
      </c>
      <c r="BIW140">
        <v>3.7589973999999998E-2</v>
      </c>
      <c r="BIX140">
        <v>3.7797653000000001E-2</v>
      </c>
      <c r="BIY140">
        <v>3.8109173000000003E-2</v>
      </c>
      <c r="BIZ140">
        <v>3.8213011999999998E-2</v>
      </c>
      <c r="BJA140">
        <v>3.8420691999999999E-2</v>
      </c>
      <c r="BJB140">
        <v>3.8836049999999997E-2</v>
      </c>
      <c r="BJC140">
        <v>3.914757E-2</v>
      </c>
      <c r="BJD140">
        <v>3.9355249000000002E-2</v>
      </c>
      <c r="BJE140">
        <v>3.9666767999999998E-2</v>
      </c>
      <c r="BJF140">
        <v>4.0082127000000002E-2</v>
      </c>
      <c r="BJG140">
        <v>4.0497485999999999E-2</v>
      </c>
      <c r="BJH140">
        <v>4.0912845000000003E-2</v>
      </c>
      <c r="BJI140">
        <v>4.1328203000000001E-2</v>
      </c>
      <c r="BJJ140">
        <v>4.1743561999999998E-2</v>
      </c>
      <c r="BJK140">
        <v>4.1971362999999998E-2</v>
      </c>
      <c r="BJL140">
        <v>4.2366599999999997E-2</v>
      </c>
      <c r="BJM140">
        <v>4.2885799000000002E-2</v>
      </c>
      <c r="BJN140">
        <v>4.3404998E-2</v>
      </c>
      <c r="BJO140">
        <v>4.3508837000000002E-2</v>
      </c>
      <c r="BJP140">
        <v>4.3716517000000003E-2</v>
      </c>
      <c r="BJQ140">
        <v>4.4339555000000003E-2</v>
      </c>
      <c r="BJR140">
        <v>4.4962593000000002E-2</v>
      </c>
      <c r="BJS140">
        <v>4.5481792E-2</v>
      </c>
      <c r="BJT140">
        <v>4.5897150999999997E-2</v>
      </c>
      <c r="BJU140">
        <v>4.6312509000000002E-2</v>
      </c>
      <c r="BJV140">
        <v>4.6624027999999998E-2</v>
      </c>
      <c r="BJW140">
        <v>4.7039387000000002E-2</v>
      </c>
      <c r="BJX140">
        <v>4.7558586E-2</v>
      </c>
      <c r="BJY140">
        <v>4.8077783999999998E-2</v>
      </c>
      <c r="BJZ140">
        <v>4.8496781000000003E-2</v>
      </c>
      <c r="BKA140">
        <v>4.8908502E-2</v>
      </c>
      <c r="BKB140">
        <v>4.963538E-2</v>
      </c>
      <c r="BKC140">
        <v>5.0258417999999999E-2</v>
      </c>
      <c r="BKD140">
        <v>5.0777616999999997E-2</v>
      </c>
      <c r="BKE140">
        <v>5.1296815000000003E-2</v>
      </c>
      <c r="BKF140">
        <v>5.1712174E-2</v>
      </c>
      <c r="BKG140">
        <v>5.2127532999999997E-2</v>
      </c>
      <c r="BKH140">
        <v>5.2646732000000002E-2</v>
      </c>
      <c r="BKI140">
        <v>5.3269770000000001E-2</v>
      </c>
      <c r="BKJ140">
        <v>5.3788968E-2</v>
      </c>
      <c r="BKK140">
        <v>5.4522385999999999E-2</v>
      </c>
      <c r="BKL140">
        <v>5.5138883999999999E-2</v>
      </c>
      <c r="BKM140">
        <v>5.5658082999999997E-2</v>
      </c>
      <c r="BKN140">
        <v>5.6073442000000001E-2</v>
      </c>
      <c r="BKO140">
        <v>5.6904159000000003E-2</v>
      </c>
      <c r="BKP140">
        <v>5.7631037000000003E-2</v>
      </c>
      <c r="BKQ140">
        <v>5.8254076000000002E-2</v>
      </c>
      <c r="BKR140">
        <v>5.8877114000000001E-2</v>
      </c>
      <c r="BKS140">
        <v>5.9500152000000001E-2</v>
      </c>
      <c r="BKT140">
        <v>6.012319E-2</v>
      </c>
      <c r="BKU140">
        <v>6.0746228999999999E-2</v>
      </c>
      <c r="BKV140">
        <v>6.1265426999999997E-2</v>
      </c>
      <c r="BKW140">
        <v>6.1888464999999997E-2</v>
      </c>
      <c r="BKX140">
        <v>6.2511503999999996E-2</v>
      </c>
      <c r="BKY140">
        <v>6.3238381999999996E-2</v>
      </c>
      <c r="BKZ140">
        <v>6.3861420000000002E-2</v>
      </c>
      <c r="BLA140">
        <v>6.4484457999999995E-2</v>
      </c>
      <c r="BLB140">
        <v>6.5211335999999995E-2</v>
      </c>
      <c r="BLC140">
        <v>6.5915794999999999E-2</v>
      </c>
      <c r="BLD140">
        <v>6.6665091999999995E-2</v>
      </c>
      <c r="BLE140">
        <v>6.7391969999999995E-2</v>
      </c>
      <c r="BLF140">
        <v>6.8118847999999996E-2</v>
      </c>
      <c r="BLG140">
        <v>6.8845725999999996E-2</v>
      </c>
      <c r="BLH140">
        <v>6.9468764000000002E-2</v>
      </c>
      <c r="BLI140">
        <v>6.9987963E-2</v>
      </c>
      <c r="BLJ140">
        <v>7.0507160999999999E-2</v>
      </c>
      <c r="BLK140">
        <v>7.1337879000000007E-2</v>
      </c>
      <c r="BLL140">
        <v>7.2168596000000002E-2</v>
      </c>
      <c r="BLM140">
        <v>7.2752195000000006E-2</v>
      </c>
      <c r="BLN140">
        <v>7.3310833000000006E-2</v>
      </c>
      <c r="BLO140">
        <v>7.4037711000000006E-2</v>
      </c>
      <c r="BLP140">
        <v>7.4764589000000006E-2</v>
      </c>
      <c r="BLQ140">
        <v>7.5387626999999999E-2</v>
      </c>
      <c r="BLR140">
        <v>7.6114504999999999E-2</v>
      </c>
      <c r="BLS140">
        <v>7.6841382999999999E-2</v>
      </c>
      <c r="BLT140">
        <v>7.7568260999999999E-2</v>
      </c>
      <c r="BLU140">
        <v>7.8191299000000006E-2</v>
      </c>
      <c r="BLV140">
        <v>7.8710498000000004E-2</v>
      </c>
      <c r="BLW140">
        <v>7.9333535999999996E-2</v>
      </c>
      <c r="BLX140">
        <v>8.0060413999999996E-2</v>
      </c>
      <c r="BLY140">
        <v>8.0683452000000003E-2</v>
      </c>
      <c r="BLZ140">
        <v>8.1410330000000003E-2</v>
      </c>
      <c r="BMA140">
        <v>8.2137208000000003E-2</v>
      </c>
      <c r="BMB140">
        <v>8.2760246999999995E-2</v>
      </c>
      <c r="BMC140">
        <v>8.3487124999999995E-2</v>
      </c>
      <c r="BMD140">
        <v>8.4006322999999994E-2</v>
      </c>
      <c r="BME140">
        <v>8.4629361E-2</v>
      </c>
      <c r="BMF140">
        <v>8.5252400000000006E-2</v>
      </c>
      <c r="BMG140">
        <v>8.5771598000000004E-2</v>
      </c>
      <c r="BMH140">
        <v>8.6394635999999997E-2</v>
      </c>
      <c r="BMI140">
        <v>8.7017675000000003E-2</v>
      </c>
      <c r="BMJ140">
        <v>8.7640712999999995E-2</v>
      </c>
      <c r="BMK140">
        <v>8.8263751000000001E-2</v>
      </c>
      <c r="BML140">
        <v>8.8990629000000002E-2</v>
      </c>
      <c r="BMM140">
        <v>8.9509828E-2</v>
      </c>
      <c r="BMN140">
        <v>8.9987851999999993E-2</v>
      </c>
      <c r="BMO140">
        <v>9.0444385000000002E-2</v>
      </c>
      <c r="BMP140">
        <v>9.0963583000000001E-2</v>
      </c>
      <c r="BMQ140">
        <v>9.1586622000000006E-2</v>
      </c>
      <c r="BMR140">
        <v>9.2313500000000007E-2</v>
      </c>
      <c r="BMS140">
        <v>9.2837821000000001E-2</v>
      </c>
      <c r="BMT140">
        <v>9.3455735999999998E-2</v>
      </c>
      <c r="BMU140">
        <v>9.4040384000000005E-2</v>
      </c>
      <c r="BMV140">
        <v>9.4597973000000002E-2</v>
      </c>
      <c r="BMW140">
        <v>9.5117172E-2</v>
      </c>
      <c r="BMX140">
        <v>9.5740210000000006E-2</v>
      </c>
      <c r="BMY140">
        <v>9.6363247999999999E-2</v>
      </c>
      <c r="BMZ140">
        <v>9.6778607000000003E-2</v>
      </c>
      <c r="BNA140">
        <v>9.7297806000000001E-2</v>
      </c>
      <c r="BNB140">
        <v>9.7920844000000007E-2</v>
      </c>
      <c r="BNC140">
        <v>9.8543881999999999E-2</v>
      </c>
      <c r="BND140">
        <v>9.9374599999999993E-2</v>
      </c>
      <c r="BNE140">
        <v>0.10010147799999999</v>
      </c>
      <c r="BNF140">
        <v>0.10062067600000001</v>
      </c>
      <c r="BNG140">
        <v>0.101036035</v>
      </c>
      <c r="BNH140">
        <v>0.101659073</v>
      </c>
      <c r="BNI140">
        <v>0.102489791</v>
      </c>
      <c r="BNJ140">
        <v>0.10314026</v>
      </c>
      <c r="BNK140">
        <v>0.103632028</v>
      </c>
      <c r="BNL140">
        <v>0.104275197</v>
      </c>
      <c r="BNM140">
        <v>0.105222397</v>
      </c>
      <c r="BNN140">
        <v>0.106045392</v>
      </c>
      <c r="BNO140">
        <v>0.106484842</v>
      </c>
      <c r="BNP140">
        <v>0.106999546</v>
      </c>
      <c r="BNQ140">
        <v>0.107860892</v>
      </c>
      <c r="BNR140">
        <v>0.108708026</v>
      </c>
      <c r="BNS140">
        <v>0.109299076</v>
      </c>
      <c r="BNT140">
        <v>0.109883565</v>
      </c>
      <c r="BNU140">
        <v>0.11060516300000001</v>
      </c>
      <c r="BNV140">
        <v>0.111321269</v>
      </c>
      <c r="BNW140">
        <v>0.11209239</v>
      </c>
      <c r="BNX140">
        <v>0.112925713</v>
      </c>
      <c r="BNY140">
        <v>0.11367281999999999</v>
      </c>
      <c r="BNZ140">
        <v>0.114344694</v>
      </c>
      <c r="BOA140">
        <v>0.115008499</v>
      </c>
      <c r="BOB140">
        <v>0.115638983</v>
      </c>
      <c r="BOC140">
        <v>0.116290055</v>
      </c>
      <c r="BOD140">
        <v>0.117027768</v>
      </c>
      <c r="BOE140">
        <v>0.11776891</v>
      </c>
      <c r="BOF140">
        <v>0.11840795</v>
      </c>
      <c r="BOG140">
        <v>0.11903646</v>
      </c>
      <c r="BOH140">
        <v>0.119710618</v>
      </c>
      <c r="BOI140">
        <v>0.120405757</v>
      </c>
      <c r="BOJ140">
        <v>0.12099059400000001</v>
      </c>
      <c r="BOK140">
        <v>0.121553591</v>
      </c>
      <c r="BOL140">
        <v>0.122260141</v>
      </c>
      <c r="BOM140">
        <v>0.123027681</v>
      </c>
      <c r="BON140">
        <v>0.123694704</v>
      </c>
      <c r="BOO140">
        <v>0.124283271</v>
      </c>
      <c r="BOP140">
        <v>0.12486578</v>
      </c>
      <c r="BOQ140">
        <v>0.125437611</v>
      </c>
      <c r="BOR140">
        <v>0.126062115</v>
      </c>
      <c r="BOS140">
        <v>0.12675883199999999</v>
      </c>
      <c r="BOT140">
        <v>0.127435403</v>
      </c>
      <c r="BOU140">
        <v>0.12811102299999999</v>
      </c>
      <c r="BOV140">
        <v>0.12877557100000001</v>
      </c>
      <c r="BOW140">
        <v>0.129287242</v>
      </c>
      <c r="BOX140">
        <v>0.12979369199999999</v>
      </c>
      <c r="BOY140">
        <v>0.130520319</v>
      </c>
      <c r="BOZ140">
        <v>0.131263503</v>
      </c>
      <c r="BPA140">
        <v>0.13168228800000001</v>
      </c>
      <c r="BPB140">
        <v>0.13205097099999999</v>
      </c>
      <c r="BPC140">
        <v>0.13280365499999999</v>
      </c>
      <c r="BPD140">
        <v>0.13376273899999999</v>
      </c>
      <c r="BPE140">
        <v>0.13437845300000001</v>
      </c>
      <c r="BPF140">
        <v>0.13460665299999999</v>
      </c>
      <c r="BPG140">
        <v>0.13496928599999999</v>
      </c>
      <c r="BPH140">
        <v>0.13565269599999999</v>
      </c>
      <c r="BPI140">
        <v>0.13633624599999999</v>
      </c>
      <c r="BPJ140">
        <v>0.13696649</v>
      </c>
      <c r="BPK140">
        <v>0.137584293</v>
      </c>
      <c r="BPL140">
        <v>0.13812162</v>
      </c>
      <c r="BPM140">
        <v>0.138662861</v>
      </c>
      <c r="BPN140">
        <v>0.139145459</v>
      </c>
      <c r="BPO140">
        <v>0.139608235</v>
      </c>
      <c r="BPP140">
        <v>0.140121887</v>
      </c>
      <c r="BPQ140">
        <v>0.14067312400000001</v>
      </c>
      <c r="BPR140">
        <v>0.14131427699999999</v>
      </c>
      <c r="BPS140">
        <v>0.14196192799999999</v>
      </c>
      <c r="BPT140">
        <v>0.14237525200000001</v>
      </c>
      <c r="BPU140">
        <v>0.142666985</v>
      </c>
      <c r="BPV140">
        <v>0.14306548599999999</v>
      </c>
      <c r="BPW140">
        <v>0.14360387999999999</v>
      </c>
      <c r="BPX140">
        <v>0.144146359</v>
      </c>
      <c r="BPY140">
        <v>0.14462428399999999</v>
      </c>
      <c r="BPZ140">
        <v>0.14506302900000001</v>
      </c>
      <c r="BQA140">
        <v>0.14552035899999999</v>
      </c>
      <c r="BQB140">
        <v>0.146000357</v>
      </c>
      <c r="BQC140">
        <v>0.14636808100000001</v>
      </c>
      <c r="BQD140">
        <v>0.14673657800000001</v>
      </c>
      <c r="BQE140">
        <v>0.14719602700000001</v>
      </c>
      <c r="BQF140">
        <v>0.14765234999999999</v>
      </c>
      <c r="BQG140">
        <v>0.147936394</v>
      </c>
      <c r="BQH140">
        <v>0.148222202</v>
      </c>
      <c r="BQI140">
        <v>0.14864295299999999</v>
      </c>
      <c r="BQJ140">
        <v>0.149024509</v>
      </c>
      <c r="BQK140">
        <v>0.149361039</v>
      </c>
      <c r="BQL140">
        <v>0.14975338099999999</v>
      </c>
      <c r="BQM140">
        <v>0.15009619199999999</v>
      </c>
      <c r="BQN140">
        <v>0.150375748</v>
      </c>
      <c r="BQO140">
        <v>0.15067757100000001</v>
      </c>
      <c r="BQP140">
        <v>0.15102089299999999</v>
      </c>
      <c r="BQQ140">
        <v>0.15136249700000001</v>
      </c>
      <c r="BQR140">
        <v>0.151527195</v>
      </c>
      <c r="BQS140">
        <v>0.15165218899999999</v>
      </c>
      <c r="BQT140">
        <v>0.15193303</v>
      </c>
      <c r="BQU140">
        <v>0.15225355900000001</v>
      </c>
      <c r="BQV140">
        <v>0.15259974400000001</v>
      </c>
      <c r="BQW140">
        <v>0.15290086999999999</v>
      </c>
      <c r="BQX140">
        <v>0.15298622100000001</v>
      </c>
      <c r="BQY140">
        <v>0.153080299</v>
      </c>
      <c r="BQZ140">
        <v>0.15342414700000001</v>
      </c>
      <c r="BRA140">
        <v>0.153789705</v>
      </c>
      <c r="BRB140">
        <v>0.153874592</v>
      </c>
      <c r="BRC140">
        <v>0.15390562999999999</v>
      </c>
      <c r="BRD140">
        <v>0.154131619</v>
      </c>
      <c r="BRE140">
        <v>0.15448546299999999</v>
      </c>
      <c r="BRF140">
        <v>0.15479575000000001</v>
      </c>
      <c r="BRG140">
        <v>0.15499974899999999</v>
      </c>
      <c r="BRH140">
        <v>0.15513118000000001</v>
      </c>
      <c r="BRI140">
        <v>0.15524500199999999</v>
      </c>
      <c r="BRJ140">
        <v>0.155441838</v>
      </c>
      <c r="BRK140">
        <v>0.15570489900000001</v>
      </c>
      <c r="BRL140">
        <v>0.15592542600000001</v>
      </c>
      <c r="BRM140">
        <v>0.15611992499999999</v>
      </c>
      <c r="BRN140">
        <v>0.15634300400000001</v>
      </c>
      <c r="BRO140">
        <v>0.156528112</v>
      </c>
      <c r="BRP140">
        <v>0.15667386999999999</v>
      </c>
      <c r="BRQ140">
        <v>0.15686456400000001</v>
      </c>
      <c r="BRR140">
        <v>0.15710901099999999</v>
      </c>
      <c r="BRS140">
        <v>0.15736839</v>
      </c>
      <c r="BRT140">
        <v>0.15757984899999999</v>
      </c>
      <c r="BRU140">
        <v>0.15786783800000001</v>
      </c>
      <c r="BRV140">
        <v>0.158229232</v>
      </c>
      <c r="BRW140">
        <v>0.15845798999999999</v>
      </c>
      <c r="BRX140">
        <v>0.15861736500000001</v>
      </c>
      <c r="BRY140">
        <v>0.15885946100000001</v>
      </c>
      <c r="BRZ140">
        <v>0.15917350799999999</v>
      </c>
      <c r="BSA140">
        <v>0.15952859</v>
      </c>
      <c r="BSB140">
        <v>0.15983172700000001</v>
      </c>
      <c r="BSC140">
        <v>0.160046621</v>
      </c>
      <c r="BSD140">
        <v>0.16029911499999999</v>
      </c>
      <c r="BSE140">
        <v>0.16061091799999999</v>
      </c>
      <c r="BSF140">
        <v>0.160883527</v>
      </c>
      <c r="BSG140">
        <v>0.16112421399999999</v>
      </c>
      <c r="BSH140">
        <v>0.161293353</v>
      </c>
      <c r="BSI140">
        <v>0.161478027</v>
      </c>
      <c r="BSJ140">
        <v>0.161803369</v>
      </c>
      <c r="BSK140">
        <v>0.16213683500000001</v>
      </c>
      <c r="BSL140">
        <v>0.162459624</v>
      </c>
      <c r="BSM140">
        <v>0.16276950800000001</v>
      </c>
      <c r="BSN140">
        <v>0.162952139</v>
      </c>
      <c r="BSO140">
        <v>0.163109209</v>
      </c>
      <c r="BSP140">
        <v>0.16319182099999999</v>
      </c>
      <c r="BSQ140">
        <v>0.163272314</v>
      </c>
      <c r="BSR140">
        <v>0.16342949200000001</v>
      </c>
      <c r="BSS140">
        <v>0.16360712499999999</v>
      </c>
      <c r="BST140">
        <v>0.163738881</v>
      </c>
      <c r="BSU140">
        <v>0.16386494099999999</v>
      </c>
      <c r="BSV140">
        <v>0.16394367000000001</v>
      </c>
      <c r="BSW140">
        <v>0.16393633499999999</v>
      </c>
      <c r="BSX140">
        <v>0.16398732099999999</v>
      </c>
      <c r="BSY140">
        <v>0.164126456</v>
      </c>
      <c r="BSZ140">
        <v>0.164223536</v>
      </c>
      <c r="BTA140">
        <v>0.164283402</v>
      </c>
      <c r="BTB140">
        <v>0.16431905299999999</v>
      </c>
      <c r="BTC140">
        <v>0.164380095</v>
      </c>
      <c r="BTD140">
        <v>0.164474219</v>
      </c>
      <c r="BTE140">
        <v>0.16436531800000001</v>
      </c>
      <c r="BTF140">
        <v>0.16421261200000001</v>
      </c>
      <c r="BTG140">
        <v>0.16438725900000001</v>
      </c>
      <c r="BTH140">
        <v>0.16461179300000001</v>
      </c>
      <c r="BTI140">
        <v>0.164578633</v>
      </c>
      <c r="BTJ140">
        <v>0.164447605</v>
      </c>
      <c r="BTK140">
        <v>0.164374556</v>
      </c>
      <c r="BTL140">
        <v>0.16437062499999999</v>
      </c>
      <c r="BTM140">
        <v>0.164285553</v>
      </c>
      <c r="BTN140">
        <v>0.16414931099999999</v>
      </c>
      <c r="BTO140">
        <v>0.16403728300000001</v>
      </c>
      <c r="BTP140">
        <v>0.16390877700000001</v>
      </c>
      <c r="BTQ140">
        <v>0.16369239799999999</v>
      </c>
      <c r="BTR140">
        <v>0.16349841000000001</v>
      </c>
      <c r="BTS140">
        <v>0.16339261799999999</v>
      </c>
      <c r="BTT140">
        <v>0.16333335600000001</v>
      </c>
      <c r="BTU140">
        <v>0.16322413</v>
      </c>
      <c r="BTV140">
        <v>0.16304242599999999</v>
      </c>
      <c r="BTW140">
        <v>0.16271191600000001</v>
      </c>
      <c r="BTX140">
        <v>0.16225958500000001</v>
      </c>
      <c r="BTY140">
        <v>0.16175134699999999</v>
      </c>
      <c r="BTZ140">
        <v>0.16132785799999999</v>
      </c>
      <c r="BUA140">
        <v>0.160943641</v>
      </c>
      <c r="BUB140">
        <v>0.16051034</v>
      </c>
      <c r="BUC140">
        <v>0.160112583</v>
      </c>
      <c r="BUD140">
        <v>0.159735932</v>
      </c>
      <c r="BUE140">
        <v>0.15923605099999999</v>
      </c>
      <c r="BUF140">
        <v>0.15837899899999999</v>
      </c>
      <c r="BUG140">
        <v>0.15760759199999999</v>
      </c>
      <c r="BUH140">
        <v>0.15726201100000001</v>
      </c>
      <c r="BUI140">
        <v>0.156830847</v>
      </c>
      <c r="BUJ140">
        <v>0.156108475</v>
      </c>
      <c r="BUK140">
        <v>0.15541276300000001</v>
      </c>
      <c r="BUL140">
        <v>0.15493731399999999</v>
      </c>
      <c r="BUM140">
        <v>0.154489826</v>
      </c>
      <c r="BUN140">
        <v>0.15399232800000001</v>
      </c>
      <c r="BUO140">
        <v>0.153442051</v>
      </c>
      <c r="BUP140">
        <v>0.15288759399999999</v>
      </c>
      <c r="BUQ140">
        <v>0.15241058299999999</v>
      </c>
      <c r="BUR140">
        <v>0.15216817799999999</v>
      </c>
      <c r="BUS140">
        <v>0.15189187100000001</v>
      </c>
      <c r="BUT140">
        <v>0.15123013900000001</v>
      </c>
      <c r="BUU140">
        <v>0.15054087899999999</v>
      </c>
      <c r="BUV140">
        <v>0.15012894900000001</v>
      </c>
      <c r="BUW140">
        <v>0.14973145500000001</v>
      </c>
      <c r="BUX140">
        <v>0.14923869100000001</v>
      </c>
      <c r="BUY140">
        <v>0.14874190500000001</v>
      </c>
      <c r="BUZ140">
        <v>0.14816328000000001</v>
      </c>
      <c r="BVA140">
        <v>0.147529988</v>
      </c>
      <c r="BVB140">
        <v>0.14695080599999999</v>
      </c>
      <c r="BVC140">
        <v>0.14651023399999999</v>
      </c>
      <c r="BVD140">
        <v>0.14608689899999999</v>
      </c>
      <c r="BVE140">
        <v>0.14541359300000001</v>
      </c>
      <c r="BVF140">
        <v>0.14465629699999999</v>
      </c>
      <c r="BVG140">
        <v>0.14397393999999999</v>
      </c>
      <c r="BVH140">
        <v>0.14339088899999999</v>
      </c>
      <c r="BVI140">
        <v>0.14283881700000001</v>
      </c>
      <c r="BVJ140">
        <v>0.142099687</v>
      </c>
      <c r="BVK140">
        <v>0.14149803799999999</v>
      </c>
      <c r="BVL140">
        <v>0.141103639</v>
      </c>
      <c r="BVM140">
        <v>0.14066311200000001</v>
      </c>
      <c r="BVN140">
        <v>0.140147991</v>
      </c>
      <c r="BVO140">
        <v>0.139682166</v>
      </c>
      <c r="BVP140">
        <v>0.13928244400000001</v>
      </c>
      <c r="BVQ140">
        <v>0.138808388</v>
      </c>
      <c r="BVR140">
        <v>0.1382081</v>
      </c>
      <c r="BVS140">
        <v>0.13767950100000001</v>
      </c>
      <c r="BVT140">
        <v>0.13726856000000001</v>
      </c>
      <c r="BVU140">
        <v>0.13673739200000001</v>
      </c>
      <c r="BVV140">
        <v>0.136102429</v>
      </c>
      <c r="BVW140">
        <v>0.13565675099999999</v>
      </c>
      <c r="BVX140">
        <v>0.13529371600000001</v>
      </c>
      <c r="BVY140">
        <v>0.134674457</v>
      </c>
      <c r="BVZ140">
        <v>0.133969741</v>
      </c>
      <c r="BWA140">
        <v>0.133498068</v>
      </c>
      <c r="BWB140">
        <v>0.13303659100000001</v>
      </c>
      <c r="BWC140">
        <v>0.13252635900000001</v>
      </c>
      <c r="BWD140">
        <v>0.132144663</v>
      </c>
      <c r="BWE140">
        <v>0.13192910399999999</v>
      </c>
      <c r="BWF140">
        <v>0.131646344</v>
      </c>
      <c r="BWG140">
        <v>0.13115758799999999</v>
      </c>
      <c r="BWH140">
        <v>0.130562175</v>
      </c>
      <c r="BWI140">
        <v>0.12999258599999999</v>
      </c>
      <c r="BWJ140">
        <v>0.129420229</v>
      </c>
      <c r="BWK140">
        <v>0.128761087</v>
      </c>
      <c r="BWL140">
        <v>0.128165009</v>
      </c>
      <c r="BWM140">
        <v>0.12769382300000001</v>
      </c>
      <c r="BWN140">
        <v>0.12727164199999999</v>
      </c>
      <c r="BWO140">
        <v>0.12661903799999999</v>
      </c>
      <c r="BWP140">
        <v>0.125762079</v>
      </c>
      <c r="BWQ140">
        <v>0.12519776799999999</v>
      </c>
      <c r="BWR140">
        <v>0.12491045100000001</v>
      </c>
      <c r="BWS140">
        <v>0.12457979399999999</v>
      </c>
      <c r="BWT140">
        <v>0.124101328</v>
      </c>
      <c r="BWU140">
        <v>0.123536195</v>
      </c>
      <c r="BWV140">
        <v>0.123028029</v>
      </c>
      <c r="BWW140">
        <v>0.122495986</v>
      </c>
      <c r="BWX140">
        <v>0.121670709</v>
      </c>
      <c r="BWY140">
        <v>0.12085381000000001</v>
      </c>
      <c r="BWZ140">
        <v>0.120663488</v>
      </c>
      <c r="BXA140">
        <v>0.120513389</v>
      </c>
      <c r="BXB140">
        <v>0.1196821</v>
      </c>
      <c r="BXC140">
        <v>0.11878683700000001</v>
      </c>
      <c r="BXD140">
        <v>0.118307915</v>
      </c>
      <c r="BXE140">
        <v>0.118032444</v>
      </c>
      <c r="BXF140">
        <v>0.118016838</v>
      </c>
      <c r="BXG140">
        <v>0.117736043</v>
      </c>
      <c r="BXH140">
        <v>0.116794964</v>
      </c>
      <c r="BXI140">
        <v>0.116148775</v>
      </c>
      <c r="BXJ140">
        <v>0.11659713100000001</v>
      </c>
      <c r="BXK140">
        <v>0.116769488</v>
      </c>
      <c r="BXL140">
        <v>0.115543436</v>
      </c>
      <c r="BXM140">
        <v>0.114423237</v>
      </c>
      <c r="BXN140">
        <v>0.114535317</v>
      </c>
      <c r="BXO140">
        <v>0.114654989</v>
      </c>
      <c r="BXP140">
        <v>0.113845455</v>
      </c>
      <c r="BXQ140">
        <v>0.11292835800000001</v>
      </c>
      <c r="BXR140">
        <v>0.112419836</v>
      </c>
      <c r="BXS140">
        <v>0.112005568</v>
      </c>
      <c r="BXT140">
        <v>0.111629188</v>
      </c>
      <c r="BXU140">
        <v>0.111195487</v>
      </c>
      <c r="BXV140">
        <v>0.110493067</v>
      </c>
      <c r="BXW140">
        <v>0.109808883</v>
      </c>
      <c r="BXX140">
        <v>0.109326293</v>
      </c>
      <c r="BXY140">
        <v>0.10880780600000001</v>
      </c>
      <c r="BXZ140">
        <v>0.108076544</v>
      </c>
      <c r="BYA140">
        <v>0.107237658</v>
      </c>
      <c r="BYB140">
        <v>0.106880007</v>
      </c>
      <c r="BYC140">
        <v>0.106863606</v>
      </c>
      <c r="BYD140">
        <v>0.10643404400000001</v>
      </c>
      <c r="BYE140">
        <v>0.105695022</v>
      </c>
      <c r="BYF140">
        <v>0.10533529799999999</v>
      </c>
      <c r="BYG140">
        <v>0.105074789</v>
      </c>
      <c r="BYH140">
        <v>0.10435783999999999</v>
      </c>
      <c r="BYI140">
        <v>0.103735867</v>
      </c>
      <c r="BYJ140">
        <v>0.10352818799999999</v>
      </c>
      <c r="BYK140">
        <v>0.103008989</v>
      </c>
      <c r="BYL140">
        <v>0.102385951</v>
      </c>
      <c r="BYM140">
        <v>0.101866753</v>
      </c>
      <c r="BYN140">
        <v>0.10134755400000001</v>
      </c>
      <c r="BYO140">
        <v>0.10062067600000001</v>
      </c>
      <c r="BYP140">
        <v>9.9893798000000006E-2</v>
      </c>
      <c r="BYQ140">
        <v>9.9287364000000003E-2</v>
      </c>
      <c r="BYR140">
        <v>9.9063080999999997E-2</v>
      </c>
      <c r="BYS140">
        <v>9.8959241000000003E-2</v>
      </c>
      <c r="BYT140">
        <v>9.8336202999999997E-2</v>
      </c>
      <c r="BYU140">
        <v>9.7609324999999997E-2</v>
      </c>
      <c r="BYV140">
        <v>9.7401644999999995E-2</v>
      </c>
      <c r="BYW140">
        <v>9.7297806000000001E-2</v>
      </c>
      <c r="BYX140">
        <v>9.6570928E-2</v>
      </c>
      <c r="BYY140">
        <v>9.5740210000000006E-2</v>
      </c>
      <c r="BYZ140">
        <v>9.5428690999999996E-2</v>
      </c>
      <c r="BZA140">
        <v>9.5428690999999996E-2</v>
      </c>
      <c r="BZB140">
        <v>9.5117172E-2</v>
      </c>
      <c r="BZC140">
        <v>9.4701812999999996E-2</v>
      </c>
      <c r="BZD140">
        <v>9.4078775000000003E-2</v>
      </c>
      <c r="BZE140">
        <v>9.3248056999999995E-2</v>
      </c>
      <c r="BZF140">
        <v>9.2625019000000003E-2</v>
      </c>
      <c r="BZG140">
        <v>9.2461579000000002E-2</v>
      </c>
      <c r="BZH140">
        <v>9.2209659999999999E-2</v>
      </c>
      <c r="BZI140">
        <v>9.1378942000000005E-2</v>
      </c>
      <c r="BZJ140">
        <v>9.0755903999999998E-2</v>
      </c>
      <c r="BZK140">
        <v>9.0755903999999998E-2</v>
      </c>
      <c r="BZL140">
        <v>9.0548224999999996E-2</v>
      </c>
      <c r="BZM140">
        <v>8.9717507000000002E-2</v>
      </c>
      <c r="BZN140">
        <v>8.9094468999999996E-2</v>
      </c>
      <c r="BZO140">
        <v>8.8886788999999994E-2</v>
      </c>
      <c r="BZP140">
        <v>8.8404226000000002E-2</v>
      </c>
      <c r="BZQ140">
        <v>8.7640712999999995E-2</v>
      </c>
      <c r="BZR140">
        <v>8.6602315999999999E-2</v>
      </c>
      <c r="BZS140">
        <v>8.5667757999999997E-2</v>
      </c>
      <c r="BZT140">
        <v>8.5563919000000002E-2</v>
      </c>
      <c r="BZU140">
        <v>8.5356239E-2</v>
      </c>
      <c r="BZV140">
        <v>8.4733200999999994E-2</v>
      </c>
      <c r="BZW140">
        <v>8.4110163000000002E-2</v>
      </c>
      <c r="BZX140">
        <v>8.3902483E-2</v>
      </c>
      <c r="BZY140">
        <v>8.3590964000000004E-2</v>
      </c>
      <c r="BZZ140">
        <v>8.3175605E-2</v>
      </c>
      <c r="CAA140">
        <v>8.3071766000000005E-2</v>
      </c>
      <c r="CAB140">
        <v>8.2760246999999995E-2</v>
      </c>
      <c r="CAC140">
        <v>8.1514169999999997E-2</v>
      </c>
      <c r="CAD140">
        <v>8.0579612999999994E-2</v>
      </c>
      <c r="CAE140">
        <v>8.0475773E-2</v>
      </c>
      <c r="CAF140">
        <v>8.0060413999999996E-2</v>
      </c>
      <c r="CAG140">
        <v>7.9022017E-2</v>
      </c>
      <c r="CAH140">
        <v>7.8710498000000004E-2</v>
      </c>
      <c r="CAI140">
        <v>7.8814337999999998E-2</v>
      </c>
      <c r="CAJ140">
        <v>7.8398978999999994E-2</v>
      </c>
      <c r="CAK140">
        <v>7.8087459999999997E-2</v>
      </c>
      <c r="CAL140">
        <v>7.7464422000000005E-2</v>
      </c>
      <c r="CAM140">
        <v>7.6529864000000003E-2</v>
      </c>
      <c r="CAN140">
        <v>7.6322185000000001E-2</v>
      </c>
      <c r="CAO140">
        <v>7.6010666000000005E-2</v>
      </c>
      <c r="CAP140">
        <v>7.5387626999999999E-2</v>
      </c>
      <c r="CAQ140">
        <v>7.4868429E-2</v>
      </c>
      <c r="CAR140">
        <v>7.4556910000000004E-2</v>
      </c>
      <c r="CAS140">
        <v>7.4141551E-2</v>
      </c>
      <c r="CAT140">
        <v>7.3414673E-2</v>
      </c>
      <c r="CAU140">
        <v>7.2583955000000006E-2</v>
      </c>
      <c r="CAV140">
        <v>7.1984108000000005E-2</v>
      </c>
      <c r="CAW140">
        <v>7.1753237999999997E-2</v>
      </c>
      <c r="CAX140">
        <v>7.1649398000000003E-2</v>
      </c>
      <c r="CAY140">
        <v>7.1960916999999999E-2</v>
      </c>
      <c r="CAZ140">
        <v>7.1545557999999995E-2</v>
      </c>
      <c r="CBA140">
        <v>6.9780282999999999E-2</v>
      </c>
      <c r="CBB140">
        <v>6.8534207E-2</v>
      </c>
      <c r="CBC140">
        <v>6.8845725999999996E-2</v>
      </c>
      <c r="CBD140">
        <v>6.8638045999999994E-2</v>
      </c>
      <c r="CBE140">
        <v>6.8015008000000002E-2</v>
      </c>
      <c r="CBF140">
        <v>6.7807329E-2</v>
      </c>
      <c r="CBG140">
        <v>6.7703489000000006E-2</v>
      </c>
      <c r="CBH140">
        <v>6.7288130000000002E-2</v>
      </c>
      <c r="CBI140">
        <v>6.6665091999999995E-2</v>
      </c>
      <c r="CBJ140">
        <v>6.6042054000000003E-2</v>
      </c>
      <c r="CBK140">
        <v>6.5315176000000003E-2</v>
      </c>
      <c r="CBL140">
        <v>6.4692137999999996E-2</v>
      </c>
      <c r="CBM140">
        <v>6.3965259999999996E-2</v>
      </c>
      <c r="CBN140">
        <v>6.3446060999999998E-2</v>
      </c>
      <c r="CBO140">
        <v>6.3342221000000004E-2</v>
      </c>
      <c r="CBP140">
        <v>6.2926863E-2</v>
      </c>
      <c r="CBQ140">
        <v>6.2719182999999998E-2</v>
      </c>
      <c r="CBR140">
        <v>6.2341079000000001E-2</v>
      </c>
      <c r="CBS140">
        <v>6.1473106999999999E-2</v>
      </c>
      <c r="CBT140">
        <v>6.0538548999999997E-2</v>
      </c>
      <c r="CBU140">
        <v>5.9811670999999997E-2</v>
      </c>
      <c r="CBV140">
        <v>5.9188632999999997E-2</v>
      </c>
      <c r="CBW140">
        <v>5.8461754999999997E-2</v>
      </c>
      <c r="CBX140">
        <v>5.8357915000000003E-2</v>
      </c>
      <c r="CBY140">
        <v>5.8565594999999998E-2</v>
      </c>
      <c r="CBZ140">
        <v>5.8254076000000002E-2</v>
      </c>
      <c r="CCA140">
        <v>5.7319518E-2</v>
      </c>
      <c r="CCB140">
        <v>5.6800320000000001E-2</v>
      </c>
      <c r="CCC140">
        <v>5.669648E-2</v>
      </c>
      <c r="CCD140">
        <v>5.659264E-2</v>
      </c>
      <c r="CCE140">
        <v>5.6488800999999998E-2</v>
      </c>
      <c r="CCF140">
        <v>5.5658082999999997E-2</v>
      </c>
      <c r="CCG140">
        <v>5.4723526000000002E-2</v>
      </c>
      <c r="CCH140">
        <v>5.4931204999999997E-2</v>
      </c>
      <c r="CCI140">
        <v>5.4948981000000001E-2</v>
      </c>
      <c r="CCJ140">
        <v>5.3996648000000001E-2</v>
      </c>
      <c r="CCK140">
        <v>5.3062089999999999E-2</v>
      </c>
      <c r="CCL140">
        <v>5.3062089999999999E-2</v>
      </c>
      <c r="CCM140">
        <v>5.3581288999999997E-2</v>
      </c>
      <c r="CCN140">
        <v>5.2854410999999997E-2</v>
      </c>
      <c r="CCO140">
        <v>5.1608333999999999E-2</v>
      </c>
      <c r="CCP140">
        <v>5.1816014000000001E-2</v>
      </c>
      <c r="CCQ140">
        <v>5.2335211999999999E-2</v>
      </c>
      <c r="CCR140">
        <v>5.1400655000000003E-2</v>
      </c>
      <c r="CCS140">
        <v>5.0258417999999999E-2</v>
      </c>
      <c r="CCT140">
        <v>4.9946899000000003E-2</v>
      </c>
      <c r="CCU140">
        <v>4.9490360999999997E-2</v>
      </c>
      <c r="CCV140">
        <v>4.9427700999999997E-2</v>
      </c>
      <c r="CCW140">
        <v>4.9458633000000002E-2</v>
      </c>
      <c r="CCX140">
        <v>4.8181623999999999E-2</v>
      </c>
      <c r="CCY140">
        <v>4.6727867999999999E-2</v>
      </c>
      <c r="CCZ140">
        <v>4.6669555000000001E-2</v>
      </c>
      <c r="CDA140">
        <v>4.6931909000000001E-2</v>
      </c>
      <c r="CDB140">
        <v>4.6831708E-2</v>
      </c>
      <c r="CDC140">
        <v>4.6416349000000003E-2</v>
      </c>
      <c r="CDD140">
        <v>4.620867E-2</v>
      </c>
      <c r="CDE140">
        <v>4.6312509000000002E-2</v>
      </c>
      <c r="CDF140">
        <v>4.6416349000000003E-2</v>
      </c>
      <c r="CDG140">
        <v>4.6163821000000001E-2</v>
      </c>
      <c r="CDH140">
        <v>4.5170272999999997E-2</v>
      </c>
      <c r="CDI140">
        <v>4.4131876E-2</v>
      </c>
      <c r="CDJ140">
        <v>4.3518959000000003E-2</v>
      </c>
      <c r="CDK140">
        <v>4.2838252E-2</v>
      </c>
      <c r="CDL140">
        <v>4.3093477999999998E-2</v>
      </c>
      <c r="CDM140">
        <v>4.3716517000000003E-2</v>
      </c>
      <c r="CDN140">
        <v>4.3508837000000002E-2</v>
      </c>
      <c r="CDO140">
        <v>4.2781959000000001E-2</v>
      </c>
      <c r="CDP140">
        <v>4.2262761000000003E-2</v>
      </c>
      <c r="CDQ140">
        <v>4.2885799000000002E-2</v>
      </c>
      <c r="CDR140">
        <v>4.3613365000000001E-2</v>
      </c>
      <c r="CDS140">
        <v>4.3301157999999999E-2</v>
      </c>
      <c r="CDT140">
        <v>4.2262761000000003E-2</v>
      </c>
      <c r="CDU140">
        <v>4.2781959000000001E-2</v>
      </c>
      <c r="CDV140">
        <v>4.3716517000000003E-2</v>
      </c>
      <c r="CDW140">
        <v>4.2885799000000002E-2</v>
      </c>
      <c r="CDX140">
        <v>4.0705165000000001E-2</v>
      </c>
      <c r="CDY140">
        <v>4.0082127000000002E-2</v>
      </c>
      <c r="CDZ140">
        <v>4.1328203000000001E-2</v>
      </c>
      <c r="CEA140">
        <v>4.0809005000000002E-2</v>
      </c>
      <c r="CEB140">
        <v>3.9874448E-2</v>
      </c>
      <c r="CEC140">
        <v>4.0185967000000003E-2</v>
      </c>
      <c r="CED140">
        <v>4.1535883000000003E-2</v>
      </c>
      <c r="CEE140">
        <v>4.3093477999999998E-2</v>
      </c>
      <c r="CEF140">
        <v>4.0393645999999998E-2</v>
      </c>
      <c r="CEG140">
        <v>3.7174615000000001E-2</v>
      </c>
    </row>
    <row r="141" spans="1:2165" x14ac:dyDescent="0.3">
      <c r="A141">
        <v>137</v>
      </c>
      <c r="B141" t="s">
        <v>47</v>
      </c>
      <c r="C141" s="1">
        <v>41612</v>
      </c>
      <c r="D141" s="1">
        <v>41550</v>
      </c>
      <c r="E141">
        <v>62</v>
      </c>
      <c r="G141">
        <v>52.9</v>
      </c>
      <c r="H141">
        <v>29</v>
      </c>
      <c r="I141">
        <v>27</v>
      </c>
      <c r="J141" t="s">
        <v>10</v>
      </c>
      <c r="K141">
        <v>2</v>
      </c>
      <c r="L141" t="s">
        <v>1238</v>
      </c>
      <c r="M141" t="s">
        <v>1279</v>
      </c>
      <c r="N141" t="s">
        <v>3955</v>
      </c>
      <c r="O141">
        <v>4.5600000000000002E-2</v>
      </c>
      <c r="P141">
        <v>4.4699999999999997E-2</v>
      </c>
      <c r="Q141">
        <v>5.8799999999999998E-2</v>
      </c>
      <c r="R141">
        <v>5.6014533999999998E-2</v>
      </c>
      <c r="S141">
        <v>5.3199999999999997E-2</v>
      </c>
      <c r="T141">
        <v>5.0700000000000002E-2</v>
      </c>
      <c r="U141">
        <v>4.8899999999999999E-2</v>
      </c>
      <c r="V141">
        <v>5.1700000000000003E-2</v>
      </c>
      <c r="W141">
        <v>5.5500000000000001E-2</v>
      </c>
      <c r="X141">
        <v>5.9200000000000003E-2</v>
      </c>
      <c r="Y141">
        <v>5.1799999999999999E-2</v>
      </c>
      <c r="Z141">
        <v>4.4400000000000002E-2</v>
      </c>
      <c r="AA141">
        <v>4.0500000000000001E-2</v>
      </c>
      <c r="AB141">
        <v>5.5E-2</v>
      </c>
      <c r="AC141">
        <v>5.3800000000000001E-2</v>
      </c>
      <c r="AD141">
        <v>4.8899999999999999E-2</v>
      </c>
      <c r="AE141">
        <v>4.7699999999999999E-2</v>
      </c>
      <c r="AF141">
        <v>5.0200000000000002E-2</v>
      </c>
      <c r="AG141">
        <v>5.0799999999999998E-2</v>
      </c>
      <c r="AH141">
        <v>4.9200000000000001E-2</v>
      </c>
      <c r="AI141">
        <v>4.7600000000000003E-2</v>
      </c>
      <c r="AJ141">
        <v>4.3400000000000001E-2</v>
      </c>
      <c r="AK141">
        <v>3.9100000000000003E-2</v>
      </c>
      <c r="AL141">
        <v>3.7699999999999997E-2</v>
      </c>
      <c r="AM141">
        <v>4.2200000000000001E-2</v>
      </c>
      <c r="AN141">
        <v>4.1500000000000002E-2</v>
      </c>
      <c r="AO141">
        <v>3.3399999999999999E-2</v>
      </c>
      <c r="AP141">
        <v>3.8354042999999997E-2</v>
      </c>
      <c r="AQ141">
        <v>4.0800000000000003E-2</v>
      </c>
      <c r="AR141">
        <v>4.1099999999999998E-2</v>
      </c>
      <c r="AS141">
        <v>3.9300000000000002E-2</v>
      </c>
      <c r="AT141">
        <v>3.56E-2</v>
      </c>
      <c r="AU141">
        <v>3.3300000000000003E-2</v>
      </c>
      <c r="AV141">
        <v>3.4299999999999997E-2</v>
      </c>
      <c r="AW141">
        <v>3.5099999999999999E-2</v>
      </c>
      <c r="AX141">
        <v>3.5700000000000003E-2</v>
      </c>
      <c r="AY141">
        <v>3.5700000000000003E-2</v>
      </c>
      <c r="AZ141">
        <v>3.2199999999999999E-2</v>
      </c>
      <c r="BA141">
        <v>3.15E-2</v>
      </c>
      <c r="BB141">
        <v>3.2000000000000001E-2</v>
      </c>
      <c r="BC141">
        <v>3.2399999999999998E-2</v>
      </c>
      <c r="BD141">
        <v>3.4099999999999998E-2</v>
      </c>
      <c r="BE141">
        <v>3.5099999999999999E-2</v>
      </c>
      <c r="BF141">
        <v>3.5000000000000003E-2</v>
      </c>
      <c r="BG141">
        <v>3.3500000000000002E-2</v>
      </c>
      <c r="BH141">
        <v>3.3700000000000001E-2</v>
      </c>
      <c r="BI141">
        <v>3.4799999999999998E-2</v>
      </c>
      <c r="BJ141">
        <v>3.5799999999999998E-2</v>
      </c>
      <c r="BK141">
        <v>3.5700000000000003E-2</v>
      </c>
      <c r="BL141">
        <v>3.5000000000000003E-2</v>
      </c>
      <c r="BM141">
        <v>3.3500000000000002E-2</v>
      </c>
      <c r="BN141">
        <v>3.4099999999999998E-2</v>
      </c>
      <c r="BO141">
        <v>3.4700000000000002E-2</v>
      </c>
      <c r="BP141">
        <v>3.5099999999999999E-2</v>
      </c>
      <c r="BQ141">
        <v>3.5299999999999998E-2</v>
      </c>
      <c r="BR141">
        <v>3.5499999999999997E-2</v>
      </c>
      <c r="BS141">
        <v>3.5999999999999997E-2</v>
      </c>
      <c r="BT141">
        <v>3.6900000000000002E-2</v>
      </c>
      <c r="BU141">
        <v>3.7734828999999998E-2</v>
      </c>
      <c r="BV141">
        <v>3.8800000000000001E-2</v>
      </c>
      <c r="BW141">
        <v>4.0099999999999997E-2</v>
      </c>
      <c r="BX141">
        <v>4.0399999999999998E-2</v>
      </c>
      <c r="BY141">
        <v>4.0800000000000003E-2</v>
      </c>
      <c r="BZ141">
        <v>4.1200000000000001E-2</v>
      </c>
      <c r="CA141">
        <v>4.1500000000000002E-2</v>
      </c>
      <c r="CB141">
        <v>4.2099999999999999E-2</v>
      </c>
      <c r="CC141">
        <v>4.2999999999999997E-2</v>
      </c>
      <c r="CD141">
        <v>4.41E-2</v>
      </c>
      <c r="CE141">
        <v>4.5199999999999997E-2</v>
      </c>
      <c r="CF141">
        <v>4.65E-2</v>
      </c>
      <c r="CG141">
        <v>4.7800000000000002E-2</v>
      </c>
      <c r="CH141">
        <v>4.8226785000000001E-2</v>
      </c>
      <c r="CI141">
        <v>4.9099999999999998E-2</v>
      </c>
      <c r="CJ141">
        <v>5.0299999999999997E-2</v>
      </c>
      <c r="CK141">
        <v>5.1499999999999997E-2</v>
      </c>
      <c r="CL141">
        <v>5.2299999999999999E-2</v>
      </c>
      <c r="CM141">
        <v>5.33E-2</v>
      </c>
      <c r="CN141">
        <v>5.4800000000000001E-2</v>
      </c>
      <c r="CO141">
        <v>5.5E-2</v>
      </c>
      <c r="CP141">
        <v>5.5500000000000001E-2</v>
      </c>
      <c r="CQ141">
        <v>5.62E-2</v>
      </c>
      <c r="CR141">
        <v>5.6500000000000002E-2</v>
      </c>
      <c r="CS141">
        <v>5.7299999999999997E-2</v>
      </c>
      <c r="CT141">
        <v>5.8299999999999998E-2</v>
      </c>
      <c r="CU141">
        <v>5.8999999999999997E-2</v>
      </c>
      <c r="CV141">
        <v>5.9400000000000001E-2</v>
      </c>
      <c r="CW141">
        <v>5.9900000000000002E-2</v>
      </c>
      <c r="CX141">
        <v>6.0699999999999997E-2</v>
      </c>
      <c r="CY141">
        <v>6.08E-2</v>
      </c>
      <c r="CZ141">
        <v>6.1199999999999997E-2</v>
      </c>
      <c r="DA141">
        <v>6.1699999999999998E-2</v>
      </c>
      <c r="DB141">
        <v>6.2199999999999998E-2</v>
      </c>
      <c r="DC141">
        <v>6.2700000000000006E-2</v>
      </c>
      <c r="DD141">
        <v>6.3039519000000002E-2</v>
      </c>
      <c r="DE141">
        <v>6.2899999999999998E-2</v>
      </c>
      <c r="DF141">
        <v>6.3200000000000006E-2</v>
      </c>
      <c r="DG141">
        <v>6.3399999999999998E-2</v>
      </c>
      <c r="DH141">
        <v>6.3704788999999998E-2</v>
      </c>
      <c r="DI141">
        <v>6.3693568000000006E-2</v>
      </c>
      <c r="DJ141">
        <v>6.4000000000000001E-2</v>
      </c>
      <c r="DK141">
        <v>6.4500000000000002E-2</v>
      </c>
      <c r="DL141">
        <v>6.4500000000000002E-2</v>
      </c>
      <c r="DM141">
        <v>6.5000000000000002E-2</v>
      </c>
      <c r="DN141">
        <v>6.5299999999999997E-2</v>
      </c>
      <c r="DO141">
        <v>6.5000000000000002E-2</v>
      </c>
      <c r="DP141">
        <v>6.4899999999999999E-2</v>
      </c>
      <c r="DQ141">
        <v>6.5000000000000002E-2</v>
      </c>
      <c r="DR141">
        <v>6.5171442999999996E-2</v>
      </c>
      <c r="DS141">
        <v>6.5600000000000006E-2</v>
      </c>
      <c r="DT141">
        <v>6.59E-2</v>
      </c>
      <c r="DU141">
        <v>6.6000000000000003E-2</v>
      </c>
      <c r="DV141">
        <v>6.5600000000000006E-2</v>
      </c>
      <c r="DW141">
        <v>6.5600000000000006E-2</v>
      </c>
      <c r="DX141">
        <v>6.5600000000000006E-2</v>
      </c>
      <c r="DY141">
        <v>6.5664216999999997E-2</v>
      </c>
      <c r="DZ141">
        <v>6.59E-2</v>
      </c>
      <c r="EA141">
        <v>6.6100000000000006E-2</v>
      </c>
      <c r="EB141">
        <v>6.6199999999999995E-2</v>
      </c>
      <c r="EC141">
        <v>6.59E-2</v>
      </c>
      <c r="ED141">
        <v>6.5894328000000002E-2</v>
      </c>
      <c r="EE141">
        <v>6.6000000000000003E-2</v>
      </c>
      <c r="EF141">
        <v>6.5799999999999997E-2</v>
      </c>
      <c r="EG141">
        <v>6.6100000000000006E-2</v>
      </c>
      <c r="EH141">
        <v>6.6299999999999998E-2</v>
      </c>
      <c r="EI141">
        <v>6.6199999999999995E-2</v>
      </c>
      <c r="EJ141">
        <v>6.6241093000000001E-2</v>
      </c>
      <c r="EK141">
        <v>6.6100000000000006E-2</v>
      </c>
      <c r="EL141">
        <v>6.5600000000000006E-2</v>
      </c>
      <c r="EM141">
        <v>6.59E-2</v>
      </c>
      <c r="EN141">
        <v>6.59E-2</v>
      </c>
      <c r="EO141">
        <v>6.6000000000000003E-2</v>
      </c>
      <c r="EP141">
        <v>6.6299999999999998E-2</v>
      </c>
      <c r="EQ141">
        <v>6.6500000000000004E-2</v>
      </c>
      <c r="ER141">
        <v>6.6500000000000004E-2</v>
      </c>
      <c r="ES141">
        <v>6.6600000000000006E-2</v>
      </c>
      <c r="ET141">
        <v>6.6799999999999998E-2</v>
      </c>
      <c r="EU141">
        <v>6.6900000000000001E-2</v>
      </c>
      <c r="EV141">
        <v>6.6799999999999998E-2</v>
      </c>
      <c r="EW141">
        <v>6.6900000000000001E-2</v>
      </c>
      <c r="EX141">
        <v>6.6900000000000001E-2</v>
      </c>
      <c r="EY141">
        <v>6.6799999999999998E-2</v>
      </c>
      <c r="EZ141">
        <v>6.6900000000000001E-2</v>
      </c>
      <c r="FA141">
        <v>6.6799999999999998E-2</v>
      </c>
      <c r="FB141">
        <v>6.6699999999999995E-2</v>
      </c>
      <c r="FC141">
        <v>6.6951148000000002E-2</v>
      </c>
      <c r="FD141">
        <v>6.7100000000000007E-2</v>
      </c>
      <c r="FE141">
        <v>6.7357711000000001E-2</v>
      </c>
      <c r="FF141">
        <v>6.7599999999999993E-2</v>
      </c>
      <c r="FG141">
        <v>6.7900000000000002E-2</v>
      </c>
      <c r="FH141">
        <v>6.8099999999999994E-2</v>
      </c>
      <c r="FI141">
        <v>6.8099999999999994E-2</v>
      </c>
      <c r="FJ141">
        <v>6.88E-2</v>
      </c>
      <c r="FK141">
        <v>6.9000000000000006E-2</v>
      </c>
      <c r="FL141">
        <v>6.9199999999999998E-2</v>
      </c>
      <c r="FM141">
        <v>6.9900000000000004E-2</v>
      </c>
      <c r="FN141">
        <v>7.0485346000000004E-2</v>
      </c>
      <c r="FO141">
        <v>7.1099999999999997E-2</v>
      </c>
      <c r="FP141">
        <v>7.1599999999999997E-2</v>
      </c>
      <c r="FQ141">
        <v>7.2499999999999995E-2</v>
      </c>
      <c r="FR141">
        <v>7.3200000000000001E-2</v>
      </c>
      <c r="FS141">
        <v>7.3970339999999996E-2</v>
      </c>
      <c r="FT141">
        <v>7.51E-2</v>
      </c>
      <c r="FU141">
        <v>7.6200000000000004E-2</v>
      </c>
      <c r="FV141">
        <v>7.7499999999999999E-2</v>
      </c>
      <c r="FW141">
        <v>7.9399999999999998E-2</v>
      </c>
      <c r="FX141">
        <v>8.1000000000000003E-2</v>
      </c>
      <c r="FY141">
        <v>8.2500000000000004E-2</v>
      </c>
      <c r="FZ141">
        <v>8.4099999999999994E-2</v>
      </c>
      <c r="GA141">
        <v>8.5900000000000004E-2</v>
      </c>
      <c r="GB141">
        <v>8.7800000000000003E-2</v>
      </c>
      <c r="GC141">
        <v>8.9800000000000005E-2</v>
      </c>
      <c r="GD141">
        <v>9.1800000000000007E-2</v>
      </c>
      <c r="GE141">
        <v>9.3799999999999994E-2</v>
      </c>
      <c r="GF141">
        <v>9.6000000000000002E-2</v>
      </c>
      <c r="GG141">
        <v>9.8799999999999999E-2</v>
      </c>
      <c r="GH141">
        <v>0.101143606</v>
      </c>
      <c r="GI141">
        <v>0.10329743500000001</v>
      </c>
      <c r="GJ141">
        <v>0.10538607799999999</v>
      </c>
      <c r="GK141">
        <v>0.107302867</v>
      </c>
      <c r="GL141">
        <v>0.10911717999999999</v>
      </c>
      <c r="GM141">
        <v>0.11084198200000001</v>
      </c>
      <c r="GN141">
        <v>0.112537786</v>
      </c>
      <c r="GO141">
        <v>0.114253782</v>
      </c>
      <c r="GP141">
        <v>0.115922809</v>
      </c>
      <c r="GQ141">
        <v>0.11721050700000001</v>
      </c>
      <c r="GR141">
        <v>0.11841386600000001</v>
      </c>
      <c r="GS141">
        <v>0.11953072200000001</v>
      </c>
      <c r="GT141">
        <v>0.120527118</v>
      </c>
      <c r="GU141">
        <v>0.121355958</v>
      </c>
      <c r="GV141">
        <v>0.122145377</v>
      </c>
      <c r="GW141">
        <v>0.122934155</v>
      </c>
      <c r="GX141">
        <v>0.123716667</v>
      </c>
      <c r="GY141">
        <v>0.124494486</v>
      </c>
      <c r="GZ141">
        <v>0.12525536100000001</v>
      </c>
      <c r="HA141">
        <v>0.125882566</v>
      </c>
      <c r="HB141">
        <v>0.126363114</v>
      </c>
      <c r="HC141">
        <v>0.12679527700000001</v>
      </c>
      <c r="HD141">
        <v>0.12735153699999999</v>
      </c>
      <c r="HE141">
        <v>0.12788403000000001</v>
      </c>
      <c r="HF141">
        <v>0.12832897900000001</v>
      </c>
      <c r="HG141">
        <v>0.128620401</v>
      </c>
      <c r="HH141">
        <v>0.12880997399999999</v>
      </c>
      <c r="HI141">
        <v>0.12890990099999999</v>
      </c>
      <c r="HJ141">
        <v>0.128917754</v>
      </c>
      <c r="HK141">
        <v>0.12879891700000001</v>
      </c>
      <c r="HL141">
        <v>0.128556103</v>
      </c>
      <c r="HM141">
        <v>0.12822397099999999</v>
      </c>
      <c r="HN141">
        <v>0.12787109599999999</v>
      </c>
      <c r="HO141">
        <v>0.127223328</v>
      </c>
      <c r="HP141">
        <v>0.12645658900000001</v>
      </c>
      <c r="HQ141">
        <v>0.12568025299999999</v>
      </c>
      <c r="HR141">
        <v>0.12483153499999999</v>
      </c>
      <c r="HS141">
        <v>0.123820834</v>
      </c>
      <c r="HT141">
        <v>0.12258835899999999</v>
      </c>
      <c r="HU141">
        <v>0.121426538</v>
      </c>
      <c r="HV141">
        <v>0.120146483</v>
      </c>
      <c r="HW141">
        <v>0.118767411</v>
      </c>
      <c r="HX141">
        <v>0.117477596</v>
      </c>
      <c r="HY141">
        <v>0.116105862</v>
      </c>
      <c r="HZ141">
        <v>0.114668347</v>
      </c>
      <c r="IA141">
        <v>0.113138847</v>
      </c>
      <c r="IB141">
        <v>0.11160092100000001</v>
      </c>
      <c r="IC141">
        <v>0.11009456200000001</v>
      </c>
      <c r="ID141">
        <v>0.10864866500000001</v>
      </c>
      <c r="IE141">
        <v>0.10723877</v>
      </c>
      <c r="IF141">
        <v>0.10584969800000001</v>
      </c>
      <c r="IG141">
        <v>0.104482904</v>
      </c>
      <c r="IH141">
        <v>0.10325369199999999</v>
      </c>
      <c r="II141">
        <v>0.102073923</v>
      </c>
      <c r="IJ141">
        <v>0.100934975</v>
      </c>
      <c r="IK141">
        <v>9.9790946000000005E-2</v>
      </c>
      <c r="IL141">
        <v>9.8799999999999999E-2</v>
      </c>
      <c r="IM141">
        <v>9.7799999999999998E-2</v>
      </c>
      <c r="IN141">
        <v>9.7100000000000006E-2</v>
      </c>
      <c r="IO141">
        <v>9.64E-2</v>
      </c>
      <c r="IP141">
        <v>9.5799999999999996E-2</v>
      </c>
      <c r="IQ141">
        <v>9.5299999999999996E-2</v>
      </c>
      <c r="IR141">
        <v>9.4799999999999995E-2</v>
      </c>
      <c r="IS141">
        <v>9.4299999999999995E-2</v>
      </c>
      <c r="IT141">
        <v>9.3899999999999997E-2</v>
      </c>
      <c r="IU141">
        <v>9.3399999999999997E-2</v>
      </c>
      <c r="IV141">
        <v>9.2999999999999999E-2</v>
      </c>
      <c r="IW141">
        <v>9.2499999999999999E-2</v>
      </c>
      <c r="IX141">
        <v>9.1999999999999998E-2</v>
      </c>
      <c r="IY141">
        <v>9.1600000000000001E-2</v>
      </c>
      <c r="IZ141">
        <v>9.1200000000000003E-2</v>
      </c>
      <c r="JA141">
        <v>9.0999999999999998E-2</v>
      </c>
      <c r="JB141">
        <v>9.0700000000000003E-2</v>
      </c>
      <c r="JC141">
        <v>9.0399999999999994E-2</v>
      </c>
      <c r="JD141">
        <v>9.01E-2</v>
      </c>
      <c r="JE141">
        <v>8.9700000000000002E-2</v>
      </c>
      <c r="JF141">
        <v>8.9300000000000004E-2</v>
      </c>
      <c r="JG141">
        <v>8.8900000000000007E-2</v>
      </c>
      <c r="JH141">
        <v>8.8499999999999995E-2</v>
      </c>
      <c r="JI141">
        <v>8.7999999999999995E-2</v>
      </c>
      <c r="JJ141">
        <v>8.7499999999999994E-2</v>
      </c>
      <c r="JK141">
        <v>8.6900000000000005E-2</v>
      </c>
      <c r="JL141">
        <v>8.6300000000000002E-2</v>
      </c>
      <c r="JM141">
        <v>8.5599999999999996E-2</v>
      </c>
      <c r="JN141">
        <v>8.5000000000000006E-2</v>
      </c>
      <c r="JO141">
        <v>8.4199999999999997E-2</v>
      </c>
      <c r="JP141">
        <v>8.3500000000000005E-2</v>
      </c>
      <c r="JQ141">
        <v>8.2900000000000001E-2</v>
      </c>
      <c r="JR141">
        <v>8.2299999999999998E-2</v>
      </c>
      <c r="JS141">
        <v>8.1699999999999995E-2</v>
      </c>
      <c r="JT141">
        <v>8.1100000000000005E-2</v>
      </c>
      <c r="JU141">
        <v>8.0600000000000005E-2</v>
      </c>
      <c r="JV141">
        <v>8.0100000000000005E-2</v>
      </c>
      <c r="JW141">
        <v>7.9500000000000001E-2</v>
      </c>
      <c r="JX141">
        <v>7.8899999999999998E-2</v>
      </c>
      <c r="JY141">
        <v>7.8399999999999997E-2</v>
      </c>
      <c r="JZ141">
        <v>7.8E-2</v>
      </c>
      <c r="KA141">
        <v>7.7600000000000002E-2</v>
      </c>
      <c r="KB141">
        <v>7.7399999999999997E-2</v>
      </c>
      <c r="KC141">
        <v>7.7064685999999993E-2</v>
      </c>
      <c r="KD141">
        <v>7.6700000000000004E-2</v>
      </c>
      <c r="KE141">
        <v>7.6600000000000001E-2</v>
      </c>
      <c r="KF141">
        <v>7.6399999999999996E-2</v>
      </c>
      <c r="KG141">
        <v>7.6300000000000007E-2</v>
      </c>
      <c r="KH141">
        <v>7.6150655999999997E-2</v>
      </c>
      <c r="KI141">
        <v>7.5999999999999998E-2</v>
      </c>
      <c r="KJ141">
        <v>7.5800000000000006E-2</v>
      </c>
      <c r="KK141">
        <v>7.5700000000000003E-2</v>
      </c>
      <c r="KL141">
        <v>7.5499999999999998E-2</v>
      </c>
      <c r="KM141">
        <v>7.5300000000000006E-2</v>
      </c>
      <c r="KN141">
        <v>7.51E-2</v>
      </c>
      <c r="KO141">
        <v>7.4700000000000003E-2</v>
      </c>
      <c r="KP141">
        <v>7.4300000000000005E-2</v>
      </c>
      <c r="KQ141">
        <v>7.3899999999999993E-2</v>
      </c>
      <c r="KR141">
        <v>7.3499999999999996E-2</v>
      </c>
      <c r="KS141">
        <v>7.3032371999999998E-2</v>
      </c>
      <c r="KT141">
        <v>7.2499999999999995E-2</v>
      </c>
      <c r="KU141">
        <v>7.1999999999999995E-2</v>
      </c>
      <c r="KV141">
        <v>7.1499999999999994E-2</v>
      </c>
      <c r="KW141">
        <v>7.0999999999999994E-2</v>
      </c>
      <c r="KX141">
        <v>7.0400000000000004E-2</v>
      </c>
      <c r="KY141">
        <v>6.9900000000000004E-2</v>
      </c>
      <c r="KZ141">
        <v>6.9400000000000003E-2</v>
      </c>
      <c r="LA141">
        <v>6.8900000000000003E-2</v>
      </c>
      <c r="LB141">
        <v>6.8400000000000002E-2</v>
      </c>
      <c r="LC141">
        <v>6.7900000000000002E-2</v>
      </c>
      <c r="LD141">
        <v>6.7500000000000004E-2</v>
      </c>
      <c r="LE141">
        <v>6.7000000000000004E-2</v>
      </c>
      <c r="LF141">
        <v>6.6600000000000006E-2</v>
      </c>
      <c r="LG141">
        <v>6.6199999999999995E-2</v>
      </c>
      <c r="LH141">
        <v>6.5699999999999995E-2</v>
      </c>
      <c r="LI141">
        <v>6.5199999999999994E-2</v>
      </c>
      <c r="LJ141">
        <v>6.4699999999999994E-2</v>
      </c>
      <c r="LK141">
        <v>6.4100000000000004E-2</v>
      </c>
      <c r="LL141">
        <v>6.3600000000000004E-2</v>
      </c>
      <c r="LM141">
        <v>6.3100000000000003E-2</v>
      </c>
      <c r="LN141">
        <v>6.25E-2</v>
      </c>
      <c r="LO141">
        <v>6.2100000000000002E-2</v>
      </c>
      <c r="LP141">
        <v>6.1600000000000002E-2</v>
      </c>
      <c r="LQ141">
        <v>6.1199999999999997E-2</v>
      </c>
      <c r="LR141">
        <v>6.08E-2</v>
      </c>
      <c r="LS141">
        <v>6.0499999999999998E-2</v>
      </c>
      <c r="LT141">
        <v>6.0299999999999999E-2</v>
      </c>
      <c r="LU141">
        <v>6.0025903999999998E-2</v>
      </c>
      <c r="LV141">
        <v>5.9900000000000002E-2</v>
      </c>
      <c r="LW141">
        <v>5.9799999999999999E-2</v>
      </c>
      <c r="LX141">
        <v>5.9764738999999997E-2</v>
      </c>
      <c r="LY141">
        <v>5.9799999999999999E-2</v>
      </c>
      <c r="LZ141">
        <v>5.9799999999999999E-2</v>
      </c>
      <c r="MA141">
        <v>0.06</v>
      </c>
      <c r="MB141">
        <v>6.0100000000000001E-2</v>
      </c>
      <c r="MC141">
        <v>6.0400000000000002E-2</v>
      </c>
      <c r="MD141">
        <v>6.0699999999999997E-2</v>
      </c>
      <c r="ME141">
        <v>6.0900000000000003E-2</v>
      </c>
      <c r="MF141">
        <v>6.1199999999999997E-2</v>
      </c>
      <c r="MG141">
        <v>6.1499999999999999E-2</v>
      </c>
      <c r="MH141">
        <v>6.2E-2</v>
      </c>
      <c r="MI141">
        <v>6.2399999999999997E-2</v>
      </c>
      <c r="MJ141">
        <v>6.3E-2</v>
      </c>
      <c r="MK141">
        <v>6.3600000000000004E-2</v>
      </c>
      <c r="ML141">
        <v>6.4399999999999999E-2</v>
      </c>
      <c r="MM141">
        <v>6.54E-2</v>
      </c>
      <c r="MN141">
        <v>6.6600000000000006E-2</v>
      </c>
      <c r="MO141">
        <v>6.8000000000000005E-2</v>
      </c>
      <c r="MP141">
        <v>6.9800000000000001E-2</v>
      </c>
      <c r="MQ141">
        <v>7.1800000000000003E-2</v>
      </c>
      <c r="MR141">
        <v>7.4099999999999999E-2</v>
      </c>
      <c r="MS141">
        <v>7.7200000000000005E-2</v>
      </c>
      <c r="MT141">
        <v>8.0699999999999994E-2</v>
      </c>
      <c r="MU141">
        <v>8.4517202999999999E-2</v>
      </c>
      <c r="MV141">
        <v>8.9200000000000002E-2</v>
      </c>
      <c r="MW141">
        <v>9.4262420999999999E-2</v>
      </c>
      <c r="MX141">
        <v>9.9699999999999997E-2</v>
      </c>
      <c r="MY141">
        <v>0.105828218</v>
      </c>
      <c r="MZ141">
        <v>0.112350792</v>
      </c>
      <c r="NA141">
        <v>0.119169436</v>
      </c>
      <c r="NB141">
        <v>0.12633530800000001</v>
      </c>
      <c r="NC141">
        <v>0.13385432999999999</v>
      </c>
      <c r="ND141">
        <v>0.14154140700000001</v>
      </c>
      <c r="NE141">
        <v>0.14939644899999999</v>
      </c>
      <c r="NF141">
        <v>0.157493308</v>
      </c>
      <c r="NG141">
        <v>0.16558967499999999</v>
      </c>
      <c r="NH141">
        <v>0.17370216499999999</v>
      </c>
      <c r="NI141">
        <v>0.18195973300000001</v>
      </c>
      <c r="NJ141">
        <v>0.190452859</v>
      </c>
      <c r="NK141">
        <v>0.198986575</v>
      </c>
      <c r="NL141">
        <v>0.207481951</v>
      </c>
      <c r="NM141">
        <v>0.216168478</v>
      </c>
      <c r="NN141">
        <v>0.224939153</v>
      </c>
      <c r="NO141">
        <v>0.23378855000000001</v>
      </c>
      <c r="NP141">
        <v>0.24267821000000001</v>
      </c>
      <c r="NQ141">
        <v>0.25170397799999999</v>
      </c>
      <c r="NR141">
        <v>0.26082771999999999</v>
      </c>
      <c r="NS141">
        <v>0.26994991299999999</v>
      </c>
      <c r="NT141">
        <v>0.27918046699999999</v>
      </c>
      <c r="NU141">
        <v>0.28844198599999998</v>
      </c>
      <c r="NV141">
        <v>0.29771098499999998</v>
      </c>
      <c r="NW141">
        <v>0.306793064</v>
      </c>
      <c r="NX141">
        <v>0.31587690099999999</v>
      </c>
      <c r="NY141">
        <v>0.32502365100000002</v>
      </c>
      <c r="NZ141">
        <v>0.33384931099999998</v>
      </c>
      <c r="OA141">
        <v>0.34255734100000002</v>
      </c>
      <c r="OB141">
        <v>0.35111716399999998</v>
      </c>
      <c r="OC141">
        <v>0.35925537299999999</v>
      </c>
      <c r="OD141">
        <v>0.36726641700000001</v>
      </c>
      <c r="OE141">
        <v>0.37509241700000001</v>
      </c>
      <c r="OF141">
        <v>0.38254865999999998</v>
      </c>
      <c r="OG141">
        <v>0.38966089500000001</v>
      </c>
      <c r="OH141">
        <v>0.396523297</v>
      </c>
      <c r="OI141">
        <v>0.40311294800000003</v>
      </c>
      <c r="OJ141">
        <v>0.40945553800000001</v>
      </c>
      <c r="OK141">
        <v>0.41546839499999999</v>
      </c>
      <c r="OL141">
        <v>0.42114231000000002</v>
      </c>
      <c r="OM141">
        <v>0.42639103499999997</v>
      </c>
      <c r="ON141">
        <v>0.43136882799999998</v>
      </c>
      <c r="OO141">
        <v>0.43609353899999997</v>
      </c>
      <c r="OP141">
        <v>0.44044679399999997</v>
      </c>
      <c r="OQ141">
        <v>0.44450181700000002</v>
      </c>
      <c r="OR141">
        <v>0.44837406299999999</v>
      </c>
      <c r="OS141">
        <v>0.45206850799999998</v>
      </c>
      <c r="OT141">
        <v>0.455332458</v>
      </c>
      <c r="OU141">
        <v>0.45837566299999999</v>
      </c>
      <c r="OV141">
        <v>0.46120497599999999</v>
      </c>
      <c r="OW141">
        <v>0.46367588599999998</v>
      </c>
      <c r="OX141">
        <v>0.465987712</v>
      </c>
      <c r="OY141">
        <v>0.46813771100000001</v>
      </c>
      <c r="OZ141">
        <v>0.47001954899999998</v>
      </c>
      <c r="PA141">
        <v>0.471665591</v>
      </c>
      <c r="PB141">
        <v>0.47323173299999999</v>
      </c>
      <c r="PC141">
        <v>0.47478958999999998</v>
      </c>
      <c r="PD141">
        <v>0.47609052099999999</v>
      </c>
      <c r="PE141">
        <v>0.477232516</v>
      </c>
      <c r="PF141">
        <v>0.47822502300000003</v>
      </c>
      <c r="PG141">
        <v>0.47916176900000002</v>
      </c>
      <c r="PH141">
        <v>0.480007827</v>
      </c>
      <c r="PI141">
        <v>0.48078766499999998</v>
      </c>
      <c r="PJ141">
        <v>0.48153168000000002</v>
      </c>
      <c r="PK141">
        <v>0.48210170899999999</v>
      </c>
      <c r="PL141">
        <v>0.48260003299999998</v>
      </c>
      <c r="PM141">
        <v>0.483070314</v>
      </c>
      <c r="PN141">
        <v>0.483466387</v>
      </c>
      <c r="PO141">
        <v>0.483821273</v>
      </c>
      <c r="PP141">
        <v>0.48413574700000001</v>
      </c>
      <c r="PQ141">
        <v>0.484359294</v>
      </c>
      <c r="PR141">
        <v>0.48457196400000002</v>
      </c>
      <c r="PS141">
        <v>0.48478913299999998</v>
      </c>
      <c r="PT141">
        <v>0.485062033</v>
      </c>
      <c r="PU141">
        <v>0.48522752499999999</v>
      </c>
      <c r="PV141">
        <v>0.48532500899999997</v>
      </c>
      <c r="PW141">
        <v>0.48535510900000001</v>
      </c>
      <c r="PX141">
        <v>0.48554742299999998</v>
      </c>
      <c r="PY141">
        <v>0.48568934200000002</v>
      </c>
      <c r="PZ141">
        <v>0.48574700999999998</v>
      </c>
      <c r="QA141">
        <v>0.48579561700000001</v>
      </c>
      <c r="QB141">
        <v>0.48586091399999998</v>
      </c>
      <c r="QC141">
        <v>0.48594754899999998</v>
      </c>
      <c r="QD141">
        <v>0.486082554</v>
      </c>
      <c r="QE141">
        <v>0.48613092299999999</v>
      </c>
      <c r="QF141">
        <v>0.48614001299999998</v>
      </c>
      <c r="QG141">
        <v>0.486127317</v>
      </c>
      <c r="QH141">
        <v>0.48621520400000001</v>
      </c>
      <c r="QI141">
        <v>0.48630341900000001</v>
      </c>
      <c r="QJ141">
        <v>0.48637661300000001</v>
      </c>
      <c r="QK141">
        <v>0.48640212399999999</v>
      </c>
      <c r="QL141">
        <v>0.48641383599999999</v>
      </c>
      <c r="QM141">
        <v>0.48642423699999998</v>
      </c>
      <c r="QN141">
        <v>0.486465394</v>
      </c>
      <c r="QO141">
        <v>0.48644939100000001</v>
      </c>
      <c r="QP141">
        <v>0.48644819900000003</v>
      </c>
      <c r="QQ141">
        <v>0.486510098</v>
      </c>
      <c r="QR141">
        <v>0.48649993499999999</v>
      </c>
      <c r="QS141">
        <v>0.48651734000000002</v>
      </c>
      <c r="QT141">
        <v>0.48657071600000001</v>
      </c>
      <c r="QU141">
        <v>0.48662641600000001</v>
      </c>
      <c r="QV141">
        <v>0.48664945399999998</v>
      </c>
      <c r="QW141">
        <v>0.48665115199999998</v>
      </c>
      <c r="QX141">
        <v>0.48664206300000001</v>
      </c>
      <c r="QY141">
        <v>0.48661971100000001</v>
      </c>
      <c r="QZ141">
        <v>0.48662671400000002</v>
      </c>
      <c r="RA141">
        <v>0.48669025300000002</v>
      </c>
      <c r="RB141">
        <v>0.48670640599999998</v>
      </c>
      <c r="RC141">
        <v>0.486753881</v>
      </c>
      <c r="RD141">
        <v>0.48681190600000002</v>
      </c>
      <c r="RE141">
        <v>0.48668023900000001</v>
      </c>
      <c r="RF141">
        <v>0.486635447</v>
      </c>
      <c r="RG141">
        <v>0.486652166</v>
      </c>
      <c r="RH141">
        <v>0.486727089</v>
      </c>
      <c r="RI141">
        <v>0.48661431700000002</v>
      </c>
      <c r="RJ141">
        <v>0.48656612599999999</v>
      </c>
      <c r="RK141">
        <v>0.48666819900000002</v>
      </c>
      <c r="RL141">
        <v>0.48675122900000001</v>
      </c>
      <c r="RM141">
        <v>0.48678669299999999</v>
      </c>
      <c r="RN141">
        <v>0.48679441200000001</v>
      </c>
      <c r="RO141">
        <v>0.48685643099999998</v>
      </c>
      <c r="RP141">
        <v>0.486907333</v>
      </c>
      <c r="RQ141">
        <v>0.48692327699999999</v>
      </c>
      <c r="RR141">
        <v>0.48686760699999998</v>
      </c>
      <c r="RS141">
        <v>0.48694387099999997</v>
      </c>
      <c r="RT141">
        <v>0.48701918100000002</v>
      </c>
      <c r="RU141">
        <v>0.48707041099999998</v>
      </c>
      <c r="RV141">
        <v>0.487075806</v>
      </c>
      <c r="RW141">
        <v>0.48709255499999998</v>
      </c>
      <c r="RX141">
        <v>0.48710131600000001</v>
      </c>
      <c r="RY141">
        <v>0.48704984800000001</v>
      </c>
      <c r="RZ141">
        <v>0.48712292299999999</v>
      </c>
      <c r="SA141">
        <v>0.48715397700000002</v>
      </c>
      <c r="SB141">
        <v>0.48704788100000002</v>
      </c>
      <c r="SC141">
        <v>0.487051964</v>
      </c>
      <c r="SD141">
        <v>0.48710778399999999</v>
      </c>
      <c r="SE141">
        <v>0.48720386599999999</v>
      </c>
      <c r="SF141">
        <v>0.48729065100000002</v>
      </c>
      <c r="SG141">
        <v>0.48730504499999999</v>
      </c>
      <c r="SH141">
        <v>0.48731908200000001</v>
      </c>
      <c r="SI141">
        <v>0.48742184</v>
      </c>
      <c r="SJ141">
        <v>0.48742139299999998</v>
      </c>
      <c r="SK141">
        <v>0.48743760600000002</v>
      </c>
      <c r="SL141">
        <v>0.48749953499999998</v>
      </c>
      <c r="SM141">
        <v>0.487588733</v>
      </c>
      <c r="SN141">
        <v>0.48758766100000001</v>
      </c>
      <c r="SO141">
        <v>0.487555772</v>
      </c>
      <c r="SP141">
        <v>0.48765349400000002</v>
      </c>
      <c r="SQ141">
        <v>0.48774406300000001</v>
      </c>
      <c r="SR141">
        <v>0.48781400899999999</v>
      </c>
      <c r="SS141">
        <v>0.48784947400000001</v>
      </c>
      <c r="ST141">
        <v>0.48801633700000002</v>
      </c>
      <c r="SU141">
        <v>0.48811379100000002</v>
      </c>
      <c r="SV141">
        <v>0.488139182</v>
      </c>
      <c r="SW141">
        <v>0.48816654100000001</v>
      </c>
      <c r="SX141">
        <v>0.48819670100000001</v>
      </c>
      <c r="SY141">
        <v>0.488162398</v>
      </c>
      <c r="SZ141">
        <v>0.48795622599999999</v>
      </c>
      <c r="TA141">
        <v>0.48787975300000003</v>
      </c>
      <c r="TB141">
        <v>0.487838149</v>
      </c>
      <c r="TC141">
        <v>0.48782372499999999</v>
      </c>
      <c r="TD141">
        <v>0.48803770499999999</v>
      </c>
      <c r="TE141">
        <v>0.48815760000000002</v>
      </c>
      <c r="TF141">
        <v>0.48814073200000002</v>
      </c>
      <c r="TG141">
        <v>0.48782849299999997</v>
      </c>
      <c r="TH141">
        <v>0.48772895300000002</v>
      </c>
      <c r="TI141">
        <v>0.48781493300000001</v>
      </c>
      <c r="TJ141">
        <v>0.48810941000000002</v>
      </c>
      <c r="TK141">
        <v>0.48811635399999997</v>
      </c>
      <c r="TL141">
        <v>0.48815763000000001</v>
      </c>
      <c r="TM141">
        <v>0.48822638400000001</v>
      </c>
      <c r="TN141">
        <v>0.48826578300000001</v>
      </c>
      <c r="TO141">
        <v>0.48829254500000002</v>
      </c>
      <c r="TP141">
        <v>0.48827293500000002</v>
      </c>
      <c r="TQ141">
        <v>0.48816731600000002</v>
      </c>
      <c r="TR141">
        <v>0.48811179399999999</v>
      </c>
      <c r="TS141">
        <v>0.48809754799999999</v>
      </c>
      <c r="TT141">
        <v>0.48810279400000001</v>
      </c>
      <c r="TU141">
        <v>0.487957686</v>
      </c>
      <c r="TV141">
        <v>0.487978578</v>
      </c>
      <c r="TW141">
        <v>0.48805892499999998</v>
      </c>
      <c r="TX141">
        <v>0.48809796599999999</v>
      </c>
      <c r="TY141">
        <v>0.48800596600000001</v>
      </c>
      <c r="TZ141">
        <v>0.48795422900000002</v>
      </c>
      <c r="UA141">
        <v>0.48796621000000001</v>
      </c>
      <c r="UB141">
        <v>0.48787310699999997</v>
      </c>
      <c r="UC141">
        <v>0.48777386499999997</v>
      </c>
      <c r="UD141">
        <v>0.48768222300000003</v>
      </c>
      <c r="UE141">
        <v>0.487626642</v>
      </c>
      <c r="UF141">
        <v>0.48756617299999999</v>
      </c>
      <c r="UG141">
        <v>0.48757264</v>
      </c>
      <c r="UH141">
        <v>0.48766493799999999</v>
      </c>
      <c r="UI141">
        <v>0.48741331700000001</v>
      </c>
      <c r="UJ141">
        <v>0.48742902300000002</v>
      </c>
      <c r="UK141">
        <v>0.48757970299999998</v>
      </c>
      <c r="UL141">
        <v>0.48759242899999999</v>
      </c>
      <c r="UM141">
        <v>0.487404108</v>
      </c>
      <c r="UN141">
        <v>0.48729065100000002</v>
      </c>
      <c r="UO141">
        <v>0.48736995500000002</v>
      </c>
      <c r="UP141">
        <v>0.487452626</v>
      </c>
      <c r="UQ141">
        <v>0.487357557</v>
      </c>
      <c r="UR141">
        <v>0.48719570000000001</v>
      </c>
      <c r="US141">
        <v>0.48730170699999997</v>
      </c>
      <c r="UT141">
        <v>0.487285733</v>
      </c>
      <c r="UU141">
        <v>0.48717603100000001</v>
      </c>
      <c r="UV141">
        <v>0.48696747400000001</v>
      </c>
      <c r="UW141">
        <v>0.48695707300000002</v>
      </c>
      <c r="UX141">
        <v>0.48697754700000001</v>
      </c>
      <c r="UY141">
        <v>0.48696240800000001</v>
      </c>
      <c r="UZ141">
        <v>0.48667350399999998</v>
      </c>
      <c r="VA141">
        <v>0.48663577400000002</v>
      </c>
      <c r="VB141">
        <v>0.48664069199999999</v>
      </c>
      <c r="VC141">
        <v>0.48658481199999998</v>
      </c>
      <c r="VD141">
        <v>0.48640823399999999</v>
      </c>
      <c r="VE141">
        <v>0.48630911100000002</v>
      </c>
      <c r="VF141">
        <v>0.48627927900000001</v>
      </c>
      <c r="VG141">
        <v>0.48627367599999999</v>
      </c>
      <c r="VH141">
        <v>0.48616158999999998</v>
      </c>
      <c r="VI141">
        <v>0.48609802099999999</v>
      </c>
      <c r="VJ141">
        <v>0.48618128900000002</v>
      </c>
      <c r="VK141">
        <v>0.48604816200000001</v>
      </c>
      <c r="VL141">
        <v>0.48602077399999999</v>
      </c>
      <c r="VM141">
        <v>0.48604780400000003</v>
      </c>
      <c r="VN141">
        <v>0.48589721299999999</v>
      </c>
      <c r="VO141">
        <v>0.48578822599999999</v>
      </c>
      <c r="VP141">
        <v>0.48573565499999999</v>
      </c>
      <c r="VQ141">
        <v>0.48575910900000002</v>
      </c>
      <c r="VR141">
        <v>0.48560503100000002</v>
      </c>
      <c r="VS141">
        <v>0.48549309400000001</v>
      </c>
      <c r="VT141">
        <v>0.48542505499999999</v>
      </c>
      <c r="VU141">
        <v>0.48539650400000001</v>
      </c>
      <c r="VV141">
        <v>0.48523125099999997</v>
      </c>
      <c r="VW141">
        <v>0.48503860799999998</v>
      </c>
      <c r="VX141">
        <v>0.48486468199999999</v>
      </c>
      <c r="VY141">
        <v>0.484713703</v>
      </c>
      <c r="VZ141">
        <v>0.48451402799999999</v>
      </c>
      <c r="WA141">
        <v>0.48428898999999997</v>
      </c>
      <c r="WB141">
        <v>0.48409855400000001</v>
      </c>
      <c r="WC141">
        <v>0.483950198</v>
      </c>
      <c r="WD141">
        <v>0.48373496500000002</v>
      </c>
      <c r="WE141">
        <v>0.48341226599999998</v>
      </c>
      <c r="WF141">
        <v>0.48330390499999998</v>
      </c>
      <c r="WG141">
        <v>0.48314931999999999</v>
      </c>
      <c r="WH141">
        <v>0.482921243</v>
      </c>
      <c r="WI141">
        <v>0.48254373699999997</v>
      </c>
      <c r="WJ141">
        <v>0.48227268499999998</v>
      </c>
      <c r="WK141">
        <v>0.482089669</v>
      </c>
      <c r="WL141">
        <v>0.48196283000000001</v>
      </c>
      <c r="WM141">
        <v>0.48135858799999998</v>
      </c>
      <c r="WN141">
        <v>0.48099407599999999</v>
      </c>
      <c r="WO141">
        <v>0.48073774600000002</v>
      </c>
      <c r="WP141">
        <v>0.48044511699999998</v>
      </c>
      <c r="WQ141">
        <v>0.47974702699999999</v>
      </c>
      <c r="WR141">
        <v>0.47914135499999999</v>
      </c>
      <c r="WS141">
        <v>0.478709102</v>
      </c>
      <c r="WT141">
        <v>0.47846129500000001</v>
      </c>
      <c r="WU141">
        <v>0.47794476200000002</v>
      </c>
      <c r="WV141">
        <v>0.477434576</v>
      </c>
      <c r="WW141">
        <v>0.47716587799999999</v>
      </c>
      <c r="WX141">
        <v>0.47676211600000001</v>
      </c>
      <c r="WY141">
        <v>0.47648707000000001</v>
      </c>
      <c r="WZ141">
        <v>0.47629865999999998</v>
      </c>
      <c r="XA141">
        <v>0.47597214599999998</v>
      </c>
      <c r="XB141">
        <v>0.47594112199999999</v>
      </c>
      <c r="XC141">
        <v>0.47593823099999999</v>
      </c>
      <c r="XD141">
        <v>0.47584232700000001</v>
      </c>
      <c r="XE141">
        <v>0.47549274600000002</v>
      </c>
      <c r="XF141">
        <v>0.475313127</v>
      </c>
      <c r="XG141">
        <v>0.47526592000000001</v>
      </c>
      <c r="XH141">
        <v>0.47530433500000002</v>
      </c>
      <c r="XI141">
        <v>0.47514915499999999</v>
      </c>
      <c r="XJ141">
        <v>0.47507512600000001</v>
      </c>
      <c r="XK141">
        <v>0.47513496900000002</v>
      </c>
      <c r="XL141">
        <v>0.475164592</v>
      </c>
      <c r="XM141">
        <v>0.47522953200000001</v>
      </c>
      <c r="XN141">
        <v>0.47513040899999998</v>
      </c>
      <c r="XO141">
        <v>0.47463232300000002</v>
      </c>
      <c r="XP141">
        <v>0.47484758500000002</v>
      </c>
      <c r="XQ141">
        <v>0.47495117799999997</v>
      </c>
      <c r="XR141">
        <v>0.47496539399999999</v>
      </c>
      <c r="XS141">
        <v>0.47521621000000003</v>
      </c>
      <c r="XT141">
        <v>0.47517260900000002</v>
      </c>
      <c r="XU141">
        <v>0.47509536099999999</v>
      </c>
      <c r="XV141">
        <v>0.475097716</v>
      </c>
      <c r="XW141">
        <v>0.47541326299999997</v>
      </c>
      <c r="XX141">
        <v>0.47524589299999997</v>
      </c>
      <c r="XY141">
        <v>0.47496625799999997</v>
      </c>
      <c r="XZ141">
        <v>0.47513184000000003</v>
      </c>
      <c r="YA141">
        <v>0.47521469</v>
      </c>
      <c r="YB141">
        <v>0.47541028299999999</v>
      </c>
      <c r="YC141">
        <v>0.475664586</v>
      </c>
      <c r="YD141">
        <v>0.475498378</v>
      </c>
      <c r="YE141">
        <v>0.47584205899999998</v>
      </c>
      <c r="YF141">
        <v>0.47629603700000001</v>
      </c>
      <c r="YG141">
        <v>0.476647288</v>
      </c>
      <c r="YH141">
        <v>0.47670516400000001</v>
      </c>
      <c r="YI141">
        <v>0.47654983400000001</v>
      </c>
      <c r="YJ141">
        <v>0.47636562599999999</v>
      </c>
      <c r="YK141">
        <v>0.47650066000000002</v>
      </c>
      <c r="YL141">
        <v>0.47681739899999998</v>
      </c>
      <c r="YM141">
        <v>0.47692757800000002</v>
      </c>
      <c r="YN141">
        <v>0.47692248199999998</v>
      </c>
      <c r="YO141">
        <v>0.47781196199999998</v>
      </c>
      <c r="YP141">
        <v>0.47828048400000001</v>
      </c>
      <c r="YQ141">
        <v>0.47833004499999998</v>
      </c>
      <c r="YR141">
        <v>0.47837320799999999</v>
      </c>
      <c r="YS141">
        <v>0.47855905799999998</v>
      </c>
      <c r="YT141">
        <v>0.47882707400000002</v>
      </c>
      <c r="YU141">
        <v>0.47914772300000003</v>
      </c>
      <c r="YV141">
        <v>0.47952339799999999</v>
      </c>
      <c r="YW141">
        <v>0.47956199599999999</v>
      </c>
      <c r="YX141">
        <v>0.47943924599999999</v>
      </c>
      <c r="YY141">
        <v>0.47943666800000001</v>
      </c>
      <c r="YZ141">
        <v>0.479349317</v>
      </c>
      <c r="ZA141">
        <v>0.479405211</v>
      </c>
      <c r="ZB141">
        <v>0.47984479299999999</v>
      </c>
      <c r="ZC141">
        <v>0.48024791900000002</v>
      </c>
      <c r="ZD141">
        <v>0.480433675</v>
      </c>
      <c r="ZE141">
        <v>0.48049404200000001</v>
      </c>
      <c r="ZF141">
        <v>0.48051646199999998</v>
      </c>
      <c r="ZG141">
        <v>0.48058667199999999</v>
      </c>
      <c r="ZH141">
        <v>0.480508139</v>
      </c>
      <c r="ZI141">
        <v>0.48036489399999999</v>
      </c>
      <c r="ZJ141">
        <v>0.48065557800000003</v>
      </c>
      <c r="ZK141">
        <v>0.481006349</v>
      </c>
      <c r="ZL141">
        <v>0.481359759</v>
      </c>
      <c r="ZM141">
        <v>0.48156806000000002</v>
      </c>
      <c r="ZN141">
        <v>0.48130970200000001</v>
      </c>
      <c r="ZO141">
        <v>0.480913594</v>
      </c>
      <c r="ZP141">
        <v>0.48081621299999999</v>
      </c>
      <c r="ZQ141">
        <v>0.48111229999999999</v>
      </c>
      <c r="ZR141">
        <v>0.481442235</v>
      </c>
      <c r="ZS141">
        <v>0.48179017899999999</v>
      </c>
      <c r="ZT141">
        <v>0.48206735499999998</v>
      </c>
      <c r="ZU141">
        <v>0.48210713399999999</v>
      </c>
      <c r="ZV141">
        <v>0.48212033100000001</v>
      </c>
      <c r="ZW141">
        <v>0.48213278300000001</v>
      </c>
      <c r="ZX141">
        <v>0.48216880499999998</v>
      </c>
      <c r="ZY141">
        <v>0.48219756000000003</v>
      </c>
      <c r="ZZ141">
        <v>0.48214135299999999</v>
      </c>
      <c r="AAA141">
        <v>0.48226609199999998</v>
      </c>
      <c r="AAB141">
        <v>0.482522587</v>
      </c>
      <c r="AAC141">
        <v>0.48270772299999998</v>
      </c>
      <c r="AAD141">
        <v>0.482839448</v>
      </c>
      <c r="AAE141">
        <v>0.482851745</v>
      </c>
      <c r="AAF141">
        <v>0.48271939899999999</v>
      </c>
      <c r="AAG141">
        <v>0.48270738099999999</v>
      </c>
      <c r="AAH141">
        <v>0.48293819599999999</v>
      </c>
      <c r="AAI141">
        <v>0.48311268099999999</v>
      </c>
      <c r="AAJ141">
        <v>0.48301247400000002</v>
      </c>
      <c r="AAK141">
        <v>0.482900094</v>
      </c>
      <c r="AAL141">
        <v>0.48289090299999998</v>
      </c>
      <c r="AAM141">
        <v>0.48292782400000001</v>
      </c>
      <c r="AAN141">
        <v>0.48314544100000001</v>
      </c>
      <c r="AAO141">
        <v>0.48339522800000001</v>
      </c>
      <c r="AAP141">
        <v>0.48333669499999998</v>
      </c>
      <c r="AAQ141">
        <v>0.48302287700000002</v>
      </c>
      <c r="AAR141">
        <v>0.48288587199999999</v>
      </c>
      <c r="AAS141">
        <v>0.48296499399999998</v>
      </c>
      <c r="AAT141">
        <v>0.48299936900000001</v>
      </c>
      <c r="AAU141">
        <v>0.48299890299999998</v>
      </c>
      <c r="AAV141">
        <v>0.48298502399999999</v>
      </c>
      <c r="AAW141">
        <v>0.48286335899999999</v>
      </c>
      <c r="AAX141">
        <v>0.48274184999999997</v>
      </c>
      <c r="AAY141">
        <v>0.48287649500000002</v>
      </c>
      <c r="AAZ141">
        <v>0.48308311799999998</v>
      </c>
      <c r="ABA141">
        <v>0.48307849200000003</v>
      </c>
      <c r="ABB141">
        <v>0.48298170099999999</v>
      </c>
      <c r="ABC141">
        <v>0.48296381500000002</v>
      </c>
      <c r="ABD141">
        <v>0.48288633800000003</v>
      </c>
      <c r="ABE141">
        <v>0.48278361600000003</v>
      </c>
      <c r="ABF141">
        <v>0.48294735599999999</v>
      </c>
      <c r="ABG141">
        <v>0.48304694199999998</v>
      </c>
      <c r="ABH141">
        <v>0.48284649699999999</v>
      </c>
      <c r="ABI141">
        <v>0.48274930199999999</v>
      </c>
      <c r="ABJ141">
        <v>0.48271306400000003</v>
      </c>
      <c r="ABK141">
        <v>0.482666702</v>
      </c>
      <c r="ABL141">
        <v>0.48287214699999997</v>
      </c>
      <c r="ABM141">
        <v>0.48311094199999999</v>
      </c>
      <c r="ABN141">
        <v>0.48297390600000001</v>
      </c>
      <c r="ABO141">
        <v>0.48278861499999998</v>
      </c>
      <c r="ABP141">
        <v>0.48283761600000003</v>
      </c>
      <c r="ABQ141">
        <v>0.48281786700000001</v>
      </c>
      <c r="ABR141">
        <v>0.48278380199999998</v>
      </c>
      <c r="ABS141">
        <v>0.48288326300000001</v>
      </c>
      <c r="ABT141">
        <v>0.48288906999999998</v>
      </c>
      <c r="ABU141">
        <v>0.48279082000000001</v>
      </c>
      <c r="ABV141">
        <v>0.482779393</v>
      </c>
      <c r="ABW141">
        <v>0.48280737099999999</v>
      </c>
      <c r="ABX141">
        <v>0.48281376799999998</v>
      </c>
      <c r="ABY141">
        <v>0.48289428699999998</v>
      </c>
      <c r="ABZ141">
        <v>0.48295946699999998</v>
      </c>
      <c r="ACA141">
        <v>0.48279976299999999</v>
      </c>
      <c r="ACB141">
        <v>0.48262391100000002</v>
      </c>
      <c r="ACC141">
        <v>0.48273213100000001</v>
      </c>
      <c r="ACD141">
        <v>0.48290217499999999</v>
      </c>
      <c r="ACE141">
        <v>0.48286957000000003</v>
      </c>
      <c r="ACF141">
        <v>0.48280022900000003</v>
      </c>
      <c r="ACG141">
        <v>0.48274262699999998</v>
      </c>
      <c r="ACH141">
        <v>0.482642823</v>
      </c>
      <c r="ACI141">
        <v>0.482542368</v>
      </c>
      <c r="ACJ141">
        <v>0.48246889700000001</v>
      </c>
      <c r="ACK141">
        <v>0.48240908999999998</v>
      </c>
      <c r="ACL141">
        <v>0.48236570899999998</v>
      </c>
      <c r="ACM141">
        <v>0.48233720299999999</v>
      </c>
      <c r="ACN141">
        <v>0.48225128099999998</v>
      </c>
      <c r="ACO141">
        <v>0.48212679000000003</v>
      </c>
      <c r="ACP141">
        <v>0.48211179199999998</v>
      </c>
      <c r="ACQ141">
        <v>0.48213362199999998</v>
      </c>
      <c r="ACR141">
        <v>0.48203030899999999</v>
      </c>
      <c r="ACS141">
        <v>0.48185976800000002</v>
      </c>
      <c r="ACT141">
        <v>0.48172394499999999</v>
      </c>
      <c r="ACU141">
        <v>0.48159640999999997</v>
      </c>
      <c r="ACV141">
        <v>0.48149002499999999</v>
      </c>
      <c r="ACW141">
        <v>0.48153079599999998</v>
      </c>
      <c r="ACX141">
        <v>0.48152902600000003</v>
      </c>
      <c r="ACY141">
        <v>0.48129665999999999</v>
      </c>
      <c r="ACZ141">
        <v>0.48098296499999998</v>
      </c>
      <c r="ADA141">
        <v>0.48069560500000003</v>
      </c>
      <c r="ADB141">
        <v>0.48052813799999999</v>
      </c>
      <c r="ADC141">
        <v>0.48063076700000001</v>
      </c>
      <c r="ADD141">
        <v>0.48066905500000001</v>
      </c>
      <c r="ADE141">
        <v>0.48028409399999999</v>
      </c>
      <c r="ADF141">
        <v>0.47991435100000002</v>
      </c>
      <c r="ADG141">
        <v>0.47967332099999999</v>
      </c>
      <c r="ADH141">
        <v>0.47944262999999998</v>
      </c>
      <c r="ADI141">
        <v>0.47915939899999999</v>
      </c>
      <c r="ADJ141">
        <v>0.47888452100000001</v>
      </c>
      <c r="ADK141">
        <v>0.47858551399999999</v>
      </c>
      <c r="ADL141">
        <v>0.47824107900000001</v>
      </c>
      <c r="ADM141">
        <v>0.47779718100000002</v>
      </c>
      <c r="ADN141">
        <v>0.47734064500000001</v>
      </c>
      <c r="ADO141">
        <v>0.47682147600000002</v>
      </c>
      <c r="ADP141">
        <v>0.47621697400000002</v>
      </c>
      <c r="ADQ141">
        <v>0.47560175900000001</v>
      </c>
      <c r="ADR141">
        <v>0.47496977600000001</v>
      </c>
      <c r="ADS141">
        <v>0.47430484499999997</v>
      </c>
      <c r="ADT141">
        <v>0.47352349900000001</v>
      </c>
      <c r="ADU141">
        <v>0.47273134500000003</v>
      </c>
      <c r="ADV141">
        <v>0.4717884</v>
      </c>
      <c r="ADW141">
        <v>0.47086119999999998</v>
      </c>
      <c r="ADX141">
        <v>0.47007584699999999</v>
      </c>
      <c r="ADY141">
        <v>0.46930614500000001</v>
      </c>
      <c r="ADZ141">
        <v>0.46810707800000001</v>
      </c>
      <c r="AEA141">
        <v>0.46685385499999998</v>
      </c>
      <c r="AEB141">
        <v>0.46596581100000001</v>
      </c>
      <c r="AEC141">
        <v>0.46520054999999999</v>
      </c>
      <c r="AED141">
        <v>0.46417509800000001</v>
      </c>
      <c r="AEE141">
        <v>0.46300885400000003</v>
      </c>
      <c r="AEF141">
        <v>0.46203327300000002</v>
      </c>
      <c r="AEG141">
        <v>0.46120528500000002</v>
      </c>
      <c r="AEH141">
        <v>0.460311372</v>
      </c>
      <c r="AEI141">
        <v>0.45941332899999998</v>
      </c>
      <c r="AEJ141">
        <v>0.458602856</v>
      </c>
      <c r="AEK141">
        <v>0.457899047</v>
      </c>
      <c r="AEL141">
        <v>0.45719173000000002</v>
      </c>
      <c r="AEM141">
        <v>0.45654751199999999</v>
      </c>
      <c r="AEN141">
        <v>0.45590493900000001</v>
      </c>
      <c r="AEO141">
        <v>0.45524646800000002</v>
      </c>
      <c r="AEP141">
        <v>0.45459923699999999</v>
      </c>
      <c r="AEQ141">
        <v>0.45430740400000003</v>
      </c>
      <c r="AER141">
        <v>0.45405047500000001</v>
      </c>
      <c r="AES141">
        <v>0.45359244799999998</v>
      </c>
      <c r="AET141">
        <v>0.45311141199999999</v>
      </c>
      <c r="AEU141">
        <v>0.45281638099999999</v>
      </c>
      <c r="AEV141">
        <v>0.45258625000000002</v>
      </c>
      <c r="AEW141">
        <v>0.45235229900000001</v>
      </c>
      <c r="AEX141">
        <v>0.452164648</v>
      </c>
      <c r="AEY141">
        <v>0.45199320599999998</v>
      </c>
      <c r="AEZ141">
        <v>0.45180984000000002</v>
      </c>
      <c r="AFA141">
        <v>0.45163622399999998</v>
      </c>
      <c r="AFB141">
        <v>0.45152049100000002</v>
      </c>
      <c r="AFC141">
        <v>0.45141792400000003</v>
      </c>
      <c r="AFD141">
        <v>0.45135203099999999</v>
      </c>
      <c r="AFE141">
        <v>0.451280548</v>
      </c>
      <c r="AFF141">
        <v>0.45111649599999998</v>
      </c>
      <c r="AFG141">
        <v>0.45095362500000002</v>
      </c>
      <c r="AFH141">
        <v>0.45094253899999998</v>
      </c>
      <c r="AFI141">
        <v>0.45095173100000002</v>
      </c>
      <c r="AFJ141">
        <v>0.45084956799999998</v>
      </c>
      <c r="AFK141">
        <v>0.45071268799999997</v>
      </c>
      <c r="AFL141">
        <v>0.45061105299999998</v>
      </c>
      <c r="AFM141">
        <v>0.45053189999999999</v>
      </c>
      <c r="AFN141">
        <v>0.45050867100000003</v>
      </c>
      <c r="AFO141">
        <v>0.45051522399999999</v>
      </c>
      <c r="AFP141">
        <v>0.45041091799999999</v>
      </c>
      <c r="AFQ141">
        <v>0.45017696699999998</v>
      </c>
      <c r="AFR141">
        <v>0.45004542800000003</v>
      </c>
      <c r="AFS141">
        <v>0.45014013899999999</v>
      </c>
      <c r="AFT141">
        <v>0.45017910999999999</v>
      </c>
      <c r="AFU141">
        <v>0.44996186500000002</v>
      </c>
      <c r="AFV141">
        <v>0.44975915399999999</v>
      </c>
      <c r="AFW141">
        <v>0.44984162999999999</v>
      </c>
      <c r="AFX141">
        <v>0.44992379599999999</v>
      </c>
      <c r="AFY141">
        <v>0.449835388</v>
      </c>
      <c r="AFZ141">
        <v>0.44972881599999998</v>
      </c>
      <c r="AGA141">
        <v>0.44964401100000001</v>
      </c>
      <c r="AGB141">
        <v>0.449577279</v>
      </c>
      <c r="AGC141">
        <v>0.44962075299999998</v>
      </c>
      <c r="AGD141">
        <v>0.44969552699999998</v>
      </c>
      <c r="AGE141">
        <v>0.449724809</v>
      </c>
      <c r="AGF141">
        <v>0.449730244</v>
      </c>
      <c r="AGG141">
        <v>0.44975123500000003</v>
      </c>
      <c r="AGH141">
        <v>0.44978738099999999</v>
      </c>
      <c r="AGI141">
        <v>0.449837127</v>
      </c>
      <c r="AGJ141">
        <v>0.44991382699999999</v>
      </c>
      <c r="AGK141">
        <v>0.44998580700000002</v>
      </c>
      <c r="AGL141">
        <v>0.45004145400000001</v>
      </c>
      <c r="AGM141">
        <v>0.45011517200000001</v>
      </c>
      <c r="AGN141">
        <v>0.45029419100000001</v>
      </c>
      <c r="AGO141">
        <v>0.45046811799999997</v>
      </c>
      <c r="AGP141">
        <v>0.45054124600000001</v>
      </c>
      <c r="AGQ141">
        <v>0.45061425100000002</v>
      </c>
      <c r="AGR141">
        <v>0.45075991900000001</v>
      </c>
      <c r="AGS141">
        <v>0.45090903399999999</v>
      </c>
      <c r="AGT141">
        <v>0.45095645099999998</v>
      </c>
      <c r="AGU141">
        <v>0.45098150999999997</v>
      </c>
      <c r="AGV141">
        <v>0.451138078</v>
      </c>
      <c r="AGW141">
        <v>0.45135190600000002</v>
      </c>
      <c r="AGX141">
        <v>0.45146056000000001</v>
      </c>
      <c r="AGY141">
        <v>0.45149471699999999</v>
      </c>
      <c r="AGZ141">
        <v>0.45160837100000001</v>
      </c>
      <c r="AHA141">
        <v>0.451808877</v>
      </c>
      <c r="AHB141">
        <v>0.45194730999999999</v>
      </c>
      <c r="AHC141">
        <v>0.45197963499999999</v>
      </c>
      <c r="AHD141">
        <v>0.452048324</v>
      </c>
      <c r="AHE141">
        <v>0.45222218800000002</v>
      </c>
      <c r="AHF141">
        <v>0.45239564799999998</v>
      </c>
      <c r="AHG141">
        <v>0.45256491700000001</v>
      </c>
      <c r="AHH141">
        <v>0.45272825300000002</v>
      </c>
      <c r="AHI141">
        <v>0.45277073299999998</v>
      </c>
      <c r="AHJ141">
        <v>0.45281315100000002</v>
      </c>
      <c r="AHK141">
        <v>0.45304011399999999</v>
      </c>
      <c r="AHL141">
        <v>0.45327841299999999</v>
      </c>
      <c r="AHM141">
        <v>0.45332840699999999</v>
      </c>
      <c r="AHN141">
        <v>0.45334160499999998</v>
      </c>
      <c r="AHO141">
        <v>0.453487739</v>
      </c>
      <c r="AHP141">
        <v>0.453684488</v>
      </c>
      <c r="AHQ141">
        <v>0.45383863400000002</v>
      </c>
      <c r="AHR141">
        <v>0.45396374499999997</v>
      </c>
      <c r="AHS141">
        <v>0.45403845700000001</v>
      </c>
      <c r="AHT141">
        <v>0.45406814400000001</v>
      </c>
      <c r="AHU141">
        <v>0.45418393899999998</v>
      </c>
      <c r="AHV141">
        <v>0.45442261</v>
      </c>
      <c r="AHW141">
        <v>0.45456141500000002</v>
      </c>
      <c r="AHX141">
        <v>0.45447412599999998</v>
      </c>
      <c r="AHY141">
        <v>0.45446738800000003</v>
      </c>
      <c r="AHZ141">
        <v>0.45477157899999998</v>
      </c>
      <c r="AIA141">
        <v>0.45502453500000001</v>
      </c>
      <c r="AIB141">
        <v>0.45483073499999999</v>
      </c>
      <c r="AIC141">
        <v>0.45464351800000002</v>
      </c>
      <c r="AID141">
        <v>0.454921191</v>
      </c>
      <c r="AIE141">
        <v>0.45520740399999998</v>
      </c>
      <c r="AIF141">
        <v>0.455077169</v>
      </c>
      <c r="AIG141">
        <v>0.45489529400000001</v>
      </c>
      <c r="AIH141">
        <v>0.45506648700000002</v>
      </c>
      <c r="AII141">
        <v>0.45533577600000003</v>
      </c>
      <c r="AIJ141">
        <v>0.45538371999999999</v>
      </c>
      <c r="AIK141">
        <v>0.45532304400000001</v>
      </c>
      <c r="AIL141">
        <v>0.45533434699999997</v>
      </c>
      <c r="AIM141">
        <v>0.45541098499999999</v>
      </c>
      <c r="AIN141">
        <v>0.45546439500000002</v>
      </c>
      <c r="AIO141">
        <v>0.45546405400000001</v>
      </c>
      <c r="AIP141">
        <v>0.45546874199999998</v>
      </c>
      <c r="AIQ141">
        <v>0.45551929600000002</v>
      </c>
      <c r="AIR141">
        <v>0.455552336</v>
      </c>
      <c r="AIS141">
        <v>0.45550671999999998</v>
      </c>
      <c r="AIT141">
        <v>0.45546262500000001</v>
      </c>
      <c r="AIU141">
        <v>0.455466755</v>
      </c>
      <c r="AIV141">
        <v>0.45545660100000002</v>
      </c>
      <c r="AIW141">
        <v>0.45530630599999999</v>
      </c>
      <c r="AIX141">
        <v>0.45516610400000002</v>
      </c>
      <c r="AIY141">
        <v>0.455272334</v>
      </c>
      <c r="AIZ141">
        <v>0.45538316200000001</v>
      </c>
      <c r="AJA141">
        <v>0.45511536400000002</v>
      </c>
      <c r="AJB141">
        <v>0.454814991</v>
      </c>
      <c r="AJC141">
        <v>0.45481492899999998</v>
      </c>
      <c r="AJD141">
        <v>0.45487855599999999</v>
      </c>
      <c r="AJE141">
        <v>0.454714008</v>
      </c>
      <c r="AJF141">
        <v>0.454467854</v>
      </c>
      <c r="AJG141">
        <v>0.45429870900000002</v>
      </c>
      <c r="AJH141">
        <v>0.454160805</v>
      </c>
      <c r="AJI141">
        <v>0.45400430000000003</v>
      </c>
      <c r="AJJ141">
        <v>0.45383447300000002</v>
      </c>
      <c r="AJK141">
        <v>0.45365557899999998</v>
      </c>
      <c r="AJL141">
        <v>0.45349326600000001</v>
      </c>
      <c r="AJM141">
        <v>0.45335079700000003</v>
      </c>
      <c r="AJN141">
        <v>0.45322053099999998</v>
      </c>
      <c r="AJO141">
        <v>0.45304666700000001</v>
      </c>
      <c r="AJP141">
        <v>0.45272670100000001</v>
      </c>
      <c r="AJQ141">
        <v>0.45242288200000003</v>
      </c>
      <c r="AJR141">
        <v>0.45228823699999998</v>
      </c>
      <c r="AJS141">
        <v>0.45215290899999999</v>
      </c>
      <c r="AJT141">
        <v>0.45179133199999999</v>
      </c>
      <c r="AJU141">
        <v>0.45142196099999998</v>
      </c>
      <c r="AJV141">
        <v>0.451197668</v>
      </c>
      <c r="AJW141">
        <v>0.45099672600000001</v>
      </c>
      <c r="AJX141">
        <v>0.45062918699999999</v>
      </c>
      <c r="AJY141">
        <v>0.45020339300000001</v>
      </c>
      <c r="AJZ141">
        <v>0.449908052</v>
      </c>
      <c r="AKA141">
        <v>0.449677671</v>
      </c>
      <c r="AKB141">
        <v>0.44936512699999998</v>
      </c>
      <c r="AKC141">
        <v>0.44898581900000001</v>
      </c>
      <c r="AKD141">
        <v>0.44853251199999999</v>
      </c>
      <c r="AKE141">
        <v>0.44807510699999997</v>
      </c>
      <c r="AKF141">
        <v>0.44771998899999998</v>
      </c>
      <c r="AKG141">
        <v>0.44740163599999999</v>
      </c>
      <c r="AKH141">
        <v>0.446983731</v>
      </c>
      <c r="AKI141">
        <v>0.44648949599999999</v>
      </c>
      <c r="AKJ141">
        <v>0.44605218200000002</v>
      </c>
      <c r="AKK141">
        <v>0.44569457899999998</v>
      </c>
      <c r="AKL141">
        <v>0.44524207999999998</v>
      </c>
      <c r="AKM141">
        <v>0.44452311900000002</v>
      </c>
      <c r="AKN141">
        <v>0.44383601700000003</v>
      </c>
      <c r="AKO141">
        <v>0.44334609800000002</v>
      </c>
      <c r="AKP141">
        <v>0.442851616</v>
      </c>
      <c r="AKQ141">
        <v>0.44215731000000003</v>
      </c>
      <c r="AKR141">
        <v>0.44145108</v>
      </c>
      <c r="AKS141">
        <v>0.44076789</v>
      </c>
      <c r="AKT141">
        <v>0.44010029000000001</v>
      </c>
      <c r="AKU141">
        <v>0.43946877200000001</v>
      </c>
      <c r="AKV141">
        <v>0.43882110699999999</v>
      </c>
      <c r="AKW141">
        <v>0.43798610100000002</v>
      </c>
      <c r="AKX141">
        <v>0.437134513</v>
      </c>
      <c r="AKY141">
        <v>0.43634807399999997</v>
      </c>
      <c r="AKZ141">
        <v>0.43557368299999999</v>
      </c>
      <c r="ALA141">
        <v>0.43470445699999999</v>
      </c>
      <c r="ALB141">
        <v>0.43380073099999999</v>
      </c>
      <c r="ALC141">
        <v>0.43287508299999999</v>
      </c>
      <c r="ALD141">
        <v>0.431940243</v>
      </c>
      <c r="ALE141">
        <v>0.43099686300000001</v>
      </c>
      <c r="ALF141">
        <v>0.43004621799999998</v>
      </c>
      <c r="ALG141">
        <v>0.42904952099999999</v>
      </c>
      <c r="ALH141">
        <v>0.42796423099999997</v>
      </c>
      <c r="ALI141">
        <v>0.42686521599999999</v>
      </c>
      <c r="ALJ141">
        <v>0.425794055</v>
      </c>
      <c r="ALK141">
        <v>0.42474518900000002</v>
      </c>
      <c r="ALL141">
        <v>0.42366142099999998</v>
      </c>
      <c r="ALM141">
        <v>0.42257029299999999</v>
      </c>
      <c r="ALN141">
        <v>0.42144127999999997</v>
      </c>
      <c r="ALO141">
        <v>0.420339501</v>
      </c>
      <c r="ALP141">
        <v>0.41929302699999998</v>
      </c>
      <c r="ALQ141">
        <v>0.418234567</v>
      </c>
      <c r="ALR141">
        <v>0.41711179599999998</v>
      </c>
      <c r="ALS141">
        <v>0.41601461299999998</v>
      </c>
      <c r="ALT141">
        <v>0.41485575899999999</v>
      </c>
      <c r="ALU141">
        <v>0.41367619300000003</v>
      </c>
      <c r="ALV141">
        <v>0.41261944</v>
      </c>
      <c r="ALW141">
        <v>0.411620818</v>
      </c>
      <c r="ALX141">
        <v>0.41048835900000002</v>
      </c>
      <c r="ALY141">
        <v>0.40931236300000001</v>
      </c>
      <c r="ALZ141">
        <v>0.40820974599999998</v>
      </c>
      <c r="AMA141">
        <v>0.407164111</v>
      </c>
      <c r="AMB141">
        <v>0.40606189599999998</v>
      </c>
      <c r="AMC141">
        <v>0.40490571400000003</v>
      </c>
      <c r="AMD141">
        <v>0.403791762</v>
      </c>
      <c r="AME141">
        <v>0.40274401500000001</v>
      </c>
      <c r="AMF141">
        <v>0.401693627</v>
      </c>
      <c r="AMG141">
        <v>0.40059013999999998</v>
      </c>
      <c r="AMH141">
        <v>0.39945882999999999</v>
      </c>
      <c r="AMI141">
        <v>0.39835115100000001</v>
      </c>
      <c r="AMJ141">
        <v>0.39723946599999999</v>
      </c>
      <c r="AMK141">
        <v>0.39603052500000002</v>
      </c>
      <c r="AML141">
        <v>0.39477733300000001</v>
      </c>
      <c r="AMM141">
        <v>0.39342958500000003</v>
      </c>
      <c r="AMN141">
        <v>0.39209615399999997</v>
      </c>
      <c r="AMO141">
        <v>0.39071899999999998</v>
      </c>
      <c r="AMP141">
        <v>0.389316414</v>
      </c>
      <c r="AMQ141">
        <v>0.38771002900000001</v>
      </c>
      <c r="AMR141">
        <v>0.38610162599999998</v>
      </c>
      <c r="AMS141">
        <v>0.38431398700000002</v>
      </c>
      <c r="AMT141">
        <v>0.38252075899999999</v>
      </c>
      <c r="AMU141">
        <v>0.38045926699999999</v>
      </c>
      <c r="AMV141">
        <v>0.37837790100000002</v>
      </c>
      <c r="AMW141">
        <v>0.37602507200000002</v>
      </c>
      <c r="AMX141">
        <v>0.373658302</v>
      </c>
      <c r="AMY141">
        <v>0.37098463700000001</v>
      </c>
      <c r="AMZ141">
        <v>0.36826498400000002</v>
      </c>
      <c r="ANA141">
        <v>0.36523079899999999</v>
      </c>
      <c r="ANB141">
        <v>0.36214869900000002</v>
      </c>
      <c r="ANC141">
        <v>0.35870092399999998</v>
      </c>
      <c r="AND141">
        <v>0.355054535</v>
      </c>
      <c r="ANE141">
        <v>0.35114047300000001</v>
      </c>
      <c r="ANF141">
        <v>0.34712952600000002</v>
      </c>
      <c r="ANG141">
        <v>0.34275849400000002</v>
      </c>
      <c r="ANH141">
        <v>0.338119538</v>
      </c>
      <c r="ANI141">
        <v>0.33332500900000001</v>
      </c>
      <c r="ANJ141">
        <v>0.328392358</v>
      </c>
      <c r="ANK141">
        <v>0.323295687</v>
      </c>
      <c r="ANL141">
        <v>0.31787504300000002</v>
      </c>
      <c r="ANM141">
        <v>0.31231994099999999</v>
      </c>
      <c r="ANN141">
        <v>0.30658333700000001</v>
      </c>
      <c r="ANO141">
        <v>0.300777609</v>
      </c>
      <c r="ANP141">
        <v>0.29484689400000003</v>
      </c>
      <c r="ANQ141">
        <v>0.28893071300000001</v>
      </c>
      <c r="ANR141">
        <v>0.28291270899999998</v>
      </c>
      <c r="ANS141">
        <v>0.27694730899999997</v>
      </c>
      <c r="ANT141">
        <v>0.270939398</v>
      </c>
      <c r="ANU141">
        <v>0.26495949499999999</v>
      </c>
      <c r="ANV141">
        <v>0.25909563800000002</v>
      </c>
      <c r="ANW141">
        <v>0.25326604600000002</v>
      </c>
      <c r="ANX141">
        <v>0.247678013</v>
      </c>
      <c r="ANY141">
        <v>0.24217894600000001</v>
      </c>
      <c r="ANZ141">
        <v>0.23696320300000001</v>
      </c>
      <c r="AOA141">
        <v>0.23179517199999999</v>
      </c>
      <c r="AOB141">
        <v>0.22693416</v>
      </c>
      <c r="AOC141">
        <v>0.22214273600000001</v>
      </c>
      <c r="AOD141">
        <v>0.21777934199999999</v>
      </c>
      <c r="AOE141">
        <v>0.213501156</v>
      </c>
      <c r="AOF141">
        <v>0.209422949</v>
      </c>
      <c r="AOG141">
        <v>0.20545064900000001</v>
      </c>
      <c r="AOH141">
        <v>0.20194877899999999</v>
      </c>
      <c r="AOI141">
        <v>0.19861074400000001</v>
      </c>
      <c r="AOJ141">
        <v>0.19551126999999999</v>
      </c>
      <c r="AOK141">
        <v>0.19247821800000001</v>
      </c>
      <c r="AOL141">
        <v>0.18963885699999999</v>
      </c>
      <c r="AOM141">
        <v>0.186988032</v>
      </c>
      <c r="AON141">
        <v>0.18462326300000001</v>
      </c>
      <c r="AOO141">
        <v>0.18245867700000001</v>
      </c>
      <c r="AOP141">
        <v>0.18041726</v>
      </c>
      <c r="AOQ141">
        <v>0.178500566</v>
      </c>
      <c r="AOR141">
        <v>0.17672342299999999</v>
      </c>
      <c r="AOS141">
        <v>0.175098267</v>
      </c>
      <c r="AOT141">
        <v>0.173550075</v>
      </c>
      <c r="AOU141">
        <v>0.17215619900000001</v>
      </c>
      <c r="AOV141">
        <v>0.170844784</v>
      </c>
      <c r="AOW141">
        <v>0.16968527799999999</v>
      </c>
      <c r="AOX141">
        <v>0.16856674599999999</v>
      </c>
      <c r="AOY141">
        <v>0.16755073400000001</v>
      </c>
      <c r="AOZ141">
        <v>0.16657808800000001</v>
      </c>
      <c r="APA141">
        <v>0.16575141900000001</v>
      </c>
      <c r="APB141">
        <v>0.16495897200000001</v>
      </c>
      <c r="APC141">
        <v>0.164279695</v>
      </c>
      <c r="APD141">
        <v>0.16360029400000001</v>
      </c>
      <c r="APE141">
        <v>0.16303156499999999</v>
      </c>
      <c r="APF141">
        <v>0.162500114</v>
      </c>
      <c r="APG141">
        <v>0.16201490099999999</v>
      </c>
      <c r="APH141">
        <v>0.16152395899999999</v>
      </c>
      <c r="API141">
        <v>0.16116755199999999</v>
      </c>
      <c r="APJ141">
        <v>0.16085809700000001</v>
      </c>
      <c r="APK141">
        <v>0.16061850999999999</v>
      </c>
      <c r="APL141">
        <v>0.16036147100000001</v>
      </c>
      <c r="APM141">
        <v>0.16014113799999999</v>
      </c>
      <c r="APN141">
        <v>0.15995598699999999</v>
      </c>
      <c r="APO141">
        <v>0.159846556</v>
      </c>
      <c r="APP141">
        <v>0.159726646</v>
      </c>
      <c r="APQ141">
        <v>0.15959088499999999</v>
      </c>
      <c r="APR141">
        <v>0.15949561500000001</v>
      </c>
      <c r="APS141">
        <v>0.15956009600000001</v>
      </c>
      <c r="APT141">
        <v>0.15963744799999999</v>
      </c>
      <c r="APU141">
        <v>0.15962130099999999</v>
      </c>
      <c r="APV141">
        <v>0.15957052899999999</v>
      </c>
      <c r="APW141">
        <v>0.15966196399999999</v>
      </c>
      <c r="APX141">
        <v>0.15985321799999999</v>
      </c>
      <c r="APY141">
        <v>0.15999195999999999</v>
      </c>
      <c r="APZ141">
        <v>0.160060696</v>
      </c>
      <c r="AQA141">
        <v>0.16022070999999999</v>
      </c>
      <c r="AQB141">
        <v>0.16048602300000001</v>
      </c>
      <c r="AQC141">
        <v>0.16072483400000001</v>
      </c>
      <c r="AQD141">
        <v>0.16091705000000001</v>
      </c>
      <c r="AQE141">
        <v>0.16120394499999999</v>
      </c>
      <c r="AQF141">
        <v>0.16162399499999999</v>
      </c>
      <c r="AQG141">
        <v>0.16201659299999999</v>
      </c>
      <c r="AQH141">
        <v>0.16237958299999999</v>
      </c>
      <c r="AQI141">
        <v>0.16285493700000001</v>
      </c>
      <c r="AQJ141">
        <v>0.16350072399999999</v>
      </c>
      <c r="AQK141">
        <v>0.16412037900000001</v>
      </c>
      <c r="AQL141">
        <v>0.16469772599999999</v>
      </c>
      <c r="AQM141">
        <v>0.16535939499999999</v>
      </c>
      <c r="AQN141">
        <v>0.166236307</v>
      </c>
      <c r="AQO141">
        <v>0.16708193299999999</v>
      </c>
      <c r="AQP141">
        <v>0.16784911999999999</v>
      </c>
      <c r="AQQ141">
        <v>0.16868201399999999</v>
      </c>
      <c r="AQR141">
        <v>0.16976596799999999</v>
      </c>
      <c r="AQS141">
        <v>0.17083189700000001</v>
      </c>
      <c r="AQT141">
        <v>0.17178828700000001</v>
      </c>
      <c r="AQU141">
        <v>0.17279308900000001</v>
      </c>
      <c r="AQV141">
        <v>0.17402563099999999</v>
      </c>
      <c r="AQW141">
        <v>0.17524213499999999</v>
      </c>
      <c r="AQX141">
        <v>0.17637398700000001</v>
      </c>
      <c r="AQY141">
        <v>0.17753909800000001</v>
      </c>
      <c r="AQZ141">
        <v>0.17880649700000001</v>
      </c>
      <c r="ARA141">
        <v>0.18006984300000001</v>
      </c>
      <c r="ARB141">
        <v>0.18137065399999999</v>
      </c>
      <c r="ARC141">
        <v>0.18269565500000001</v>
      </c>
      <c r="ARD141">
        <v>0.18402376200000001</v>
      </c>
      <c r="ARE141">
        <v>0.18533856200000001</v>
      </c>
      <c r="ARF141">
        <v>0.18667901100000001</v>
      </c>
      <c r="ARG141">
        <v>0.18805292100000001</v>
      </c>
      <c r="ARH141">
        <v>0.18942906500000001</v>
      </c>
      <c r="ARI141">
        <v>0.190779902</v>
      </c>
      <c r="ARJ141">
        <v>0.19219952000000001</v>
      </c>
      <c r="ARK141">
        <v>0.19365927399999999</v>
      </c>
      <c r="ARL141">
        <v>0.195079327</v>
      </c>
      <c r="ARM141">
        <v>0.19645474299999999</v>
      </c>
      <c r="ARN141">
        <v>0.197895027</v>
      </c>
      <c r="ARO141">
        <v>0.19943708499999999</v>
      </c>
      <c r="ARP141">
        <v>0.20091224199999999</v>
      </c>
      <c r="ARQ141">
        <v>0.202278185</v>
      </c>
      <c r="ARR141">
        <v>0.20375105900000001</v>
      </c>
      <c r="ARS141">
        <v>0.20533337800000001</v>
      </c>
      <c r="ART141">
        <v>0.20683881100000001</v>
      </c>
      <c r="ARU141">
        <v>0.208215452</v>
      </c>
      <c r="ARV141">
        <v>0.20964117199999999</v>
      </c>
      <c r="ARW141">
        <v>0.211222404</v>
      </c>
      <c r="ARX141">
        <v>0.212772988</v>
      </c>
      <c r="ARY141">
        <v>0.214188088</v>
      </c>
      <c r="ARZ141">
        <v>0.215638837</v>
      </c>
      <c r="ASA141">
        <v>0.217243559</v>
      </c>
      <c r="ASB141">
        <v>0.218812961</v>
      </c>
      <c r="ASC141">
        <v>0.22016612699999999</v>
      </c>
      <c r="ASD141">
        <v>0.221545935</v>
      </c>
      <c r="ASE141">
        <v>0.22317408799999999</v>
      </c>
      <c r="ASF141">
        <v>0.22477728999999999</v>
      </c>
      <c r="ASG141">
        <v>0.22614604399999999</v>
      </c>
      <c r="ASH141">
        <v>0.22753715599999999</v>
      </c>
      <c r="ASI141">
        <v>0.22911098199999999</v>
      </c>
      <c r="ASJ141">
        <v>0.23065580499999999</v>
      </c>
      <c r="ASK141">
        <v>0.232048422</v>
      </c>
      <c r="ASL141">
        <v>0.23346672199999999</v>
      </c>
      <c r="ASM141">
        <v>0.235006188</v>
      </c>
      <c r="ASN141">
        <v>0.23650204</v>
      </c>
      <c r="ASO141">
        <v>0.23788335599999999</v>
      </c>
      <c r="ASP141">
        <v>0.23934087300000001</v>
      </c>
      <c r="ASQ141">
        <v>0.24088151999999999</v>
      </c>
      <c r="ASR141">
        <v>0.24232716000000001</v>
      </c>
      <c r="ASS141">
        <v>0.243639834</v>
      </c>
      <c r="AST141">
        <v>0.24498534399999999</v>
      </c>
      <c r="ASU141">
        <v>0.24643547199999999</v>
      </c>
      <c r="ASV141">
        <v>0.24790516300000001</v>
      </c>
      <c r="ASW141">
        <v>0.249339174</v>
      </c>
      <c r="ASX141">
        <v>0.25074744300000001</v>
      </c>
      <c r="ASY141">
        <v>0.25205103400000001</v>
      </c>
      <c r="ASZ141">
        <v>0.25335575700000001</v>
      </c>
      <c r="ATA141">
        <v>0.254701393</v>
      </c>
      <c r="ATB141">
        <v>0.25606024100000002</v>
      </c>
      <c r="ATC141">
        <v>0.25745888300000003</v>
      </c>
      <c r="ATD141">
        <v>0.25882083700000003</v>
      </c>
      <c r="ATE141">
        <v>0.25998726799999999</v>
      </c>
      <c r="ATF141">
        <v>0.26118544900000001</v>
      </c>
      <c r="ATG141">
        <v>0.26257424800000001</v>
      </c>
      <c r="ATH141">
        <v>0.26395323500000001</v>
      </c>
      <c r="ATI141">
        <v>0.26515074900000002</v>
      </c>
      <c r="ATJ141">
        <v>0.26633158800000001</v>
      </c>
      <c r="ATK141">
        <v>0.26763185499999997</v>
      </c>
      <c r="ATL141">
        <v>0.26894479199999999</v>
      </c>
      <c r="ATM141">
        <v>0.27008523200000001</v>
      </c>
      <c r="ATN141">
        <v>0.27120750599999999</v>
      </c>
      <c r="ATO141">
        <v>0.272476938</v>
      </c>
      <c r="ATP141">
        <v>0.27376990899999998</v>
      </c>
      <c r="ATQ141">
        <v>0.27494121500000002</v>
      </c>
      <c r="ATR141">
        <v>0.27608323800000001</v>
      </c>
      <c r="ATS141">
        <v>0.27724920199999997</v>
      </c>
      <c r="ATT141">
        <v>0.27842187499999999</v>
      </c>
      <c r="ATU141">
        <v>0.2795144</v>
      </c>
      <c r="ATV141">
        <v>0.28060096299999998</v>
      </c>
      <c r="ATW141">
        <v>0.28167982499999999</v>
      </c>
      <c r="ATX141">
        <v>0.28273819300000003</v>
      </c>
      <c r="ATY141">
        <v>0.28383208500000001</v>
      </c>
      <c r="ATZ141">
        <v>0.28495199900000001</v>
      </c>
      <c r="AUA141">
        <v>0.28601396899999998</v>
      </c>
      <c r="AUB141">
        <v>0.28705513300000002</v>
      </c>
      <c r="AUC141">
        <v>0.288013511</v>
      </c>
      <c r="AUD141">
        <v>0.28895539999999997</v>
      </c>
      <c r="AUE141">
        <v>0.290012308</v>
      </c>
      <c r="AUF141">
        <v>0.29109685299999999</v>
      </c>
      <c r="AUG141">
        <v>0.291983561</v>
      </c>
      <c r="AUH141">
        <v>0.29280794599999999</v>
      </c>
      <c r="AUI141">
        <v>0.29378979999999999</v>
      </c>
      <c r="AUJ141">
        <v>0.29486034100000003</v>
      </c>
      <c r="AUK141">
        <v>0.29574555899999999</v>
      </c>
      <c r="AUL141">
        <v>0.296527029</v>
      </c>
      <c r="AUM141">
        <v>0.29742280399999999</v>
      </c>
      <c r="AUN141">
        <v>0.298402485</v>
      </c>
      <c r="AUO141">
        <v>0.29930279500000001</v>
      </c>
      <c r="AUP141">
        <v>0.30012158999999999</v>
      </c>
      <c r="AUQ141">
        <v>0.30094103900000002</v>
      </c>
      <c r="AUR141">
        <v>0.30183110099999999</v>
      </c>
      <c r="AUS141">
        <v>0.30268582599999999</v>
      </c>
      <c r="AUT141">
        <v>0.30347639500000001</v>
      </c>
      <c r="AUU141">
        <v>0.30423519799999998</v>
      </c>
      <c r="AUV141">
        <v>0.30501340799999999</v>
      </c>
      <c r="AUW141">
        <v>0.30589645199999999</v>
      </c>
      <c r="AUX141">
        <v>0.30679536400000001</v>
      </c>
      <c r="AUY141">
        <v>0.30752873400000003</v>
      </c>
      <c r="AUZ141">
        <v>0.30823710799999998</v>
      </c>
      <c r="AVA141">
        <v>0.309056681</v>
      </c>
      <c r="AVB141">
        <v>0.30989746099999999</v>
      </c>
      <c r="AVC141">
        <v>0.31061617499999999</v>
      </c>
      <c r="AVD141">
        <v>0.31127275199999999</v>
      </c>
      <c r="AVE141">
        <v>0.31201969200000002</v>
      </c>
      <c r="AVF141">
        <v>0.31284376800000002</v>
      </c>
      <c r="AVG141">
        <v>0.31359511800000001</v>
      </c>
      <c r="AVH141">
        <v>0.31429501399999998</v>
      </c>
      <c r="AVI141">
        <v>0.31500397699999999</v>
      </c>
      <c r="AVJ141">
        <v>0.31570365500000003</v>
      </c>
      <c r="AVK141">
        <v>0.31639824100000002</v>
      </c>
      <c r="AVL141">
        <v>0.31711425300000001</v>
      </c>
      <c r="AVM141">
        <v>0.31776226000000002</v>
      </c>
      <c r="AVN141">
        <v>0.31836089200000001</v>
      </c>
      <c r="AVO141">
        <v>0.31903895799999998</v>
      </c>
      <c r="AVP141">
        <v>0.31978061899999999</v>
      </c>
      <c r="AVQ141">
        <v>0.32040505699999999</v>
      </c>
      <c r="AVR141">
        <v>0.32095527899999998</v>
      </c>
      <c r="AVS141">
        <v>0.32160133000000002</v>
      </c>
      <c r="AVT141">
        <v>0.32230330600000001</v>
      </c>
      <c r="AVU141">
        <v>0.32289538699999998</v>
      </c>
      <c r="AVV141">
        <v>0.32342135700000002</v>
      </c>
      <c r="AVW141">
        <v>0.323988098</v>
      </c>
      <c r="AVX141">
        <v>0.32462989399999997</v>
      </c>
      <c r="AVY141">
        <v>0.32525793400000003</v>
      </c>
      <c r="AVZ141">
        <v>0.32578073600000002</v>
      </c>
      <c r="AWA141">
        <v>0.32629484399999997</v>
      </c>
      <c r="AWB141">
        <v>0.32690859999999999</v>
      </c>
      <c r="AWC141">
        <v>0.32751114599999998</v>
      </c>
      <c r="AWD141">
        <v>0.32800783300000003</v>
      </c>
      <c r="AWE141">
        <v>0.32844198000000002</v>
      </c>
      <c r="AWF141">
        <v>0.328927519</v>
      </c>
      <c r="AWG141">
        <v>0.32942886399999999</v>
      </c>
      <c r="AWH141">
        <v>0.32990182699999998</v>
      </c>
      <c r="AWI141">
        <v>0.33041758100000002</v>
      </c>
      <c r="AWJ141">
        <v>0.33095858</v>
      </c>
      <c r="AWK141">
        <v>0.33139903100000001</v>
      </c>
      <c r="AWL141">
        <v>0.331797964</v>
      </c>
      <c r="AWM141">
        <v>0.33224850700000003</v>
      </c>
      <c r="AWN141">
        <v>0.332719141</v>
      </c>
      <c r="AWO141">
        <v>0.33305668300000002</v>
      </c>
      <c r="AWP141">
        <v>0.33332917000000001</v>
      </c>
      <c r="AWQ141">
        <v>0.33380045600000002</v>
      </c>
      <c r="AWR141">
        <v>0.33437250800000001</v>
      </c>
      <c r="AWS141">
        <v>0.33472539000000001</v>
      </c>
      <c r="AWT141">
        <v>0.334968812</v>
      </c>
      <c r="AWU141">
        <v>0.33534482799999998</v>
      </c>
      <c r="AWV141">
        <v>0.33580465599999998</v>
      </c>
      <c r="AWW141">
        <v>0.33615461899999999</v>
      </c>
      <c r="AWX141">
        <v>0.33643014900000001</v>
      </c>
      <c r="AWY141">
        <v>0.33676942999999998</v>
      </c>
      <c r="AWZ141">
        <v>0.33714485700000002</v>
      </c>
      <c r="AXA141">
        <v>0.33746479299999999</v>
      </c>
      <c r="AXB141">
        <v>0.33775594199999998</v>
      </c>
      <c r="AXC141">
        <v>0.33804495000000001</v>
      </c>
      <c r="AXD141">
        <v>0.33833802499999999</v>
      </c>
      <c r="AXE141">
        <v>0.33863330400000002</v>
      </c>
      <c r="AXF141">
        <v>0.33892159700000002</v>
      </c>
      <c r="AXG141">
        <v>0.33914567200000001</v>
      </c>
      <c r="AXH141">
        <v>0.33936518399999999</v>
      </c>
      <c r="AXI141">
        <v>0.33968620599999999</v>
      </c>
      <c r="AXJ141">
        <v>0.34003995799999998</v>
      </c>
      <c r="AXK141">
        <v>0.34014451200000001</v>
      </c>
      <c r="AXL141">
        <v>0.34015351799999999</v>
      </c>
      <c r="AXM141">
        <v>0.34045522499999997</v>
      </c>
      <c r="AXN141">
        <v>0.34085332000000002</v>
      </c>
      <c r="AXO141">
        <v>0.34095060799999999</v>
      </c>
      <c r="AXP141">
        <v>0.34096566900000003</v>
      </c>
      <c r="AXQ141">
        <v>0.341103822</v>
      </c>
      <c r="AXR141">
        <v>0.34128498299999999</v>
      </c>
      <c r="AXS141">
        <v>0.34135649800000001</v>
      </c>
      <c r="AXT141">
        <v>0.34138807799999998</v>
      </c>
      <c r="AXU141">
        <v>0.34148729100000003</v>
      </c>
      <c r="AXV141">
        <v>0.34158411300000002</v>
      </c>
      <c r="AXW141">
        <v>0.34163674799999999</v>
      </c>
      <c r="AXX141">
        <v>0.34170720599999999</v>
      </c>
      <c r="AXY141">
        <v>0.34168450700000003</v>
      </c>
      <c r="AXZ141">
        <v>0.34160330300000002</v>
      </c>
      <c r="AYA141">
        <v>0.34165342199999998</v>
      </c>
      <c r="AYB141">
        <v>0.34178008599999998</v>
      </c>
      <c r="AYC141">
        <v>0.34171326099999999</v>
      </c>
      <c r="AYD141">
        <v>0.34156926999999998</v>
      </c>
      <c r="AYE141">
        <v>0.34156234499999999</v>
      </c>
      <c r="AYF141">
        <v>0.34159075799999999</v>
      </c>
      <c r="AYG141">
        <v>0.34147872099999999</v>
      </c>
      <c r="AYH141">
        <v>0.34133395300000002</v>
      </c>
      <c r="AYI141">
        <v>0.34122200800000002</v>
      </c>
      <c r="AYJ141">
        <v>0.34112847699999999</v>
      </c>
      <c r="AYK141">
        <v>0.34090524</v>
      </c>
      <c r="AYL141">
        <v>0.34062582800000002</v>
      </c>
      <c r="AYM141">
        <v>0.34044382899999998</v>
      </c>
      <c r="AYN141">
        <v>0.34029437200000001</v>
      </c>
      <c r="AYO141">
        <v>0.34005958400000003</v>
      </c>
      <c r="AYP141">
        <v>0.33981165899999999</v>
      </c>
      <c r="AYQ141">
        <v>0.33953243300000002</v>
      </c>
      <c r="AYR141">
        <v>0.33922566399999998</v>
      </c>
      <c r="AYS141">
        <v>0.338941098</v>
      </c>
      <c r="AYT141">
        <v>0.338664046</v>
      </c>
      <c r="AYU141">
        <v>0.33823210399999998</v>
      </c>
      <c r="AYV141">
        <v>0.33776001</v>
      </c>
      <c r="AYW141">
        <v>0.33739383699999997</v>
      </c>
      <c r="AYX141">
        <v>0.33708144800000001</v>
      </c>
      <c r="AYY141">
        <v>0.336651431</v>
      </c>
      <c r="AYZ141">
        <v>0.33614018000000001</v>
      </c>
      <c r="AZA141">
        <v>0.335727832</v>
      </c>
      <c r="AZB141">
        <v>0.33540786500000003</v>
      </c>
      <c r="AZC141">
        <v>0.33505116400000001</v>
      </c>
      <c r="AZD141">
        <v>0.33459934800000002</v>
      </c>
      <c r="AZE141">
        <v>0.33416700100000002</v>
      </c>
      <c r="AZF141">
        <v>0.33383442699999999</v>
      </c>
      <c r="AZG141">
        <v>0.33350790899999999</v>
      </c>
      <c r="AZH141">
        <v>0.33307692900000002</v>
      </c>
      <c r="AZI141">
        <v>0.332601545</v>
      </c>
      <c r="AZJ141">
        <v>0.33222760800000001</v>
      </c>
      <c r="AZK141">
        <v>0.33196235699999999</v>
      </c>
      <c r="AZL141">
        <v>0.33160938099999998</v>
      </c>
      <c r="AZM141">
        <v>0.33110604900000001</v>
      </c>
      <c r="AZN141">
        <v>0.33068339099999999</v>
      </c>
      <c r="AZO141">
        <v>0.33047567999999999</v>
      </c>
      <c r="AZP141">
        <v>0.33016934599999997</v>
      </c>
      <c r="AZQ141">
        <v>0.329601113</v>
      </c>
      <c r="AZR141">
        <v>0.32912575900000002</v>
      </c>
      <c r="AZS141">
        <v>0.32885314799999998</v>
      </c>
      <c r="AZT141">
        <v>0.32847750399999998</v>
      </c>
      <c r="AZU141">
        <v>0.32794551</v>
      </c>
      <c r="AZV141">
        <v>0.32748801100000002</v>
      </c>
      <c r="AZW141">
        <v>0.32713546999999998</v>
      </c>
      <c r="AZX141">
        <v>0.326722501</v>
      </c>
      <c r="AZY141">
        <v>0.32619951200000002</v>
      </c>
      <c r="AZZ141">
        <v>0.32574679600000001</v>
      </c>
      <c r="BAA141">
        <v>0.32539596399999998</v>
      </c>
      <c r="BAB141">
        <v>0.324931105</v>
      </c>
      <c r="BAC141">
        <v>0.32441367500000001</v>
      </c>
      <c r="BAD141">
        <v>0.32400393500000002</v>
      </c>
      <c r="BAE141">
        <v>0.32358820300000002</v>
      </c>
      <c r="BAF141">
        <v>0.32322746400000002</v>
      </c>
      <c r="BAG141">
        <v>0.32296121799999999</v>
      </c>
      <c r="BAH141">
        <v>0.32251713399999998</v>
      </c>
      <c r="BAI141">
        <v>0.32194492699999999</v>
      </c>
      <c r="BAJ141">
        <v>0.32154316799999999</v>
      </c>
      <c r="BAK141">
        <v>0.321209197</v>
      </c>
      <c r="BAL141">
        <v>0.32066835300000002</v>
      </c>
      <c r="BAM141">
        <v>0.32009527599999998</v>
      </c>
      <c r="BAN141">
        <v>0.31968978999999997</v>
      </c>
      <c r="BAO141">
        <v>0.31927138700000002</v>
      </c>
      <c r="BAP141">
        <v>0.31885459799999999</v>
      </c>
      <c r="BAQ141">
        <v>0.31849761799999998</v>
      </c>
      <c r="BAR141">
        <v>0.31800207899999999</v>
      </c>
      <c r="BAS141">
        <v>0.31742558599999998</v>
      </c>
      <c r="BAT141">
        <v>0.316959983</v>
      </c>
      <c r="BAU141">
        <v>0.31655216899999999</v>
      </c>
      <c r="BAV141">
        <v>0.316045668</v>
      </c>
      <c r="BAW141">
        <v>0.31549516799999999</v>
      </c>
      <c r="BAX141">
        <v>0.315020621</v>
      </c>
      <c r="BAY141">
        <v>0.314552253</v>
      </c>
      <c r="BAZ141">
        <v>0.314075347</v>
      </c>
      <c r="BBA141">
        <v>0.31362899700000002</v>
      </c>
      <c r="BBB141">
        <v>0.31303061199999999</v>
      </c>
      <c r="BBC141">
        <v>0.31233503299999998</v>
      </c>
      <c r="BBD141">
        <v>0.31176422300000001</v>
      </c>
      <c r="BBE141">
        <v>0.31127852900000003</v>
      </c>
      <c r="BBF141">
        <v>0.310718524</v>
      </c>
      <c r="BBG141">
        <v>0.31009036000000001</v>
      </c>
      <c r="BBH141">
        <v>0.30936590200000003</v>
      </c>
      <c r="BBI141">
        <v>0.30866995000000003</v>
      </c>
      <c r="BBJ141">
        <v>0.30817382300000001</v>
      </c>
      <c r="BBK141">
        <v>0.30766586299999998</v>
      </c>
      <c r="BBL141">
        <v>0.30696590499999998</v>
      </c>
      <c r="BBM141">
        <v>0.306214928</v>
      </c>
      <c r="BBN141">
        <v>0.30545746099999999</v>
      </c>
      <c r="BBO141">
        <v>0.30478886599999999</v>
      </c>
      <c r="BBP141">
        <v>0.30428714899999998</v>
      </c>
      <c r="BBQ141">
        <v>0.303683857</v>
      </c>
      <c r="BBR141">
        <v>0.30284295100000003</v>
      </c>
      <c r="BBS141">
        <v>0.30207756600000002</v>
      </c>
      <c r="BBT141">
        <v>0.30153517000000002</v>
      </c>
      <c r="BBU141">
        <v>0.30096703000000002</v>
      </c>
      <c r="BBV141">
        <v>0.300289523</v>
      </c>
      <c r="BBW141">
        <v>0.29960176900000002</v>
      </c>
      <c r="BBX141">
        <v>0.29894031700000001</v>
      </c>
      <c r="BBY141">
        <v>0.29834904299999998</v>
      </c>
      <c r="BBZ141">
        <v>0.29779025100000001</v>
      </c>
      <c r="BCA141">
        <v>0.297260835</v>
      </c>
      <c r="BCB141">
        <v>0.29673967800000001</v>
      </c>
      <c r="BCC141">
        <v>0.29616026699999998</v>
      </c>
      <c r="BCD141">
        <v>0.29558346400000002</v>
      </c>
      <c r="BCE141">
        <v>0.29505069299999998</v>
      </c>
      <c r="BCF141">
        <v>0.29449236600000001</v>
      </c>
      <c r="BCG141">
        <v>0.29394615000000002</v>
      </c>
      <c r="BCH141">
        <v>0.29342480700000001</v>
      </c>
      <c r="BCI141">
        <v>0.29307245300000001</v>
      </c>
      <c r="BCJ141">
        <v>0.29274121400000003</v>
      </c>
      <c r="BCK141">
        <v>0.29226337600000002</v>
      </c>
      <c r="BCL141">
        <v>0.291753337</v>
      </c>
      <c r="BCM141">
        <v>0.29137738200000002</v>
      </c>
      <c r="BCN141">
        <v>0.29105548999999997</v>
      </c>
      <c r="BCO141">
        <v>0.29082153900000002</v>
      </c>
      <c r="BCP141">
        <v>0.29055315199999998</v>
      </c>
      <c r="BCQ141">
        <v>0.29013720100000001</v>
      </c>
      <c r="BCR141">
        <v>0.28978487800000002</v>
      </c>
      <c r="BCS141">
        <v>0.28965892799999998</v>
      </c>
      <c r="BCT141">
        <v>0.28946633900000002</v>
      </c>
      <c r="BCU141">
        <v>0.28932623000000002</v>
      </c>
      <c r="BCV141">
        <v>0.28926195199999999</v>
      </c>
      <c r="BCW141">
        <v>0.28912681000000001</v>
      </c>
      <c r="BCX141">
        <v>0.28891658399999998</v>
      </c>
      <c r="BCY141">
        <v>0.28867297600000003</v>
      </c>
      <c r="BCZ141">
        <v>0.288557709</v>
      </c>
      <c r="BDA141">
        <v>0.28869250800000001</v>
      </c>
      <c r="BDB141">
        <v>0.28868148399999999</v>
      </c>
      <c r="BDC141">
        <v>0.28845579300000002</v>
      </c>
      <c r="BDD141">
        <v>0.28837021200000001</v>
      </c>
      <c r="BDE141">
        <v>0.28838403099999999</v>
      </c>
      <c r="BDF141">
        <v>0.28842635599999999</v>
      </c>
      <c r="BDG141">
        <v>0.288561342</v>
      </c>
      <c r="BDH141">
        <v>0.28864934399999997</v>
      </c>
      <c r="BDI141">
        <v>0.28866083399999998</v>
      </c>
      <c r="BDJ141">
        <v>0.28879720199999998</v>
      </c>
      <c r="BDK141">
        <v>0.28905773699999998</v>
      </c>
      <c r="BDL141">
        <v>0.28934775299999999</v>
      </c>
      <c r="BDM141">
        <v>0.28933784299999998</v>
      </c>
      <c r="BDN141">
        <v>0.28920229600000003</v>
      </c>
      <c r="BDO141">
        <v>0.28922360200000002</v>
      </c>
      <c r="BDP141">
        <v>0.289582491</v>
      </c>
      <c r="BDQ141">
        <v>0.28995410900000002</v>
      </c>
      <c r="BDR141">
        <v>0.289819769</v>
      </c>
      <c r="BDS141">
        <v>0.28967400199999999</v>
      </c>
      <c r="BDT141">
        <v>0.28950256200000002</v>
      </c>
      <c r="BDU141">
        <v>0.28944452799999998</v>
      </c>
      <c r="BDV141">
        <v>0.28954303799999997</v>
      </c>
      <c r="BDW141">
        <v>0.28960949600000002</v>
      </c>
      <c r="BDX141">
        <v>0.28964969200000001</v>
      </c>
      <c r="BDY141">
        <v>0.28968298300000001</v>
      </c>
      <c r="BDZ141">
        <v>0.28964863899999999</v>
      </c>
      <c r="BEA141">
        <v>0.28959760400000001</v>
      </c>
      <c r="BEB141">
        <v>0.289547157</v>
      </c>
      <c r="BEC141">
        <v>0.289481814</v>
      </c>
      <c r="BED141">
        <v>0.289353729</v>
      </c>
      <c r="BEE141">
        <v>0.28925500399999998</v>
      </c>
      <c r="BEF141">
        <v>0.28918216699999999</v>
      </c>
      <c r="BEG141">
        <v>0.28902639699999999</v>
      </c>
      <c r="BEH141">
        <v>0.28881197400000003</v>
      </c>
      <c r="BEI141">
        <v>0.28861092799999999</v>
      </c>
      <c r="BEJ141">
        <v>0.28831440899999999</v>
      </c>
      <c r="BEK141">
        <v>0.28801903499999998</v>
      </c>
      <c r="BEL141">
        <v>0.28769222799999999</v>
      </c>
      <c r="BEM141">
        <v>0.28737449500000001</v>
      </c>
      <c r="BEN141">
        <v>0.28701455300000001</v>
      </c>
      <c r="BEO141">
        <v>0.28664519599999999</v>
      </c>
      <c r="BEP141">
        <v>0.28620684200000002</v>
      </c>
      <c r="BEQ141">
        <v>0.28568162200000002</v>
      </c>
      <c r="BER141">
        <v>0.28513522099999999</v>
      </c>
      <c r="BES141">
        <v>0.28447371199999999</v>
      </c>
      <c r="BET141">
        <v>0.28380495500000003</v>
      </c>
      <c r="BEU141">
        <v>0.28306261799999999</v>
      </c>
      <c r="BEV141">
        <v>0.282334743</v>
      </c>
      <c r="BEW141">
        <v>0.28141514499999998</v>
      </c>
      <c r="BEX141">
        <v>0.28041208699999998</v>
      </c>
      <c r="BEY141">
        <v>0.279419156</v>
      </c>
      <c r="BEZ141">
        <v>0.278462025</v>
      </c>
      <c r="BFA141">
        <v>0.27738210400000002</v>
      </c>
      <c r="BFB141">
        <v>0.27597107300000001</v>
      </c>
      <c r="BFC141">
        <v>0.27454694200000002</v>
      </c>
      <c r="BFD141">
        <v>0.272997235</v>
      </c>
      <c r="BFE141">
        <v>0.27145963699999998</v>
      </c>
      <c r="BFF141">
        <v>0.269611306</v>
      </c>
      <c r="BFG141">
        <v>0.267703886</v>
      </c>
      <c r="BFH141">
        <v>0.26571848799999997</v>
      </c>
      <c r="BFI141">
        <v>0.26368478099999998</v>
      </c>
      <c r="BFJ141">
        <v>0.26147715700000002</v>
      </c>
      <c r="BFK141">
        <v>0.25898648400000002</v>
      </c>
      <c r="BFL141">
        <v>0.256485081</v>
      </c>
      <c r="BFM141">
        <v>0.25381341499999999</v>
      </c>
      <c r="BFN141">
        <v>0.25115843999999998</v>
      </c>
      <c r="BFO141">
        <v>0.24777323700000001</v>
      </c>
      <c r="BFP141">
        <v>0.24434915300000001</v>
      </c>
      <c r="BFQ141">
        <v>0.240870536</v>
      </c>
      <c r="BFR141">
        <v>0.23737493200000001</v>
      </c>
      <c r="BFS141">
        <v>0.23358064100000001</v>
      </c>
      <c r="BFT141">
        <v>0.22945348800000001</v>
      </c>
      <c r="BFU141">
        <v>0.22524566400000001</v>
      </c>
      <c r="BFV141">
        <v>0.22074503600000001</v>
      </c>
      <c r="BFW141">
        <v>0.21623418899999999</v>
      </c>
      <c r="BFX141">
        <v>0.211308895</v>
      </c>
      <c r="BFY141">
        <v>0.206392086</v>
      </c>
      <c r="BFZ141">
        <v>0.201213844</v>
      </c>
      <c r="BGA141">
        <v>0.19598089899999999</v>
      </c>
      <c r="BGB141">
        <v>0.19026938600000001</v>
      </c>
      <c r="BGC141">
        <v>0.184216465</v>
      </c>
      <c r="BGD141">
        <v>0.178299449</v>
      </c>
      <c r="BGE141">
        <v>0.17261774299999999</v>
      </c>
      <c r="BGF141">
        <v>0.166883314</v>
      </c>
      <c r="BGG141">
        <v>0.160689256</v>
      </c>
      <c r="BGH141">
        <v>0.15452416999999999</v>
      </c>
      <c r="BGI141">
        <v>0.148530368</v>
      </c>
      <c r="BGJ141">
        <v>0.14257186799999999</v>
      </c>
      <c r="BGK141">
        <v>0.13653305499999999</v>
      </c>
      <c r="BGL141">
        <v>0.13046587300000001</v>
      </c>
      <c r="BGM141">
        <v>0.124554841</v>
      </c>
      <c r="BGN141">
        <v>0.118799562</v>
      </c>
      <c r="BGO141">
        <v>0.11316440999999999</v>
      </c>
      <c r="BGP141">
        <v>0.107844358</v>
      </c>
      <c r="BGQ141">
        <v>0.102560916</v>
      </c>
      <c r="BGR141">
        <v>9.7460173999999997E-2</v>
      </c>
      <c r="BGS141">
        <v>9.2377562999999996E-2</v>
      </c>
      <c r="BGT141">
        <v>8.7909356999999994E-2</v>
      </c>
      <c r="BGU141">
        <v>8.3545062000000003E-2</v>
      </c>
      <c r="BGV141">
        <v>7.9492503000000006E-2</v>
      </c>
      <c r="BGW141">
        <v>7.5543856000000006E-2</v>
      </c>
      <c r="BGX141">
        <v>7.1906944E-2</v>
      </c>
      <c r="BGY141">
        <v>6.8581768000000001E-2</v>
      </c>
      <c r="BGZ141">
        <v>6.5464413999999999E-2</v>
      </c>
      <c r="BHA141">
        <v>6.2658797000000002E-2</v>
      </c>
      <c r="BHB141">
        <v>5.9957090999999997E-2</v>
      </c>
      <c r="BHC141">
        <v>5.7671031999999997E-2</v>
      </c>
      <c r="BHD141">
        <v>5.5331801E-2</v>
      </c>
      <c r="BHE141">
        <v>5.3410648999999998E-2</v>
      </c>
      <c r="BHF141">
        <v>5.1540237000000003E-2</v>
      </c>
      <c r="BHG141">
        <v>4.9981561000000001E-2</v>
      </c>
      <c r="BHH141">
        <v>4.8630708000000002E-2</v>
      </c>
      <c r="BHI141">
        <v>4.7279855000000003E-2</v>
      </c>
      <c r="BHJ141">
        <v>4.6136824999999999E-2</v>
      </c>
      <c r="BHK141">
        <v>4.4993796000000003E-2</v>
      </c>
      <c r="BHL141">
        <v>4.4370325000000002E-2</v>
      </c>
      <c r="BHM141">
        <v>4.3746855000000001E-2</v>
      </c>
      <c r="BHN141">
        <v>4.2811649E-2</v>
      </c>
      <c r="BHO141">
        <v>4.1876442999999999E-2</v>
      </c>
      <c r="BHP141">
        <v>4.1356883999999997E-2</v>
      </c>
      <c r="BHQ141">
        <v>4.0941236999999998E-2</v>
      </c>
      <c r="BHR141">
        <v>4.0629501999999998E-2</v>
      </c>
      <c r="BHS141">
        <v>4.0109943000000002E-2</v>
      </c>
      <c r="BHT141">
        <v>3.9694295999999997E-2</v>
      </c>
      <c r="BHU141">
        <v>3.9382559999999997E-2</v>
      </c>
      <c r="BHV141">
        <v>3.9174737000000001E-2</v>
      </c>
      <c r="BHW141">
        <v>3.8966912999999999E-2</v>
      </c>
      <c r="BHX141">
        <v>3.8655177999999998E-2</v>
      </c>
      <c r="BHY141">
        <v>3.8447355000000003E-2</v>
      </c>
      <c r="BHZ141">
        <v>3.8239531E-2</v>
      </c>
      <c r="BIA141">
        <v>3.8135619000000003E-2</v>
      </c>
      <c r="BIB141">
        <v>3.8031706999999998E-2</v>
      </c>
      <c r="BIC141">
        <v>3.8031706999999998E-2</v>
      </c>
      <c r="BID141">
        <v>3.7927796E-2</v>
      </c>
      <c r="BIE141">
        <v>3.7927796E-2</v>
      </c>
      <c r="BIF141">
        <v>3.7823884000000002E-2</v>
      </c>
      <c r="BIG141">
        <v>3.7927796E-2</v>
      </c>
      <c r="BIH141">
        <v>3.7823884000000002E-2</v>
      </c>
      <c r="BII141">
        <v>3.7823884000000002E-2</v>
      </c>
      <c r="BIJ141">
        <v>3.8031706999999998E-2</v>
      </c>
      <c r="BIK141">
        <v>3.8205853999999997E-2</v>
      </c>
      <c r="BIL141">
        <v>3.8343442999999998E-2</v>
      </c>
      <c r="BIM141">
        <v>3.8343442999999998E-2</v>
      </c>
      <c r="BIN141">
        <v>3.8551266000000001E-2</v>
      </c>
      <c r="BIO141">
        <v>3.8759090000000003E-2</v>
      </c>
      <c r="BIP141">
        <v>3.8966912999999999E-2</v>
      </c>
      <c r="BIQ141">
        <v>3.9174737000000001E-2</v>
      </c>
      <c r="BIR141">
        <v>3.9382559999999997E-2</v>
      </c>
      <c r="BIS141">
        <v>3.9590383999999999E-2</v>
      </c>
      <c r="BIT141">
        <v>3.9798208000000002E-2</v>
      </c>
      <c r="BIU141">
        <v>4.0006030999999997E-2</v>
      </c>
      <c r="BIV141">
        <v>4.0213855E-2</v>
      </c>
      <c r="BIW141">
        <v>4.052559E-2</v>
      </c>
      <c r="BIX141">
        <v>4.0837325000000001E-2</v>
      </c>
      <c r="BIY141">
        <v>4.1045149000000003E-2</v>
      </c>
      <c r="BIZ141">
        <v>4.1356883999999997E-2</v>
      </c>
      <c r="BJA141">
        <v>4.1564707999999999E-2</v>
      </c>
      <c r="BJB141">
        <v>4.2084266000000002E-2</v>
      </c>
      <c r="BJC141">
        <v>4.2499914E-2</v>
      </c>
      <c r="BJD141">
        <v>4.2811649E-2</v>
      </c>
      <c r="BJE141">
        <v>4.3123384000000001E-2</v>
      </c>
      <c r="BJF141">
        <v>4.3539030999999999E-2</v>
      </c>
      <c r="BJG141">
        <v>4.3954677999999997E-2</v>
      </c>
      <c r="BJH141">
        <v>4.4266413999999997E-2</v>
      </c>
      <c r="BJI141">
        <v>4.4785972E-2</v>
      </c>
      <c r="BJJ141">
        <v>4.5201619999999998E-2</v>
      </c>
      <c r="BJK141">
        <v>4.5513354999999998E-2</v>
      </c>
      <c r="BJL141">
        <v>4.5929001999999997E-2</v>
      </c>
      <c r="BJM141">
        <v>4.6344649000000002E-2</v>
      </c>
      <c r="BJN141">
        <v>4.6864207999999997E-2</v>
      </c>
      <c r="BJO141">
        <v>4.7383767E-2</v>
      </c>
      <c r="BJP141">
        <v>4.7799413999999998E-2</v>
      </c>
      <c r="BJQ141">
        <v>4.8318973000000001E-2</v>
      </c>
      <c r="BJR141">
        <v>4.8734619999999999E-2</v>
      </c>
      <c r="BJS141">
        <v>4.9280847000000003E-2</v>
      </c>
      <c r="BJT141">
        <v>4.9773736999999998E-2</v>
      </c>
      <c r="BJU141">
        <v>5.0293296000000001E-2</v>
      </c>
      <c r="BJV141">
        <v>5.0832783999999999E-2</v>
      </c>
      <c r="BJW141">
        <v>5.1332414E-2</v>
      </c>
      <c r="BJX141">
        <v>5.1955885E-2</v>
      </c>
      <c r="BJY141">
        <v>5.2683266999999999E-2</v>
      </c>
      <c r="BJZ141">
        <v>5.3202826000000002E-2</v>
      </c>
      <c r="BKA141">
        <v>5.3722384999999998E-2</v>
      </c>
      <c r="BKB141">
        <v>5.4241943000000001E-2</v>
      </c>
      <c r="BKC141">
        <v>5.4761501999999997E-2</v>
      </c>
      <c r="BKD141">
        <v>5.5281060999999999E-2</v>
      </c>
      <c r="BKE141">
        <v>5.5904532E-2</v>
      </c>
      <c r="BKF141">
        <v>5.6528002000000001E-2</v>
      </c>
      <c r="BKG141">
        <v>5.7255384999999999E-2</v>
      </c>
      <c r="BKH141">
        <v>5.7774944000000002E-2</v>
      </c>
      <c r="BKI141">
        <v>5.8294501999999998E-2</v>
      </c>
      <c r="BKJ141">
        <v>5.8917972999999998E-2</v>
      </c>
      <c r="BKK141">
        <v>5.9749267000000002E-2</v>
      </c>
      <c r="BKL141">
        <v>6.047665E-2</v>
      </c>
      <c r="BKM141">
        <v>6.1100120000000001E-2</v>
      </c>
      <c r="BKN141">
        <v>6.1768831000000003E-2</v>
      </c>
      <c r="BKO141">
        <v>6.2450973E-2</v>
      </c>
      <c r="BKP141">
        <v>6.3178356000000005E-2</v>
      </c>
      <c r="BKQ141">
        <v>6.3905738000000004E-2</v>
      </c>
      <c r="BKR141">
        <v>6.4529209000000004E-2</v>
      </c>
      <c r="BKS141">
        <v>6.5256591000000003E-2</v>
      </c>
      <c r="BKT141">
        <v>6.5983973000000001E-2</v>
      </c>
      <c r="BKU141">
        <v>6.6711355999999999E-2</v>
      </c>
      <c r="BKV141">
        <v>6.7542649999999996E-2</v>
      </c>
      <c r="BKW141">
        <v>6.8270031999999994E-2</v>
      </c>
      <c r="BKX141">
        <v>6.8997415000000006E-2</v>
      </c>
      <c r="BKY141">
        <v>6.9724797000000005E-2</v>
      </c>
      <c r="BKZ141">
        <v>7.0452179000000004E-2</v>
      </c>
      <c r="BLA141">
        <v>7.1179562000000002E-2</v>
      </c>
      <c r="BLB141">
        <v>7.1803032000000003E-2</v>
      </c>
      <c r="BLC141">
        <v>7.2530415000000001E-2</v>
      </c>
      <c r="BLD141">
        <v>7.3257796999999999E-2</v>
      </c>
      <c r="BLE141">
        <v>7.4089090999999996E-2</v>
      </c>
      <c r="BLF141">
        <v>7.4816473999999994E-2</v>
      </c>
      <c r="BLG141">
        <v>7.5439943999999995E-2</v>
      </c>
      <c r="BLH141">
        <v>7.6167327000000007E-2</v>
      </c>
      <c r="BLI141">
        <v>7.6894709000000006E-2</v>
      </c>
      <c r="BLJ141">
        <v>7.7726003000000002E-2</v>
      </c>
      <c r="BLK141">
        <v>7.8349474000000002E-2</v>
      </c>
      <c r="BLL141">
        <v>7.9076856000000001E-2</v>
      </c>
      <c r="BLM141">
        <v>7.9908149999999997E-2</v>
      </c>
      <c r="BLN141">
        <v>8.0843356000000005E-2</v>
      </c>
      <c r="BLO141">
        <v>8.1466827000000006E-2</v>
      </c>
      <c r="BLP141">
        <v>8.2090298000000006E-2</v>
      </c>
      <c r="BLQ141">
        <v>8.2886855999999995E-2</v>
      </c>
      <c r="BLR141">
        <v>8.3723412999999997E-2</v>
      </c>
      <c r="BLS141">
        <v>8.4419220000000003E-2</v>
      </c>
      <c r="BLT141">
        <v>8.5103738999999998E-2</v>
      </c>
      <c r="BLU141">
        <v>8.5831120999999996E-2</v>
      </c>
      <c r="BLV141">
        <v>8.6662415000000007E-2</v>
      </c>
      <c r="BLW141">
        <v>8.7477492000000004E-2</v>
      </c>
      <c r="BLX141">
        <v>8.8221092000000001E-2</v>
      </c>
      <c r="BLY141">
        <v>8.8948474E-2</v>
      </c>
      <c r="BLZ141">
        <v>8.9571945E-2</v>
      </c>
      <c r="BMA141">
        <v>9.0195415000000001E-2</v>
      </c>
      <c r="BMB141">
        <v>9.0818886000000001E-2</v>
      </c>
      <c r="BMC141">
        <v>9.1546268E-2</v>
      </c>
      <c r="BMD141">
        <v>9.2169739000000001E-2</v>
      </c>
      <c r="BME141">
        <v>9.2897120999999999E-2</v>
      </c>
      <c r="BMF141">
        <v>9.3416680000000002E-2</v>
      </c>
      <c r="BMG141">
        <v>9.3936239000000005E-2</v>
      </c>
      <c r="BMH141">
        <v>9.4663622000000003E-2</v>
      </c>
      <c r="BMI141">
        <v>9.5471192999999996E-2</v>
      </c>
      <c r="BMJ141">
        <v>9.6222297999999998E-2</v>
      </c>
      <c r="BMK141">
        <v>9.6741857000000001E-2</v>
      </c>
      <c r="BML141">
        <v>9.7157504000000006E-2</v>
      </c>
      <c r="BMM141">
        <v>9.7884886000000004E-2</v>
      </c>
      <c r="BMN141">
        <v>9.8612269000000002E-2</v>
      </c>
      <c r="BMO141">
        <v>9.9235739000000003E-2</v>
      </c>
      <c r="BMP141">
        <v>9.9963122000000001E-2</v>
      </c>
      <c r="BMQ141">
        <v>0.100482681</v>
      </c>
      <c r="BMR141">
        <v>0.101210063</v>
      </c>
      <c r="BMS141">
        <v>0.10172962200000001</v>
      </c>
      <c r="BMT141">
        <v>0.102145269</v>
      </c>
      <c r="BMU141">
        <v>0.10276874</v>
      </c>
      <c r="BMV141">
        <v>0.10360003399999999</v>
      </c>
      <c r="BMW141">
        <v>0.10424773599999999</v>
      </c>
      <c r="BMX141">
        <v>0.10473175999999999</v>
      </c>
      <c r="BMY141">
        <v>0.10526213600000001</v>
      </c>
      <c r="BMZ141">
        <v>0.106047541</v>
      </c>
      <c r="BNA141">
        <v>0.106822736</v>
      </c>
      <c r="BNB141">
        <v>0.107291708</v>
      </c>
      <c r="BNC141">
        <v>0.10775102</v>
      </c>
      <c r="BND141">
        <v>0.108382003</v>
      </c>
      <c r="BNE141">
        <v>0.109054871</v>
      </c>
      <c r="BNF141">
        <v>0.109851007</v>
      </c>
      <c r="BNG141">
        <v>0.11065538799999999</v>
      </c>
      <c r="BNH141">
        <v>0.11135892999999999</v>
      </c>
      <c r="BNI141">
        <v>0.112001882</v>
      </c>
      <c r="BNJ141">
        <v>0.112742129</v>
      </c>
      <c r="BNK141">
        <v>0.113602911</v>
      </c>
      <c r="BNL141">
        <v>0.114357767</v>
      </c>
      <c r="BNM141">
        <v>0.114959872</v>
      </c>
      <c r="BNN141">
        <v>0.11562813299999999</v>
      </c>
      <c r="BNO141">
        <v>0.116329956</v>
      </c>
      <c r="BNP141">
        <v>0.117007662</v>
      </c>
      <c r="BNQ141">
        <v>0.11770000899999999</v>
      </c>
      <c r="BNR141">
        <v>0.11841916500000001</v>
      </c>
      <c r="BNS141">
        <v>0.119409944</v>
      </c>
      <c r="BNT141">
        <v>0.120436112</v>
      </c>
      <c r="BNU141">
        <v>0.121034718</v>
      </c>
      <c r="BNV141">
        <v>0.12150353699999999</v>
      </c>
      <c r="BNW141">
        <v>0.122149168</v>
      </c>
      <c r="BNX141">
        <v>0.122938638</v>
      </c>
      <c r="BNY141">
        <v>0.12376443400000001</v>
      </c>
      <c r="BNZ141">
        <v>0.12456919499999999</v>
      </c>
      <c r="BOA141">
        <v>0.125346138</v>
      </c>
      <c r="BOB141">
        <v>0.12606741699999999</v>
      </c>
      <c r="BOC141">
        <v>0.126760762</v>
      </c>
      <c r="BOD141">
        <v>0.127403661</v>
      </c>
      <c r="BOE141">
        <v>0.128060533</v>
      </c>
      <c r="BOF141">
        <v>0.128938355</v>
      </c>
      <c r="BOG141">
        <v>0.12982933099999999</v>
      </c>
      <c r="BOH141">
        <v>0.13038959899999999</v>
      </c>
      <c r="BOI141">
        <v>0.130868923</v>
      </c>
      <c r="BOJ141">
        <v>0.13161472900000001</v>
      </c>
      <c r="BOK141">
        <v>0.132502445</v>
      </c>
      <c r="BOL141">
        <v>0.133237675</v>
      </c>
      <c r="BOM141">
        <v>0.133831318</v>
      </c>
      <c r="BON141">
        <v>0.134427253</v>
      </c>
      <c r="BOO141">
        <v>0.135099726</v>
      </c>
      <c r="BOP141">
        <v>0.13588639399999999</v>
      </c>
      <c r="BOQ141">
        <v>0.136709681</v>
      </c>
      <c r="BOR141">
        <v>0.13737637899999999</v>
      </c>
      <c r="BOS141">
        <v>0.13792352299999999</v>
      </c>
      <c r="BOT141">
        <v>0.13859723500000001</v>
      </c>
      <c r="BOU141">
        <v>0.13928040699999999</v>
      </c>
      <c r="BOV141">
        <v>0.139893607</v>
      </c>
      <c r="BOW141">
        <v>0.14044203699999999</v>
      </c>
      <c r="BOX141">
        <v>0.14104799000000001</v>
      </c>
      <c r="BOY141">
        <v>0.141822007</v>
      </c>
      <c r="BOZ141">
        <v>0.14256403300000001</v>
      </c>
      <c r="BPA141">
        <v>0.14306186200000001</v>
      </c>
      <c r="BPB141">
        <v>0.14354631100000001</v>
      </c>
      <c r="BPC141">
        <v>0.14431345300000001</v>
      </c>
      <c r="BPD141">
        <v>0.14517569999999999</v>
      </c>
      <c r="BPE141">
        <v>0.14577911299999999</v>
      </c>
      <c r="BPF141">
        <v>0.146185973</v>
      </c>
      <c r="BPG141">
        <v>0.14674172599999999</v>
      </c>
      <c r="BPH141">
        <v>0.14749748800000001</v>
      </c>
      <c r="BPI141">
        <v>0.148186714</v>
      </c>
      <c r="BPJ141">
        <v>0.148683861</v>
      </c>
      <c r="BPK141">
        <v>0.149205271</v>
      </c>
      <c r="BPL141">
        <v>0.149811256</v>
      </c>
      <c r="BPM141">
        <v>0.15039746700000001</v>
      </c>
      <c r="BPN141">
        <v>0.150914619</v>
      </c>
      <c r="BPO141">
        <v>0.15144939199999999</v>
      </c>
      <c r="BPP141">
        <v>0.15205517399999999</v>
      </c>
      <c r="BPQ141">
        <v>0.152644683</v>
      </c>
      <c r="BPR141">
        <v>0.153002737</v>
      </c>
      <c r="BPS141">
        <v>0.15333223800000001</v>
      </c>
      <c r="BPT141">
        <v>0.15395078000000001</v>
      </c>
      <c r="BPU141">
        <v>0.154620171</v>
      </c>
      <c r="BPV141">
        <v>0.15503676999999999</v>
      </c>
      <c r="BPW141">
        <v>0.15538432499999999</v>
      </c>
      <c r="BPX141">
        <v>0.15590547199999999</v>
      </c>
      <c r="BPY141">
        <v>0.156477793</v>
      </c>
      <c r="BPZ141">
        <v>0.15688237699999999</v>
      </c>
      <c r="BQA141">
        <v>0.15711878800000001</v>
      </c>
      <c r="BQB141">
        <v>0.15746733399999999</v>
      </c>
      <c r="BQC141">
        <v>0.15811636300000001</v>
      </c>
      <c r="BQD141">
        <v>0.15873854300000001</v>
      </c>
      <c r="BQE141">
        <v>0.15907659199999999</v>
      </c>
      <c r="BQF141">
        <v>0.15937846999999999</v>
      </c>
      <c r="BQG141">
        <v>0.15965806499999999</v>
      </c>
      <c r="BQH141">
        <v>0.15995491000000001</v>
      </c>
      <c r="BQI141">
        <v>0.160375658</v>
      </c>
      <c r="BQJ141">
        <v>0.160835906</v>
      </c>
      <c r="BQK141">
        <v>0.16125572599999999</v>
      </c>
      <c r="BQL141">
        <v>0.16156443100000001</v>
      </c>
      <c r="BQM141">
        <v>0.16173542199999999</v>
      </c>
      <c r="BQN141">
        <v>0.16199769</v>
      </c>
      <c r="BQO141">
        <v>0.16242351799999999</v>
      </c>
      <c r="BQP141">
        <v>0.162855524</v>
      </c>
      <c r="BQQ141">
        <v>0.163112233</v>
      </c>
      <c r="BQR141">
        <v>0.16318234500000001</v>
      </c>
      <c r="BQS141">
        <v>0.16337334100000001</v>
      </c>
      <c r="BQT141">
        <v>0.163812608</v>
      </c>
      <c r="BQU141">
        <v>0.164187369</v>
      </c>
      <c r="BQV141">
        <v>0.16428858800000001</v>
      </c>
      <c r="BQW141">
        <v>0.16440273699999999</v>
      </c>
      <c r="BQX141">
        <v>0.164680041</v>
      </c>
      <c r="BQY141">
        <v>0.164964468</v>
      </c>
      <c r="BQZ141">
        <v>0.165028851</v>
      </c>
      <c r="BRA141">
        <v>0.16504523199999999</v>
      </c>
      <c r="BRB141">
        <v>0.16538972199999999</v>
      </c>
      <c r="BRC141">
        <v>0.16586757599999999</v>
      </c>
      <c r="BRD141">
        <v>0.166095083</v>
      </c>
      <c r="BRE141">
        <v>0.16613789600000001</v>
      </c>
      <c r="BRF141">
        <v>0.16621977600000001</v>
      </c>
      <c r="BRG141">
        <v>0.16643825600000001</v>
      </c>
      <c r="BRH141">
        <v>0.166681945</v>
      </c>
      <c r="BRI141">
        <v>0.16679200499999999</v>
      </c>
      <c r="BRJ141">
        <v>0.16689463299999999</v>
      </c>
      <c r="BRK141">
        <v>0.16720439200000001</v>
      </c>
      <c r="BRL141">
        <v>0.16754197600000001</v>
      </c>
      <c r="BRM141">
        <v>0.16773486100000001</v>
      </c>
      <c r="BRN141">
        <v>0.167888709</v>
      </c>
      <c r="BRO141">
        <v>0.16811395700000001</v>
      </c>
      <c r="BRP141">
        <v>0.168399823</v>
      </c>
      <c r="BRQ141">
        <v>0.16873550200000001</v>
      </c>
      <c r="BRR141">
        <v>0.16902808799999999</v>
      </c>
      <c r="BRS141">
        <v>0.169140395</v>
      </c>
      <c r="BRT141">
        <v>0.169244649</v>
      </c>
      <c r="BRU141">
        <v>0.16944219399999999</v>
      </c>
      <c r="BRV141">
        <v>0.169681578</v>
      </c>
      <c r="BRW141">
        <v>0.170033516</v>
      </c>
      <c r="BRX141">
        <v>0.17036414599999999</v>
      </c>
      <c r="BRY141">
        <v>0.170478449</v>
      </c>
      <c r="BRZ141">
        <v>0.170588557</v>
      </c>
      <c r="BSA141">
        <v>0.17086799799999999</v>
      </c>
      <c r="BSB141">
        <v>0.17115914400000001</v>
      </c>
      <c r="BSC141">
        <v>0.17138045900000001</v>
      </c>
      <c r="BSD141">
        <v>0.17161157299999999</v>
      </c>
      <c r="BSE141">
        <v>0.171878318</v>
      </c>
      <c r="BSF141">
        <v>0.172163177</v>
      </c>
      <c r="BSG141">
        <v>0.17249800500000001</v>
      </c>
      <c r="BSH141">
        <v>0.17284549799999999</v>
      </c>
      <c r="BSI141">
        <v>0.17311955100000001</v>
      </c>
      <c r="BSJ141">
        <v>0.17331179999999999</v>
      </c>
      <c r="BSK141">
        <v>0.173563308</v>
      </c>
      <c r="BSL141">
        <v>0.17401443599999999</v>
      </c>
      <c r="BSM141">
        <v>0.17441757899999999</v>
      </c>
      <c r="BSN141">
        <v>0.17439133400000001</v>
      </c>
      <c r="BSO141">
        <v>0.174344262</v>
      </c>
      <c r="BSP141">
        <v>0.17472897900000001</v>
      </c>
      <c r="BSQ141">
        <v>0.175195933</v>
      </c>
      <c r="BSR141">
        <v>0.17529594300000001</v>
      </c>
      <c r="BSS141">
        <v>0.175283989</v>
      </c>
      <c r="BST141">
        <v>0.175433427</v>
      </c>
      <c r="BSU141">
        <v>0.17571347100000001</v>
      </c>
      <c r="BSV141">
        <v>0.175832497</v>
      </c>
      <c r="BSW141">
        <v>0.17570972400000001</v>
      </c>
      <c r="BSX141">
        <v>0.175801126</v>
      </c>
      <c r="BSY141">
        <v>0.176218344</v>
      </c>
      <c r="BSZ141">
        <v>0.17633517100000001</v>
      </c>
      <c r="BTA141">
        <v>0.17605009499999999</v>
      </c>
      <c r="BTB141">
        <v>0.17594872</v>
      </c>
      <c r="BTC141">
        <v>0.17628390399999999</v>
      </c>
      <c r="BTD141">
        <v>0.176529357</v>
      </c>
      <c r="BTE141">
        <v>0.176350795</v>
      </c>
      <c r="BTF141">
        <v>0.17626634499999999</v>
      </c>
      <c r="BTG141">
        <v>0.17663209399999999</v>
      </c>
      <c r="BTH141">
        <v>0.17686749800000001</v>
      </c>
      <c r="BTI141">
        <v>0.17659541200000001</v>
      </c>
      <c r="BTJ141">
        <v>0.176395947</v>
      </c>
      <c r="BTK141">
        <v>0.17654919199999999</v>
      </c>
      <c r="BTL141">
        <v>0.17667439600000001</v>
      </c>
      <c r="BTM141">
        <v>0.17640595000000001</v>
      </c>
      <c r="BTN141">
        <v>0.17608882000000001</v>
      </c>
      <c r="BTO141">
        <v>0.17601225200000001</v>
      </c>
      <c r="BTP141">
        <v>0.17599658200000001</v>
      </c>
      <c r="BTQ141">
        <v>0.17605501900000001</v>
      </c>
      <c r="BTR141">
        <v>0.176146622</v>
      </c>
      <c r="BTS141">
        <v>0.17580330899999999</v>
      </c>
      <c r="BTT141">
        <v>0.17528329300000001</v>
      </c>
      <c r="BTU141">
        <v>0.17501823699999999</v>
      </c>
      <c r="BTV141">
        <v>0.17488748900000001</v>
      </c>
      <c r="BTW141">
        <v>0.174563253</v>
      </c>
      <c r="BTX141">
        <v>0.17411221800000001</v>
      </c>
      <c r="BTY141">
        <v>0.17370356300000001</v>
      </c>
      <c r="BTZ141">
        <v>0.173231408</v>
      </c>
      <c r="BUA141">
        <v>0.17264259500000001</v>
      </c>
      <c r="BUB141">
        <v>0.17223813599999999</v>
      </c>
      <c r="BUC141">
        <v>0.17191863700000001</v>
      </c>
      <c r="BUD141">
        <v>0.171309511</v>
      </c>
      <c r="BUE141">
        <v>0.170584656</v>
      </c>
      <c r="BUF141">
        <v>0.16993751400000001</v>
      </c>
      <c r="BUG141">
        <v>0.16935647500000001</v>
      </c>
      <c r="BUH141">
        <v>0.168869145</v>
      </c>
      <c r="BUI141">
        <v>0.16838234099999999</v>
      </c>
      <c r="BUJ141">
        <v>0.16785388600000001</v>
      </c>
      <c r="BUK141">
        <v>0.16731535</v>
      </c>
      <c r="BUL141">
        <v>0.16665461500000001</v>
      </c>
      <c r="BUM141">
        <v>0.16595854400000001</v>
      </c>
      <c r="BUN141">
        <v>0.16548490299999999</v>
      </c>
      <c r="BUO141">
        <v>0.16513090599999999</v>
      </c>
      <c r="BUP141">
        <v>0.16486475</v>
      </c>
      <c r="BUQ141">
        <v>0.164471486</v>
      </c>
      <c r="BUR141">
        <v>0.16371324800000001</v>
      </c>
      <c r="BUS141">
        <v>0.16305293000000001</v>
      </c>
      <c r="BUT141">
        <v>0.16288108700000001</v>
      </c>
      <c r="BUU141">
        <v>0.162599154</v>
      </c>
      <c r="BUV141">
        <v>0.16175332100000001</v>
      </c>
      <c r="BUW141">
        <v>0.16096347899999999</v>
      </c>
      <c r="BUX141">
        <v>0.16058167300000001</v>
      </c>
      <c r="BUY141">
        <v>0.16014328899999999</v>
      </c>
      <c r="BUZ141">
        <v>0.159417845</v>
      </c>
      <c r="BVA141">
        <v>0.15871347499999999</v>
      </c>
      <c r="BVB141">
        <v>0.158260287</v>
      </c>
      <c r="BVC141">
        <v>0.15783610200000001</v>
      </c>
      <c r="BVD141">
        <v>0.157142912</v>
      </c>
      <c r="BVE141">
        <v>0.15638354199999999</v>
      </c>
      <c r="BVF141">
        <v>0.15577486300000001</v>
      </c>
      <c r="BVG141">
        <v>0.15509200100000001</v>
      </c>
      <c r="BVH141">
        <v>0.15435723600000001</v>
      </c>
      <c r="BVI141">
        <v>0.153881566</v>
      </c>
      <c r="BVJ141">
        <v>0.15343200100000001</v>
      </c>
      <c r="BVK141">
        <v>0.15269818099999999</v>
      </c>
      <c r="BVL141">
        <v>0.152008954</v>
      </c>
      <c r="BVM141">
        <v>0.151614731</v>
      </c>
      <c r="BVN141">
        <v>0.15117086399999999</v>
      </c>
      <c r="BVO141">
        <v>0.150623487</v>
      </c>
      <c r="BVP141">
        <v>0.15006375399999999</v>
      </c>
      <c r="BVQ141">
        <v>0.14932722300000001</v>
      </c>
      <c r="BVR141">
        <v>0.14855763499999999</v>
      </c>
      <c r="BVS141">
        <v>0.148127178</v>
      </c>
      <c r="BVT141">
        <v>0.14784776799999999</v>
      </c>
      <c r="BVU141">
        <v>0.147542918</v>
      </c>
      <c r="BVV141">
        <v>0.14707827200000001</v>
      </c>
      <c r="BVW141">
        <v>0.146424783</v>
      </c>
      <c r="BVX141">
        <v>0.14585467499999999</v>
      </c>
      <c r="BVY141">
        <v>0.14542465199999999</v>
      </c>
      <c r="BVZ141">
        <v>0.14494710799999999</v>
      </c>
      <c r="BWA141">
        <v>0.144330238</v>
      </c>
      <c r="BWB141">
        <v>0.143676579</v>
      </c>
      <c r="BWC141">
        <v>0.14321989199999999</v>
      </c>
      <c r="BWD141">
        <v>0.14287191900000001</v>
      </c>
      <c r="BWE141">
        <v>0.14226547</v>
      </c>
      <c r="BWF141">
        <v>0.14152584400000001</v>
      </c>
      <c r="BWG141">
        <v>0.14109707399999999</v>
      </c>
      <c r="BWH141">
        <v>0.14083398499999999</v>
      </c>
      <c r="BWI141">
        <v>0.140257141</v>
      </c>
      <c r="BWJ141">
        <v>0.13957251300000001</v>
      </c>
      <c r="BWK141">
        <v>0.13913576999999999</v>
      </c>
      <c r="BWL141">
        <v>0.13866172600000001</v>
      </c>
      <c r="BWM141">
        <v>0.13789398</v>
      </c>
      <c r="BWN141">
        <v>0.13718370999999999</v>
      </c>
      <c r="BWO141">
        <v>0.13672326100000001</v>
      </c>
      <c r="BWP141">
        <v>0.13621773700000001</v>
      </c>
      <c r="BWQ141">
        <v>0.13559996999999999</v>
      </c>
      <c r="BWR141">
        <v>0.13500020900000001</v>
      </c>
      <c r="BWS141">
        <v>0.134444549</v>
      </c>
      <c r="BWT141">
        <v>0.13371771199999999</v>
      </c>
      <c r="BWU141">
        <v>0.133057394</v>
      </c>
      <c r="BWV141">
        <v>0.13289043</v>
      </c>
      <c r="BWW141">
        <v>0.13267058700000001</v>
      </c>
      <c r="BWX141">
        <v>0.13199091299999999</v>
      </c>
      <c r="BWY141">
        <v>0.13120943299999999</v>
      </c>
      <c r="BWZ141">
        <v>0.130446905</v>
      </c>
      <c r="BXA141">
        <v>0.12987942999999999</v>
      </c>
      <c r="BXB141">
        <v>0.12982343199999999</v>
      </c>
      <c r="BXC141">
        <v>0.12958301899999999</v>
      </c>
      <c r="BXD141">
        <v>0.12876468599999999</v>
      </c>
      <c r="BXE141">
        <v>0.12806007599999999</v>
      </c>
      <c r="BXF141">
        <v>0.127708193</v>
      </c>
      <c r="BXG141">
        <v>0.12737428000000001</v>
      </c>
      <c r="BXH141">
        <v>0.12695067400000001</v>
      </c>
      <c r="BXI141">
        <v>0.12649595399999999</v>
      </c>
      <c r="BXJ141">
        <v>0.12614097399999999</v>
      </c>
      <c r="BXK141">
        <v>0.12577212800000001</v>
      </c>
      <c r="BXL141">
        <v>0.12515083099999999</v>
      </c>
      <c r="BXM141">
        <v>0.124500469</v>
      </c>
      <c r="BXN141">
        <v>0.124229962</v>
      </c>
      <c r="BXO141">
        <v>0.124026579</v>
      </c>
      <c r="BXP141">
        <v>0.123487029</v>
      </c>
      <c r="BXQ141">
        <v>0.122925825</v>
      </c>
      <c r="BXR141">
        <v>0.122642537</v>
      </c>
      <c r="BXS141">
        <v>0.122256643</v>
      </c>
      <c r="BXT141">
        <v>0.12154453799999999</v>
      </c>
      <c r="BXU141">
        <v>0.120955866</v>
      </c>
      <c r="BXV141">
        <v>0.120527088</v>
      </c>
      <c r="BXW141">
        <v>0.11997229399999999</v>
      </c>
      <c r="BXX141">
        <v>0.119354179</v>
      </c>
      <c r="BXY141">
        <v>0.118785054</v>
      </c>
      <c r="BXZ141">
        <v>0.118222387</v>
      </c>
      <c r="BYA141">
        <v>0.117663591</v>
      </c>
      <c r="BYB141">
        <v>0.117097192</v>
      </c>
      <c r="BYC141">
        <v>0.116402669</v>
      </c>
      <c r="BYD141">
        <v>0.11574081899999999</v>
      </c>
      <c r="BYE141">
        <v>0.115294831</v>
      </c>
      <c r="BYF141">
        <v>0.115005287</v>
      </c>
      <c r="BYG141">
        <v>0.114505686</v>
      </c>
      <c r="BYH141">
        <v>0.11344325500000001</v>
      </c>
      <c r="BYI141">
        <v>0.112583107</v>
      </c>
      <c r="BYJ141">
        <v>0.11263166500000001</v>
      </c>
      <c r="BYK141">
        <v>0.112358364</v>
      </c>
      <c r="BYL141">
        <v>0.111016763</v>
      </c>
      <c r="BYM141">
        <v>0.11005038</v>
      </c>
      <c r="BYN141">
        <v>0.11003214</v>
      </c>
      <c r="BYO141">
        <v>0.109847027</v>
      </c>
      <c r="BYP141">
        <v>0.10943779200000001</v>
      </c>
      <c r="BYQ141">
        <v>0.10920978100000001</v>
      </c>
      <c r="BYR141">
        <v>0.108507293</v>
      </c>
      <c r="BYS141">
        <v>0.107400832</v>
      </c>
      <c r="BYT141">
        <v>0.106937115</v>
      </c>
      <c r="BYU141">
        <v>0.106771924</v>
      </c>
      <c r="BYV141">
        <v>0.106198394</v>
      </c>
      <c r="BYW141">
        <v>0.105746407</v>
      </c>
      <c r="BYX141">
        <v>0.105763625</v>
      </c>
      <c r="BYY141">
        <v>0.105534035</v>
      </c>
      <c r="BYZ141">
        <v>0.104898461</v>
      </c>
      <c r="BZA141">
        <v>0.104236781</v>
      </c>
      <c r="BZB141">
        <v>0.103496122</v>
      </c>
      <c r="BZC141">
        <v>0.10297656299999999</v>
      </c>
      <c r="BZD141">
        <v>0.102560916</v>
      </c>
      <c r="BZE141">
        <v>0.101939024</v>
      </c>
      <c r="BZF141">
        <v>0.101313975</v>
      </c>
      <c r="BZG141">
        <v>0.100898328</v>
      </c>
      <c r="BZH141">
        <v>0.100482681</v>
      </c>
      <c r="BZI141">
        <v>9.9963122000000001E-2</v>
      </c>
      <c r="BZJ141">
        <v>9.9547474999999996E-2</v>
      </c>
      <c r="BZK141">
        <v>9.8958157000000005E-2</v>
      </c>
      <c r="BZL141">
        <v>9.8508357000000005E-2</v>
      </c>
      <c r="BZM141">
        <v>9.8610137E-2</v>
      </c>
      <c r="BZN141">
        <v>9.8300532999999995E-2</v>
      </c>
      <c r="BZO141">
        <v>9.7053591999999994E-2</v>
      </c>
      <c r="BZP141">
        <v>9.6118386E-2</v>
      </c>
      <c r="BZQ141">
        <v>9.6118386E-2</v>
      </c>
      <c r="BZR141">
        <v>9.5702738999999995E-2</v>
      </c>
      <c r="BZS141">
        <v>9.4455797999999994E-2</v>
      </c>
      <c r="BZT141">
        <v>9.3624503999999997E-2</v>
      </c>
      <c r="BZU141">
        <v>9.3728415999999995E-2</v>
      </c>
      <c r="BZV141">
        <v>9.3416680000000002E-2</v>
      </c>
      <c r="BZW141">
        <v>9.2481473999999994E-2</v>
      </c>
      <c r="BZX141">
        <v>9.2065827000000003E-2</v>
      </c>
      <c r="BZY141">
        <v>9.1961916000000005E-2</v>
      </c>
      <c r="BZZ141">
        <v>9.1187356999999997E-2</v>
      </c>
      <c r="CAA141">
        <v>9.0507150999999994E-2</v>
      </c>
      <c r="CAB141">
        <v>9.0195415000000001E-2</v>
      </c>
      <c r="CAC141">
        <v>8.9675856999999998E-2</v>
      </c>
      <c r="CAD141">
        <v>8.8844563000000001E-2</v>
      </c>
      <c r="CAE141">
        <v>8.8428914999999997E-2</v>
      </c>
      <c r="CAF141">
        <v>8.8325003999999999E-2</v>
      </c>
      <c r="CAG141">
        <v>8.7597621000000001E-2</v>
      </c>
      <c r="CAH141">
        <v>8.6662415000000007E-2</v>
      </c>
      <c r="CAI141">
        <v>8.6142857000000003E-2</v>
      </c>
      <c r="CAJ141">
        <v>8.5519386000000003E-2</v>
      </c>
      <c r="CAK141">
        <v>8.4688092000000006E-2</v>
      </c>
      <c r="CAL141">
        <v>8.4688092000000006E-2</v>
      </c>
      <c r="CAM141">
        <v>8.4999827E-2</v>
      </c>
      <c r="CAN141">
        <v>8.4272445000000001E-2</v>
      </c>
      <c r="CAO141">
        <v>8.3025503E-2</v>
      </c>
      <c r="CAP141">
        <v>8.2609855999999995E-2</v>
      </c>
      <c r="CAQ141">
        <v>8.2537588999999995E-2</v>
      </c>
      <c r="CAR141">
        <v>8.1362914999999994E-2</v>
      </c>
      <c r="CAS141">
        <v>8.0115974000000006E-2</v>
      </c>
      <c r="CAT141">
        <v>8.0115974000000006E-2</v>
      </c>
      <c r="CAU141">
        <v>8.0427709E-2</v>
      </c>
      <c r="CAV141">
        <v>8.0012061999999995E-2</v>
      </c>
      <c r="CAW141">
        <v>7.9284679999999996E-2</v>
      </c>
      <c r="CAX141">
        <v>7.8349474000000002E-2</v>
      </c>
      <c r="CAY141">
        <v>7.7622091000000004E-2</v>
      </c>
      <c r="CAZ141">
        <v>7.7414267999999994E-2</v>
      </c>
      <c r="CBA141">
        <v>7.7310355999999997E-2</v>
      </c>
      <c r="CBB141">
        <v>7.6998621000000003E-2</v>
      </c>
      <c r="CBC141">
        <v>7.6375150000000003E-2</v>
      </c>
      <c r="CBD141">
        <v>7.5543856000000006E-2</v>
      </c>
      <c r="CBE141">
        <v>7.4816473999999994E-2</v>
      </c>
      <c r="CBF141">
        <v>7.4608649999999999E-2</v>
      </c>
      <c r="CBG141">
        <v>7.4103004E-2</v>
      </c>
      <c r="CBH141">
        <v>7.3153885000000002E-2</v>
      </c>
      <c r="CBI141">
        <v>7.2634326999999999E-2</v>
      </c>
      <c r="CBJ141">
        <v>7.2322591000000006E-2</v>
      </c>
      <c r="CBK141">
        <v>7.1699121000000005E-2</v>
      </c>
      <c r="CBL141">
        <v>7.1283473999999999E-2</v>
      </c>
      <c r="CBM141">
        <v>7.0971738000000006E-2</v>
      </c>
      <c r="CBN141">
        <v>7.0660002999999999E-2</v>
      </c>
      <c r="CBO141">
        <v>7.0660002999999999E-2</v>
      </c>
      <c r="CBP141">
        <v>7.0556091000000001E-2</v>
      </c>
      <c r="CBQ141">
        <v>7.0140443999999996E-2</v>
      </c>
      <c r="CBR141">
        <v>6.9101326000000005E-2</v>
      </c>
      <c r="CBS141">
        <v>6.7646561999999993E-2</v>
      </c>
      <c r="CBT141">
        <v>6.7127003000000005E-2</v>
      </c>
      <c r="CBU141">
        <v>6.7542649999999996E-2</v>
      </c>
      <c r="CBV141">
        <v>6.7646561999999993E-2</v>
      </c>
      <c r="CBW141">
        <v>6.6607444000000002E-2</v>
      </c>
      <c r="CBX141">
        <v>6.5672237999999994E-2</v>
      </c>
      <c r="CBY141">
        <v>6.5464413999999999E-2</v>
      </c>
      <c r="CBZ141">
        <v>6.4633120000000002E-2</v>
      </c>
      <c r="CCA141">
        <v>6.4425297000000006E-2</v>
      </c>
      <c r="CCB141">
        <v>6.4425297000000006E-2</v>
      </c>
      <c r="CCC141">
        <v>6.2970531999999996E-2</v>
      </c>
      <c r="CCD141">
        <v>6.1515766999999999E-2</v>
      </c>
      <c r="CCE141">
        <v>6.1723591000000001E-2</v>
      </c>
      <c r="CCF141">
        <v>6.2554885000000005E-2</v>
      </c>
      <c r="CCG141">
        <v>6.2035326000000002E-2</v>
      </c>
      <c r="CCH141">
        <v>6.047665E-2</v>
      </c>
      <c r="CCI141">
        <v>5.9541443999999999E-2</v>
      </c>
      <c r="CCJ141">
        <v>5.9224671999999999E-2</v>
      </c>
      <c r="CCK141">
        <v>5.8710149000000003E-2</v>
      </c>
      <c r="CCL141">
        <v>5.7764173000000002E-2</v>
      </c>
      <c r="CCM141">
        <v>5.7151473000000001E-2</v>
      </c>
      <c r="CCN141">
        <v>5.6935864000000003E-2</v>
      </c>
      <c r="CCO141">
        <v>5.6735826000000003E-2</v>
      </c>
      <c r="CCP141">
        <v>5.6631913999999998E-2</v>
      </c>
      <c r="CCQ141">
        <v>5.6370130999999997E-2</v>
      </c>
      <c r="CCR141">
        <v>5.5488885000000002E-2</v>
      </c>
      <c r="CCS141">
        <v>5.4969325999999999E-2</v>
      </c>
      <c r="CCT141">
        <v>5.5177149000000002E-2</v>
      </c>
      <c r="CCU141">
        <v>5.4761501999999997E-2</v>
      </c>
      <c r="CCV141">
        <v>5.4272486000000002E-2</v>
      </c>
      <c r="CCW141">
        <v>5.4345854999999998E-2</v>
      </c>
      <c r="CCX141">
        <v>5.4138032000000003E-2</v>
      </c>
      <c r="CCY141">
        <v>5.3618473E-2</v>
      </c>
      <c r="CCZ141">
        <v>5.3514561000000002E-2</v>
      </c>
      <c r="CDA141">
        <v>5.3098913999999997E-2</v>
      </c>
      <c r="CDB141">
        <v>5.1955885E-2</v>
      </c>
      <c r="CDC141">
        <v>5.1273111000000003E-2</v>
      </c>
      <c r="CDD141">
        <v>5.1228502000000002E-2</v>
      </c>
      <c r="CDE141">
        <v>5.1228502000000002E-2</v>
      </c>
      <c r="CDF141">
        <v>5.1332414E-2</v>
      </c>
      <c r="CDG141">
        <v>5.1332414E-2</v>
      </c>
      <c r="CDH141">
        <v>5.1020678999999999E-2</v>
      </c>
      <c r="CDI141">
        <v>5.0293296000000001E-2</v>
      </c>
      <c r="CDJ141">
        <v>4.9981561000000001E-2</v>
      </c>
      <c r="CDK141">
        <v>4.9877649000000003E-2</v>
      </c>
      <c r="CDL141">
        <v>4.9462001999999998E-2</v>
      </c>
      <c r="CDM141">
        <v>4.8526795999999997E-2</v>
      </c>
      <c r="CDN141">
        <v>4.8007237000000001E-2</v>
      </c>
      <c r="CDO141">
        <v>4.8526795999999997E-2</v>
      </c>
      <c r="CDP141">
        <v>4.9046355E-2</v>
      </c>
      <c r="CDQ141">
        <v>4.7799413999999998E-2</v>
      </c>
      <c r="CDR141">
        <v>4.6344649000000002E-2</v>
      </c>
      <c r="CDS141">
        <v>4.6761266000000003E-2</v>
      </c>
      <c r="CDT141">
        <v>4.7695502000000001E-2</v>
      </c>
      <c r="CDU141">
        <v>4.7695502000000001E-2</v>
      </c>
      <c r="CDV141">
        <v>4.5825089999999999E-2</v>
      </c>
      <c r="CDW141">
        <v>4.3331208000000003E-2</v>
      </c>
      <c r="CDX141">
        <v>4.2707737000000003E-2</v>
      </c>
      <c r="CDY141">
        <v>4.5305531000000003E-2</v>
      </c>
      <c r="CDZ141">
        <v>4.7383767E-2</v>
      </c>
      <c r="CEA141">
        <v>4.5201619999999998E-2</v>
      </c>
      <c r="CEB141">
        <v>4.3669714999999998E-2</v>
      </c>
      <c r="CEC141">
        <v>4.6968120000000002E-2</v>
      </c>
      <c r="CED141">
        <v>5.0605032000000001E-2</v>
      </c>
      <c r="CEE141">
        <v>4.9669826E-2</v>
      </c>
      <c r="CEF141">
        <v>4.5617267000000003E-2</v>
      </c>
      <c r="CEG141">
        <v>4.1356883999999997E-2</v>
      </c>
    </row>
    <row r="142" spans="1:2165" x14ac:dyDescent="0.3">
      <c r="A142">
        <v>138</v>
      </c>
      <c r="B142" t="s">
        <v>47</v>
      </c>
      <c r="C142" s="1">
        <v>41612</v>
      </c>
      <c r="D142" s="1">
        <v>41550</v>
      </c>
      <c r="E142">
        <v>62</v>
      </c>
      <c r="G142">
        <v>52.9</v>
      </c>
      <c r="H142">
        <v>29</v>
      </c>
      <c r="I142">
        <v>27</v>
      </c>
      <c r="J142" t="s">
        <v>10</v>
      </c>
      <c r="K142">
        <v>3</v>
      </c>
      <c r="L142" t="s">
        <v>1238</v>
      </c>
      <c r="M142" t="s">
        <v>1375</v>
      </c>
      <c r="N142" t="s">
        <v>3956</v>
      </c>
      <c r="O142">
        <v>5.33E-2</v>
      </c>
      <c r="P142">
        <v>5.3604394E-2</v>
      </c>
      <c r="Q142">
        <v>5.8799999999999998E-2</v>
      </c>
      <c r="R142">
        <v>6.4000000000000001E-2</v>
      </c>
      <c r="S142">
        <v>5.9400000000000001E-2</v>
      </c>
      <c r="T142">
        <v>4.9399999999999999E-2</v>
      </c>
      <c r="U142">
        <v>4.07E-2</v>
      </c>
      <c r="V142">
        <v>4.7485851000000003E-2</v>
      </c>
      <c r="W142">
        <v>5.5500000000000001E-2</v>
      </c>
      <c r="X142">
        <v>5.9200000000000003E-2</v>
      </c>
      <c r="Y142">
        <v>5.1799999999999999E-2</v>
      </c>
      <c r="Z142">
        <v>5.0599999999999999E-2</v>
      </c>
      <c r="AA142">
        <v>5.3600000000000002E-2</v>
      </c>
      <c r="AB142">
        <v>5.1900000000000002E-2</v>
      </c>
      <c r="AC142">
        <v>5.0299999999999997E-2</v>
      </c>
      <c r="AD142">
        <v>4.7300000000000002E-2</v>
      </c>
      <c r="AE142">
        <v>4.1372113000000002E-2</v>
      </c>
      <c r="AF142">
        <v>4.7899999999999998E-2</v>
      </c>
      <c r="AG142">
        <v>5.0799999999999998E-2</v>
      </c>
      <c r="AH142">
        <v>4.9200000000000001E-2</v>
      </c>
      <c r="AI142">
        <v>4.7600000000000003E-2</v>
      </c>
      <c r="AJ142">
        <v>4.3400000000000001E-2</v>
      </c>
      <c r="AK142">
        <v>4.02E-2</v>
      </c>
      <c r="AL142">
        <v>4.2442326000000002E-2</v>
      </c>
      <c r="AM142">
        <v>4.4299999999999999E-2</v>
      </c>
      <c r="AN142">
        <v>4.2999999999999997E-2</v>
      </c>
      <c r="AO142">
        <v>3.8187212999999998E-2</v>
      </c>
      <c r="AP142">
        <v>4.2900000000000001E-2</v>
      </c>
      <c r="AQ142">
        <v>4.1399999999999999E-2</v>
      </c>
      <c r="AR142">
        <v>3.6999999999999998E-2</v>
      </c>
      <c r="AS142">
        <v>3.5400000000000001E-2</v>
      </c>
      <c r="AT142">
        <v>3.39E-2</v>
      </c>
      <c r="AU142">
        <v>3.4299999999999997E-2</v>
      </c>
      <c r="AV142">
        <v>3.7600000000000001E-2</v>
      </c>
      <c r="AW142">
        <v>3.4000000000000002E-2</v>
      </c>
      <c r="AX142">
        <v>3.3799999999999997E-2</v>
      </c>
      <c r="AY142">
        <v>3.5999999999999997E-2</v>
      </c>
      <c r="AZ142">
        <v>3.44E-2</v>
      </c>
      <c r="BA142">
        <v>3.4200000000000001E-2</v>
      </c>
      <c r="BB142">
        <v>3.4000000000000002E-2</v>
      </c>
      <c r="BC142">
        <v>3.2599999999999997E-2</v>
      </c>
      <c r="BD142">
        <v>3.5499999999999997E-2</v>
      </c>
      <c r="BE142">
        <v>3.6600000000000001E-2</v>
      </c>
      <c r="BF142">
        <v>3.5000000000000003E-2</v>
      </c>
      <c r="BG142">
        <v>3.2000000000000001E-2</v>
      </c>
      <c r="BH142">
        <v>3.1699999999999999E-2</v>
      </c>
      <c r="BI142">
        <v>3.2899999999999999E-2</v>
      </c>
      <c r="BJ142">
        <v>3.4000000000000002E-2</v>
      </c>
      <c r="BK142">
        <v>3.4000000000000002E-2</v>
      </c>
      <c r="BL142">
        <v>3.3300000000000003E-2</v>
      </c>
      <c r="BM142">
        <v>3.1899999999999998E-2</v>
      </c>
      <c r="BN142">
        <v>3.3599999999999998E-2</v>
      </c>
      <c r="BO142">
        <v>3.4700000000000002E-2</v>
      </c>
      <c r="BP142">
        <v>3.5099999999999999E-2</v>
      </c>
      <c r="BQ142">
        <v>3.5299999999999998E-2</v>
      </c>
      <c r="BR142">
        <v>3.5499999999999997E-2</v>
      </c>
      <c r="BS142">
        <v>3.6200000000000003E-2</v>
      </c>
      <c r="BT142">
        <v>3.7999999999999999E-2</v>
      </c>
      <c r="BU142">
        <v>3.8199999999999998E-2</v>
      </c>
      <c r="BV142">
        <v>3.85E-2</v>
      </c>
      <c r="BW142">
        <v>3.9100000000000003E-2</v>
      </c>
      <c r="BX142">
        <v>3.95E-2</v>
      </c>
      <c r="BY142">
        <v>4.0300000000000002E-2</v>
      </c>
      <c r="BZ142">
        <v>4.1200000000000001E-2</v>
      </c>
      <c r="CA142">
        <v>4.1500000000000002E-2</v>
      </c>
      <c r="CB142">
        <v>4.2599999999999999E-2</v>
      </c>
      <c r="CC142">
        <v>4.3823491999999999E-2</v>
      </c>
      <c r="CD142">
        <v>4.4900000000000002E-2</v>
      </c>
      <c r="CE142">
        <v>4.5999999999999999E-2</v>
      </c>
      <c r="CF142">
        <v>4.7E-2</v>
      </c>
      <c r="CG142">
        <v>4.7899999999999998E-2</v>
      </c>
      <c r="CH142">
        <v>4.87E-2</v>
      </c>
      <c r="CI142">
        <v>4.9799999999999997E-2</v>
      </c>
      <c r="CJ142">
        <v>5.0900000000000001E-2</v>
      </c>
      <c r="CK142">
        <v>5.21E-2</v>
      </c>
      <c r="CL142">
        <v>5.2900000000000003E-2</v>
      </c>
      <c r="CM142">
        <v>5.3699999999999998E-2</v>
      </c>
      <c r="CN142">
        <v>5.4800000000000001E-2</v>
      </c>
      <c r="CO142">
        <v>5.5399999999999998E-2</v>
      </c>
      <c r="CP142">
        <v>5.6000000000000001E-2</v>
      </c>
      <c r="CQ142">
        <v>5.67E-2</v>
      </c>
      <c r="CR142">
        <v>5.74E-2</v>
      </c>
      <c r="CS142">
        <v>5.8099999999999999E-2</v>
      </c>
      <c r="CT142">
        <v>5.8599999999999999E-2</v>
      </c>
      <c r="CU142">
        <v>5.8599999999999999E-2</v>
      </c>
      <c r="CV142">
        <v>5.9499999999999997E-2</v>
      </c>
      <c r="CW142">
        <v>6.0100000000000001E-2</v>
      </c>
      <c r="CX142">
        <v>6.0199999999999997E-2</v>
      </c>
      <c r="CY142">
        <v>6.0999999999999999E-2</v>
      </c>
      <c r="CZ142">
        <v>6.1600000000000002E-2</v>
      </c>
      <c r="DA142">
        <v>6.2100000000000002E-2</v>
      </c>
      <c r="DB142">
        <v>6.2276941000000002E-2</v>
      </c>
      <c r="DC142">
        <v>6.2700000000000006E-2</v>
      </c>
      <c r="DD142">
        <v>6.3100000000000003E-2</v>
      </c>
      <c r="DE142">
        <v>6.3299999999999995E-2</v>
      </c>
      <c r="DF142">
        <v>6.3799999999999996E-2</v>
      </c>
      <c r="DG142">
        <v>6.4000000000000001E-2</v>
      </c>
      <c r="DH142">
        <v>6.3700000000000007E-2</v>
      </c>
      <c r="DI142">
        <v>6.4299999999999996E-2</v>
      </c>
      <c r="DJ142">
        <v>6.4685583000000005E-2</v>
      </c>
      <c r="DK142">
        <v>6.4899999999999999E-2</v>
      </c>
      <c r="DL142">
        <v>6.4600000000000005E-2</v>
      </c>
      <c r="DM142">
        <v>6.5000000000000002E-2</v>
      </c>
      <c r="DN142">
        <v>6.5299999999999997E-2</v>
      </c>
      <c r="DO142">
        <v>6.54E-2</v>
      </c>
      <c r="DP142">
        <v>6.5500000000000003E-2</v>
      </c>
      <c r="DQ142">
        <v>6.5602645000000001E-2</v>
      </c>
      <c r="DR142">
        <v>6.5500000000000003E-2</v>
      </c>
      <c r="DS142">
        <v>6.5799999999999997E-2</v>
      </c>
      <c r="DT142">
        <v>6.59E-2</v>
      </c>
      <c r="DU142">
        <v>6.6000000000000003E-2</v>
      </c>
      <c r="DV142">
        <v>6.59E-2</v>
      </c>
      <c r="DW142">
        <v>6.5699999999999995E-2</v>
      </c>
      <c r="DX142">
        <v>6.5699999999999995E-2</v>
      </c>
      <c r="DY142">
        <v>6.6000000000000003E-2</v>
      </c>
      <c r="DZ142">
        <v>6.6100000000000006E-2</v>
      </c>
      <c r="EA142">
        <v>6.6100000000000006E-2</v>
      </c>
      <c r="EB142">
        <v>6.6199999999999995E-2</v>
      </c>
      <c r="EC142">
        <v>6.6199999999999995E-2</v>
      </c>
      <c r="ED142">
        <v>6.6199999999999995E-2</v>
      </c>
      <c r="EE142">
        <v>6.6325418999999997E-2</v>
      </c>
      <c r="EF142">
        <v>6.6199999999999995E-2</v>
      </c>
      <c r="EG142">
        <v>6.6100000000000006E-2</v>
      </c>
      <c r="EH142">
        <v>6.6100000000000006E-2</v>
      </c>
      <c r="EI142">
        <v>6.6500000000000004E-2</v>
      </c>
      <c r="EJ142">
        <v>6.6199999999999995E-2</v>
      </c>
      <c r="EK142">
        <v>6.59E-2</v>
      </c>
      <c r="EL142">
        <v>6.5600000000000006E-2</v>
      </c>
      <c r="EM142">
        <v>6.5699999999999995E-2</v>
      </c>
      <c r="EN142">
        <v>6.5799999999999997E-2</v>
      </c>
      <c r="EO142">
        <v>6.6000000000000003E-2</v>
      </c>
      <c r="EP142">
        <v>6.6299999999999998E-2</v>
      </c>
      <c r="EQ142">
        <v>6.6500000000000004E-2</v>
      </c>
      <c r="ER142">
        <v>6.6500000000000004E-2</v>
      </c>
      <c r="ES142">
        <v>6.6600000000000006E-2</v>
      </c>
      <c r="ET142">
        <v>6.6799999999999998E-2</v>
      </c>
      <c r="EU142">
        <v>6.6900000000000001E-2</v>
      </c>
      <c r="EV142">
        <v>6.6799999999999998E-2</v>
      </c>
      <c r="EW142">
        <v>6.6600000000000006E-2</v>
      </c>
      <c r="EX142">
        <v>6.6500000000000004E-2</v>
      </c>
      <c r="EY142">
        <v>6.6512793000000001E-2</v>
      </c>
      <c r="EZ142">
        <v>6.6699999999999995E-2</v>
      </c>
      <c r="FA142">
        <v>6.6822386999999997E-2</v>
      </c>
      <c r="FB142">
        <v>6.6900000000000001E-2</v>
      </c>
      <c r="FC142">
        <v>6.7000000000000004E-2</v>
      </c>
      <c r="FD142">
        <v>6.7000000000000004E-2</v>
      </c>
      <c r="FE142">
        <v>6.7100000000000007E-2</v>
      </c>
      <c r="FF142">
        <v>6.7400000000000002E-2</v>
      </c>
      <c r="FG142">
        <v>6.7699999999999996E-2</v>
      </c>
      <c r="FH142">
        <v>6.7900000000000002E-2</v>
      </c>
      <c r="FI142">
        <v>6.8099999999999994E-2</v>
      </c>
      <c r="FJ142">
        <v>6.8500000000000005E-2</v>
      </c>
      <c r="FK142">
        <v>6.8900000000000003E-2</v>
      </c>
      <c r="FL142">
        <v>6.9400000000000003E-2</v>
      </c>
      <c r="FM142">
        <v>6.9900000000000004E-2</v>
      </c>
      <c r="FN142">
        <v>7.0485346000000004E-2</v>
      </c>
      <c r="FO142">
        <v>7.1100688999999995E-2</v>
      </c>
      <c r="FP142">
        <v>7.1800000000000003E-2</v>
      </c>
      <c r="FQ142">
        <v>7.2626881000000004E-2</v>
      </c>
      <c r="FR142">
        <v>7.3499999999999996E-2</v>
      </c>
      <c r="FS142">
        <v>7.4499999999999997E-2</v>
      </c>
      <c r="FT142">
        <v>7.5499999999999998E-2</v>
      </c>
      <c r="FU142">
        <v>7.6700000000000004E-2</v>
      </c>
      <c r="FV142">
        <v>7.8100000000000003E-2</v>
      </c>
      <c r="FW142">
        <v>0.08</v>
      </c>
      <c r="FX142">
        <v>8.1500000000000003E-2</v>
      </c>
      <c r="FY142">
        <v>8.3099999999999993E-2</v>
      </c>
      <c r="FZ142">
        <v>8.4900000000000003E-2</v>
      </c>
      <c r="GA142">
        <v>8.6699999999999999E-2</v>
      </c>
      <c r="GB142">
        <v>8.8599999999999998E-2</v>
      </c>
      <c r="GC142">
        <v>9.06E-2</v>
      </c>
      <c r="GD142">
        <v>9.2629611000000001E-2</v>
      </c>
      <c r="GE142">
        <v>9.4600000000000004E-2</v>
      </c>
      <c r="GF142">
        <v>9.6799999999999997E-2</v>
      </c>
      <c r="GG142">
        <v>9.9699999999999997E-2</v>
      </c>
      <c r="GH142">
        <v>0.10189951999999999</v>
      </c>
      <c r="GI142">
        <v>0.103893206</v>
      </c>
      <c r="GJ142">
        <v>0.105886087</v>
      </c>
      <c r="GK142">
        <v>0.10778365299999999</v>
      </c>
      <c r="GL142">
        <v>0.10955405999999999</v>
      </c>
      <c r="GM142">
        <v>0.111190788</v>
      </c>
      <c r="GN142">
        <v>0.11280119399999999</v>
      </c>
      <c r="GO142">
        <v>0.114434592</v>
      </c>
      <c r="GP142">
        <v>0.11601354899999999</v>
      </c>
      <c r="GQ142">
        <v>0.117147759</v>
      </c>
      <c r="GR142">
        <v>0.118306302</v>
      </c>
      <c r="GS142">
        <v>0.119386487</v>
      </c>
      <c r="GT142">
        <v>0.120239384</v>
      </c>
      <c r="GU142">
        <v>0.12092881599999999</v>
      </c>
      <c r="GV142">
        <v>0.121637471</v>
      </c>
      <c r="GW142">
        <v>0.12243311900000001</v>
      </c>
      <c r="GX142">
        <v>0.122959524</v>
      </c>
      <c r="GY142">
        <v>0.12361469899999999</v>
      </c>
      <c r="GZ142">
        <v>0.124376163</v>
      </c>
      <c r="HA142">
        <v>0.124881618</v>
      </c>
      <c r="HB142">
        <v>0.125369444</v>
      </c>
      <c r="HC142">
        <v>0.12586464</v>
      </c>
      <c r="HD142">
        <v>0.126431391</v>
      </c>
      <c r="HE142">
        <v>0.12682761300000001</v>
      </c>
      <c r="HF142">
        <v>0.12715828400000001</v>
      </c>
      <c r="HG142">
        <v>0.12746174599999999</v>
      </c>
      <c r="HH142">
        <v>0.12760797099999999</v>
      </c>
      <c r="HI142">
        <v>0.127686411</v>
      </c>
      <c r="HJ142">
        <v>0.12770362199999999</v>
      </c>
      <c r="HK142">
        <v>0.127533972</v>
      </c>
      <c r="HL142">
        <v>0.127240941</v>
      </c>
      <c r="HM142">
        <v>0.12685048600000001</v>
      </c>
      <c r="HN142">
        <v>0.126390576</v>
      </c>
      <c r="HO142">
        <v>0.12567883699999999</v>
      </c>
      <c r="HP142">
        <v>0.12484978100000001</v>
      </c>
      <c r="HQ142">
        <v>0.123970225</v>
      </c>
      <c r="HR142">
        <v>0.123020239</v>
      </c>
      <c r="HS142">
        <v>0.122022405</v>
      </c>
      <c r="HT142">
        <v>0.120970331</v>
      </c>
      <c r="HU142">
        <v>0.119769104</v>
      </c>
      <c r="HV142">
        <v>0.118499756</v>
      </c>
      <c r="HW142">
        <v>0.117168933</v>
      </c>
      <c r="HX142">
        <v>0.11577527999999999</v>
      </c>
      <c r="HY142">
        <v>0.114372134</v>
      </c>
      <c r="HZ142">
        <v>0.112929918</v>
      </c>
      <c r="IA142">
        <v>0.11135187000000001</v>
      </c>
      <c r="IB142">
        <v>0.10980805</v>
      </c>
      <c r="IC142">
        <v>0.10830766</v>
      </c>
      <c r="ID142">
        <v>0.106866866</v>
      </c>
      <c r="IE142">
        <v>0.10545998099999999</v>
      </c>
      <c r="IF142">
        <v>0.10407345699999999</v>
      </c>
      <c r="IG142">
        <v>0.102707773</v>
      </c>
      <c r="IH142">
        <v>0.101431482</v>
      </c>
      <c r="II142">
        <v>0.100179382</v>
      </c>
      <c r="IJ142">
        <v>9.9000000000000005E-2</v>
      </c>
      <c r="IK142">
        <v>9.7799999999999998E-2</v>
      </c>
      <c r="IL142">
        <v>9.69E-2</v>
      </c>
      <c r="IM142">
        <v>9.6000000000000002E-2</v>
      </c>
      <c r="IN142">
        <v>9.5200000000000007E-2</v>
      </c>
      <c r="IO142">
        <v>9.4600000000000004E-2</v>
      </c>
      <c r="IP142">
        <v>9.4E-2</v>
      </c>
      <c r="IQ142">
        <v>9.35E-2</v>
      </c>
      <c r="IR142">
        <v>9.2899999999999996E-2</v>
      </c>
      <c r="IS142">
        <v>9.2299999999999993E-2</v>
      </c>
      <c r="IT142">
        <v>9.1800000000000007E-2</v>
      </c>
      <c r="IU142">
        <v>9.11E-2</v>
      </c>
      <c r="IV142">
        <v>9.06E-2</v>
      </c>
      <c r="IW142">
        <v>9.0200000000000002E-2</v>
      </c>
      <c r="IX142">
        <v>8.9800000000000005E-2</v>
      </c>
      <c r="IY142">
        <v>8.9484267000000006E-2</v>
      </c>
      <c r="IZ142">
        <v>8.9200000000000002E-2</v>
      </c>
      <c r="JA142">
        <v>8.8800000000000004E-2</v>
      </c>
      <c r="JB142">
        <v>8.8599999999999998E-2</v>
      </c>
      <c r="JC142">
        <v>8.8300000000000003E-2</v>
      </c>
      <c r="JD142">
        <v>8.7999999999999995E-2</v>
      </c>
      <c r="JE142">
        <v>8.7599999999999997E-2</v>
      </c>
      <c r="JF142">
        <v>8.72E-2</v>
      </c>
      <c r="JG142">
        <v>8.6800000000000002E-2</v>
      </c>
      <c r="JH142">
        <v>8.6400000000000005E-2</v>
      </c>
      <c r="JI142">
        <v>8.5900000000000004E-2</v>
      </c>
      <c r="JJ142">
        <v>8.5400000000000004E-2</v>
      </c>
      <c r="JK142">
        <v>8.4969662000000001E-2</v>
      </c>
      <c r="JL142">
        <v>8.4400000000000003E-2</v>
      </c>
      <c r="JM142">
        <v>8.3799999999999999E-2</v>
      </c>
      <c r="JN142">
        <v>8.3099999999999993E-2</v>
      </c>
      <c r="JO142">
        <v>8.2299999999999998E-2</v>
      </c>
      <c r="JP142">
        <v>8.1600000000000006E-2</v>
      </c>
      <c r="JQ142">
        <v>8.1000000000000003E-2</v>
      </c>
      <c r="JR142">
        <v>8.0299999999999996E-2</v>
      </c>
      <c r="JS142">
        <v>7.9600000000000004E-2</v>
      </c>
      <c r="JT142">
        <v>7.9000000000000001E-2</v>
      </c>
      <c r="JU142">
        <v>7.8399999999999997E-2</v>
      </c>
      <c r="JV142">
        <v>7.7899999999999997E-2</v>
      </c>
      <c r="JW142">
        <v>7.7399999999999997E-2</v>
      </c>
      <c r="JX142">
        <v>7.6899999999999996E-2</v>
      </c>
      <c r="JY142">
        <v>7.6399999999999996E-2</v>
      </c>
      <c r="JZ142">
        <v>7.5999999999999998E-2</v>
      </c>
      <c r="KA142">
        <v>7.5600000000000001E-2</v>
      </c>
      <c r="KB142">
        <v>7.5399999999999995E-2</v>
      </c>
      <c r="KC142">
        <v>7.4999999999999997E-2</v>
      </c>
      <c r="KD142">
        <v>7.4700000000000003E-2</v>
      </c>
      <c r="KE142">
        <v>7.46E-2</v>
      </c>
      <c r="KF142">
        <v>7.4499999999999997E-2</v>
      </c>
      <c r="KG142">
        <v>7.4300000000000005E-2</v>
      </c>
      <c r="KH142">
        <v>7.4200000000000002E-2</v>
      </c>
      <c r="KI142">
        <v>7.3999999999999996E-2</v>
      </c>
      <c r="KJ142">
        <v>7.3800000000000004E-2</v>
      </c>
      <c r="KK142">
        <v>7.3700000000000002E-2</v>
      </c>
      <c r="KL142">
        <v>7.3499999999999996E-2</v>
      </c>
      <c r="KM142">
        <v>7.3200000000000001E-2</v>
      </c>
      <c r="KN142">
        <v>7.2900000000000006E-2</v>
      </c>
      <c r="KO142">
        <v>7.2568454000000004E-2</v>
      </c>
      <c r="KP142">
        <v>7.22E-2</v>
      </c>
      <c r="KQ142">
        <v>7.1800000000000003E-2</v>
      </c>
      <c r="KR142">
        <v>7.1400000000000005E-2</v>
      </c>
      <c r="KS142">
        <v>7.0900000000000005E-2</v>
      </c>
      <c r="KT142">
        <v>7.0400000000000004E-2</v>
      </c>
      <c r="KU142">
        <v>6.9900000000000004E-2</v>
      </c>
      <c r="KV142">
        <v>6.93E-2</v>
      </c>
      <c r="KW142">
        <v>6.88E-2</v>
      </c>
      <c r="KX142">
        <v>6.8199999999999997E-2</v>
      </c>
      <c r="KY142">
        <v>6.7599999999999993E-2</v>
      </c>
      <c r="KZ142">
        <v>6.7100000000000007E-2</v>
      </c>
      <c r="LA142">
        <v>6.6600000000000006E-2</v>
      </c>
      <c r="LB142">
        <v>6.6100000000000006E-2</v>
      </c>
      <c r="LC142">
        <v>6.5699999999999995E-2</v>
      </c>
      <c r="LD142">
        <v>6.5242811999999997E-2</v>
      </c>
      <c r="LE142">
        <v>6.4831831000000006E-2</v>
      </c>
      <c r="LF142">
        <v>6.4399999999999999E-2</v>
      </c>
      <c r="LG142">
        <v>6.4000000000000001E-2</v>
      </c>
      <c r="LH142">
        <v>6.3579798000000007E-2</v>
      </c>
      <c r="LI142">
        <v>6.3100000000000003E-2</v>
      </c>
      <c r="LJ142">
        <v>6.2600000000000003E-2</v>
      </c>
      <c r="LK142">
        <v>6.2100000000000002E-2</v>
      </c>
      <c r="LL142">
        <v>6.1600000000000002E-2</v>
      </c>
      <c r="LM142">
        <v>6.1100000000000002E-2</v>
      </c>
      <c r="LN142">
        <v>6.0499999999999998E-2</v>
      </c>
      <c r="LO142">
        <v>6.0100000000000001E-2</v>
      </c>
      <c r="LP142">
        <v>5.96E-2</v>
      </c>
      <c r="LQ142">
        <v>5.9200000000000003E-2</v>
      </c>
      <c r="LR142">
        <v>5.8900000000000001E-2</v>
      </c>
      <c r="LS142">
        <v>5.8599999999999999E-2</v>
      </c>
      <c r="LT142">
        <v>5.8299999999999998E-2</v>
      </c>
      <c r="LU142">
        <v>5.8099999999999999E-2</v>
      </c>
      <c r="LV142">
        <v>5.8000000000000003E-2</v>
      </c>
      <c r="LW142">
        <v>5.79E-2</v>
      </c>
      <c r="LX142">
        <v>5.7887539000000002E-2</v>
      </c>
      <c r="LY142">
        <v>5.79E-2</v>
      </c>
      <c r="LZ142">
        <v>5.79E-2</v>
      </c>
      <c r="MA142">
        <v>5.79E-2</v>
      </c>
      <c r="MB142">
        <v>5.8099999999999999E-2</v>
      </c>
      <c r="MC142">
        <v>5.8200000000000002E-2</v>
      </c>
      <c r="MD142">
        <v>5.8400000000000001E-2</v>
      </c>
      <c r="ME142">
        <v>5.8599999999999999E-2</v>
      </c>
      <c r="MF142">
        <v>5.8900000000000001E-2</v>
      </c>
      <c r="MG142">
        <v>5.9299999999999999E-2</v>
      </c>
      <c r="MH142">
        <v>5.9700000000000003E-2</v>
      </c>
      <c r="MI142">
        <v>6.0199999999999997E-2</v>
      </c>
      <c r="MJ142">
        <v>6.0699999999999997E-2</v>
      </c>
      <c r="MK142">
        <v>6.1400000000000003E-2</v>
      </c>
      <c r="ML142">
        <v>6.2100000000000002E-2</v>
      </c>
      <c r="MM142">
        <v>6.3100000000000003E-2</v>
      </c>
      <c r="MN142">
        <v>6.4299999999999996E-2</v>
      </c>
      <c r="MO142">
        <v>6.5699999999999995E-2</v>
      </c>
      <c r="MP142">
        <v>6.7500000000000004E-2</v>
      </c>
      <c r="MQ142">
        <v>6.9599999999999995E-2</v>
      </c>
      <c r="MR142">
        <v>7.1900000000000006E-2</v>
      </c>
      <c r="MS142">
        <v>7.51E-2</v>
      </c>
      <c r="MT142">
        <v>7.8600000000000003E-2</v>
      </c>
      <c r="MU142">
        <v>8.2442007999999997E-2</v>
      </c>
      <c r="MV142">
        <v>8.7099999999999997E-2</v>
      </c>
      <c r="MW142">
        <v>9.2230461999999999E-2</v>
      </c>
      <c r="MX142">
        <v>9.7699999999999995E-2</v>
      </c>
      <c r="MY142">
        <v>0.103807211</v>
      </c>
      <c r="MZ142">
        <v>0.110404119</v>
      </c>
      <c r="NA142">
        <v>0.117288463</v>
      </c>
      <c r="NB142">
        <v>0.12446668</v>
      </c>
      <c r="NC142">
        <v>0.132022902</v>
      </c>
      <c r="ND142">
        <v>0.13974782799999999</v>
      </c>
      <c r="NE142">
        <v>0.14763630899999999</v>
      </c>
      <c r="NF142">
        <v>0.15571412400000001</v>
      </c>
      <c r="NG142">
        <v>0.16387595199999999</v>
      </c>
      <c r="NH142">
        <v>0.172094151</v>
      </c>
      <c r="NI142">
        <v>0.180412352</v>
      </c>
      <c r="NJ142">
        <v>0.18892566899999999</v>
      </c>
      <c r="NK142">
        <v>0.19748278</v>
      </c>
      <c r="NL142">
        <v>0.20603692500000001</v>
      </c>
      <c r="NM142">
        <v>0.214712396</v>
      </c>
      <c r="NN142">
        <v>0.22348615499999999</v>
      </c>
      <c r="NO142">
        <v>0.23236715799999999</v>
      </c>
      <c r="NP142">
        <v>0.24126276399999999</v>
      </c>
      <c r="NQ142">
        <v>0.25027897999999998</v>
      </c>
      <c r="NR142">
        <v>0.25938201</v>
      </c>
      <c r="NS142">
        <v>0.26848390700000002</v>
      </c>
      <c r="NT142">
        <v>0.27765786599999998</v>
      </c>
      <c r="NU142">
        <v>0.28681996500000001</v>
      </c>
      <c r="NV142">
        <v>0.29591557400000001</v>
      </c>
      <c r="NW142">
        <v>0.30501717299999997</v>
      </c>
      <c r="NX142">
        <v>0.314002424</v>
      </c>
      <c r="NY142">
        <v>0.32282674300000003</v>
      </c>
      <c r="NZ142">
        <v>0.33169820900000002</v>
      </c>
      <c r="OA142">
        <v>0.34030005299999999</v>
      </c>
      <c r="OB142">
        <v>0.34864023300000002</v>
      </c>
      <c r="OC142">
        <v>0.35676151499999997</v>
      </c>
      <c r="OD142">
        <v>0.36460462199999999</v>
      </c>
      <c r="OE142">
        <v>0.37223192999999999</v>
      </c>
      <c r="OF142">
        <v>0.37962254899999998</v>
      </c>
      <c r="OG142">
        <v>0.38660934600000002</v>
      </c>
      <c r="OH142">
        <v>0.39333292800000003</v>
      </c>
      <c r="OI142">
        <v>0.39978519099999998</v>
      </c>
      <c r="OJ142">
        <v>0.40580591599999999</v>
      </c>
      <c r="OK142">
        <v>0.411623448</v>
      </c>
      <c r="OL142">
        <v>0.41722768500000001</v>
      </c>
      <c r="OM142">
        <v>0.42231667000000001</v>
      </c>
      <c r="ON142">
        <v>0.42716643199999998</v>
      </c>
      <c r="OO142">
        <v>0.43178603100000001</v>
      </c>
      <c r="OP142">
        <v>0.43605396200000002</v>
      </c>
      <c r="OQ142">
        <v>0.44004312200000001</v>
      </c>
      <c r="OR142">
        <v>0.44384729899999997</v>
      </c>
      <c r="OS142">
        <v>0.44745904199999997</v>
      </c>
      <c r="OT142">
        <v>0.45055168899999998</v>
      </c>
      <c r="OU142">
        <v>0.45347490899999998</v>
      </c>
      <c r="OV142">
        <v>0.456249654</v>
      </c>
      <c r="OW142">
        <v>0.45870569300000003</v>
      </c>
      <c r="OX142">
        <v>0.46092992999999999</v>
      </c>
      <c r="OY142">
        <v>0.46296074999999998</v>
      </c>
      <c r="OZ142">
        <v>0.46477714199999998</v>
      </c>
      <c r="PA142">
        <v>0.46642929300000002</v>
      </c>
      <c r="PB142">
        <v>0.467969686</v>
      </c>
      <c r="PC142">
        <v>0.46939009399999998</v>
      </c>
      <c r="PD142">
        <v>0.470616549</v>
      </c>
      <c r="PE142">
        <v>0.471778482</v>
      </c>
      <c r="PF142">
        <v>0.472884417</v>
      </c>
      <c r="PG142">
        <v>0.47377660900000002</v>
      </c>
      <c r="PH142">
        <v>0.47457688999999997</v>
      </c>
      <c r="PI142">
        <v>0.47529795800000002</v>
      </c>
      <c r="PJ142">
        <v>0.47592607100000001</v>
      </c>
      <c r="PK142">
        <v>0.47644805899999998</v>
      </c>
      <c r="PL142">
        <v>0.47692936699999999</v>
      </c>
      <c r="PM142">
        <v>0.47739991500000001</v>
      </c>
      <c r="PN142">
        <v>0.47779220300000003</v>
      </c>
      <c r="PO142">
        <v>0.47813206899999999</v>
      </c>
      <c r="PP142">
        <v>0.47842010899999998</v>
      </c>
      <c r="PQ142">
        <v>0.478662908</v>
      </c>
      <c r="PR142">
        <v>0.47886499799999999</v>
      </c>
      <c r="PS142">
        <v>0.47904732799999999</v>
      </c>
      <c r="PT142">
        <v>0.47926440799999998</v>
      </c>
      <c r="PU142">
        <v>0.47944328200000003</v>
      </c>
      <c r="PV142">
        <v>0.47958669100000001</v>
      </c>
      <c r="PW142">
        <v>0.47968125299999997</v>
      </c>
      <c r="PX142">
        <v>0.47982996700000002</v>
      </c>
      <c r="PY142">
        <v>0.47996899500000001</v>
      </c>
      <c r="PZ142">
        <v>0.480083555</v>
      </c>
      <c r="QA142">
        <v>0.48005112999999999</v>
      </c>
      <c r="QB142">
        <v>0.48006495799999999</v>
      </c>
      <c r="QC142">
        <v>0.48012793100000001</v>
      </c>
      <c r="QD142">
        <v>0.48027816400000001</v>
      </c>
      <c r="QE142">
        <v>0.48030325800000001</v>
      </c>
      <c r="QF142">
        <v>0.48030620800000001</v>
      </c>
      <c r="QG142">
        <v>0.48035061400000001</v>
      </c>
      <c r="QH142">
        <v>0.48045352099999999</v>
      </c>
      <c r="QI142">
        <v>0.4804717</v>
      </c>
      <c r="QJ142">
        <v>0.48039126399999998</v>
      </c>
      <c r="QK142">
        <v>0.48042556600000003</v>
      </c>
      <c r="QL142">
        <v>0.48046183599999998</v>
      </c>
      <c r="QM142">
        <v>0.48050570500000001</v>
      </c>
      <c r="QN142">
        <v>0.48057651499999998</v>
      </c>
      <c r="QO142">
        <v>0.48059010499999999</v>
      </c>
      <c r="QP142">
        <v>0.48057571100000002</v>
      </c>
      <c r="QQ142">
        <v>0.48054090100000002</v>
      </c>
      <c r="QR142">
        <v>0.48055142200000001</v>
      </c>
      <c r="QS142">
        <v>0.48061171200000002</v>
      </c>
      <c r="QT142">
        <v>0.48071661599999999</v>
      </c>
      <c r="QU142">
        <v>0.48077776999999999</v>
      </c>
      <c r="QV142">
        <v>0.48074093499999998</v>
      </c>
      <c r="QW142">
        <v>0.48065113999999998</v>
      </c>
      <c r="QX142">
        <v>0.48056954099999999</v>
      </c>
      <c r="QY142">
        <v>0.48061543699999998</v>
      </c>
      <c r="QZ142">
        <v>0.48063266300000002</v>
      </c>
      <c r="RA142">
        <v>0.48054301700000002</v>
      </c>
      <c r="RB142">
        <v>0.480552912</v>
      </c>
      <c r="RC142">
        <v>0.48061609300000002</v>
      </c>
      <c r="RD142">
        <v>0.48071017900000002</v>
      </c>
      <c r="RE142">
        <v>0.48068565099999999</v>
      </c>
      <c r="RF142">
        <v>0.48060524500000001</v>
      </c>
      <c r="RG142">
        <v>0.48053702700000001</v>
      </c>
      <c r="RH142">
        <v>0.48058521700000001</v>
      </c>
      <c r="RI142">
        <v>0.48055723299999997</v>
      </c>
      <c r="RJ142">
        <v>0.48055943800000001</v>
      </c>
      <c r="RK142">
        <v>0.48062852</v>
      </c>
      <c r="RL142">
        <v>0.48070195300000002</v>
      </c>
      <c r="RM142">
        <v>0.48073077199999997</v>
      </c>
      <c r="RN142">
        <v>0.48072642100000001</v>
      </c>
      <c r="RO142">
        <v>0.48073208299999998</v>
      </c>
      <c r="RP142">
        <v>0.48077026</v>
      </c>
      <c r="RQ142">
        <v>0.480823308</v>
      </c>
      <c r="RR142">
        <v>0.48088172099999998</v>
      </c>
      <c r="RS142">
        <v>0.48077940899999999</v>
      </c>
      <c r="RT142">
        <v>0.480739474</v>
      </c>
      <c r="RU142">
        <v>0.48079898999999998</v>
      </c>
      <c r="RV142">
        <v>0.48086473299999999</v>
      </c>
      <c r="RW142">
        <v>0.480939269</v>
      </c>
      <c r="RX142">
        <v>0.48097527000000001</v>
      </c>
      <c r="RY142">
        <v>0.48083478200000002</v>
      </c>
      <c r="RZ142">
        <v>0.48084074300000001</v>
      </c>
      <c r="SA142">
        <v>0.480874568</v>
      </c>
      <c r="SB142">
        <v>0.48088467099999999</v>
      </c>
      <c r="SC142">
        <v>0.48078364099999998</v>
      </c>
      <c r="SD142">
        <v>0.48078143600000001</v>
      </c>
      <c r="SE142">
        <v>0.48088127400000003</v>
      </c>
      <c r="SF142">
        <v>0.48102679799999998</v>
      </c>
      <c r="SG142">
        <v>0.48097580699999998</v>
      </c>
      <c r="SH142">
        <v>0.480916381</v>
      </c>
      <c r="SI142">
        <v>0.48107781999999999</v>
      </c>
      <c r="SJ142">
        <v>0.48113662000000001</v>
      </c>
      <c r="SK142">
        <v>0.48118650899999998</v>
      </c>
      <c r="SL142">
        <v>0.48124602399999999</v>
      </c>
      <c r="SM142">
        <v>0.481209159</v>
      </c>
      <c r="SN142">
        <v>0.48117613799999998</v>
      </c>
      <c r="SO142">
        <v>0.48116218999999999</v>
      </c>
      <c r="SP142">
        <v>0.48122102</v>
      </c>
      <c r="SQ142">
        <v>0.48121878499999998</v>
      </c>
      <c r="SR142">
        <v>0.481256723</v>
      </c>
      <c r="SS142">
        <v>0.48140308300000001</v>
      </c>
      <c r="ST142">
        <v>0.48147380400000001</v>
      </c>
      <c r="SU142">
        <v>0.48153147099999999</v>
      </c>
      <c r="SV142">
        <v>0.48158305899999998</v>
      </c>
      <c r="SW142">
        <v>0.48164597199999998</v>
      </c>
      <c r="SX142">
        <v>0.48156869400000002</v>
      </c>
      <c r="SY142">
        <v>0.48146191199999999</v>
      </c>
      <c r="SZ142">
        <v>0.48144179599999998</v>
      </c>
      <c r="TA142">
        <v>0.48130336400000001</v>
      </c>
      <c r="TB142">
        <v>0.481236726</v>
      </c>
      <c r="TC142">
        <v>0.48128336700000002</v>
      </c>
      <c r="TD142">
        <v>0.48133754699999998</v>
      </c>
      <c r="TE142">
        <v>0.48141899700000002</v>
      </c>
      <c r="TF142">
        <v>0.48145705500000002</v>
      </c>
      <c r="TG142">
        <v>0.48127135599999998</v>
      </c>
      <c r="TH142">
        <v>0.48120042699999999</v>
      </c>
      <c r="TI142">
        <v>0.48122218300000003</v>
      </c>
      <c r="TJ142">
        <v>0.48134473</v>
      </c>
      <c r="TK142">
        <v>0.48147603900000002</v>
      </c>
      <c r="TL142">
        <v>0.48153892199999998</v>
      </c>
      <c r="TM142">
        <v>0.48153617999999998</v>
      </c>
      <c r="TN142">
        <v>0.48146435599999998</v>
      </c>
      <c r="TO142">
        <v>0.48148629100000001</v>
      </c>
      <c r="TP142">
        <v>0.481511831</v>
      </c>
      <c r="TQ142">
        <v>0.48147663499999999</v>
      </c>
      <c r="TR142">
        <v>0.48139068499999998</v>
      </c>
      <c r="TS142">
        <v>0.48127961200000002</v>
      </c>
      <c r="TT142">
        <v>0.481165379</v>
      </c>
      <c r="TU142">
        <v>0.481205314</v>
      </c>
      <c r="TV142">
        <v>0.48130768499999999</v>
      </c>
      <c r="TW142">
        <v>0.48132607300000002</v>
      </c>
      <c r="TX142">
        <v>0.48105376999999999</v>
      </c>
      <c r="TY142">
        <v>0.48115357800000003</v>
      </c>
      <c r="TZ142">
        <v>0.48126101500000001</v>
      </c>
      <c r="UA142">
        <v>0.48129621099999997</v>
      </c>
      <c r="UB142">
        <v>0.48104438199999999</v>
      </c>
      <c r="UC142">
        <v>0.48098695299999999</v>
      </c>
      <c r="UD142">
        <v>0.48100164499999998</v>
      </c>
      <c r="UE142">
        <v>0.480905056</v>
      </c>
      <c r="UF142">
        <v>0.48073339500000001</v>
      </c>
      <c r="UG142">
        <v>0.48064741500000002</v>
      </c>
      <c r="UH142">
        <v>0.48069644</v>
      </c>
      <c r="UI142">
        <v>0.480602264</v>
      </c>
      <c r="UJ142">
        <v>0.48057505499999997</v>
      </c>
      <c r="UK142">
        <v>0.48058792900000002</v>
      </c>
      <c r="UL142">
        <v>0.48059064099999999</v>
      </c>
      <c r="UM142">
        <v>0.48059865800000001</v>
      </c>
      <c r="UN142">
        <v>0.48054823299999999</v>
      </c>
      <c r="UO142">
        <v>0.48040565800000001</v>
      </c>
      <c r="UP142">
        <v>0.480523109</v>
      </c>
      <c r="UQ142">
        <v>0.48054316600000002</v>
      </c>
      <c r="UR142">
        <v>0.480512261</v>
      </c>
      <c r="US142">
        <v>0.480569303</v>
      </c>
      <c r="UT142">
        <v>0.480363131</v>
      </c>
      <c r="UU142">
        <v>0.48019138</v>
      </c>
      <c r="UV142">
        <v>0.48020368800000002</v>
      </c>
      <c r="UW142">
        <v>0.48019477700000002</v>
      </c>
      <c r="UX142">
        <v>0.48013138799999999</v>
      </c>
      <c r="UY142">
        <v>0.480033934</v>
      </c>
      <c r="UZ142">
        <v>0.47997233299999997</v>
      </c>
      <c r="VA142">
        <v>0.47991266799999999</v>
      </c>
      <c r="VB142">
        <v>0.47981813499999998</v>
      </c>
      <c r="VC142">
        <v>0.47966125599999998</v>
      </c>
      <c r="VD142">
        <v>0.47966045099999999</v>
      </c>
      <c r="VE142">
        <v>0.47966882599999999</v>
      </c>
      <c r="VF142">
        <v>0.47963696700000003</v>
      </c>
      <c r="VG142">
        <v>0.47938245499999999</v>
      </c>
      <c r="VH142">
        <v>0.47935524600000001</v>
      </c>
      <c r="VI142">
        <v>0.47941103600000001</v>
      </c>
      <c r="VJ142">
        <v>0.47948732999999999</v>
      </c>
      <c r="VK142">
        <v>0.47915154700000001</v>
      </c>
      <c r="VL142">
        <v>0.47905656699999999</v>
      </c>
      <c r="VM142">
        <v>0.47915387199999998</v>
      </c>
      <c r="VN142">
        <v>0.47920537000000002</v>
      </c>
      <c r="VO142">
        <v>0.47905862300000002</v>
      </c>
      <c r="VP142">
        <v>0.47889125300000002</v>
      </c>
      <c r="VQ142">
        <v>0.47879374000000002</v>
      </c>
      <c r="VR142">
        <v>0.47883984400000001</v>
      </c>
      <c r="VS142">
        <v>0.47881469100000001</v>
      </c>
      <c r="VT142">
        <v>0.47872084399999998</v>
      </c>
      <c r="VU142">
        <v>0.47857111699999999</v>
      </c>
      <c r="VV142">
        <v>0.47850364400000001</v>
      </c>
      <c r="VW142">
        <v>0.47842958600000002</v>
      </c>
      <c r="VX142">
        <v>0.47830766400000002</v>
      </c>
      <c r="VY142">
        <v>0.47803428799999997</v>
      </c>
      <c r="VZ142">
        <v>0.47792306499999998</v>
      </c>
      <c r="WA142">
        <v>0.47787371299999998</v>
      </c>
      <c r="WB142">
        <v>0.47761779999999998</v>
      </c>
      <c r="WC142">
        <v>0.47740137599999999</v>
      </c>
      <c r="WD142">
        <v>0.477218896</v>
      </c>
      <c r="WE142">
        <v>0.47707444399999999</v>
      </c>
      <c r="WF142">
        <v>0.47702658199999998</v>
      </c>
      <c r="WG142">
        <v>0.476732761</v>
      </c>
      <c r="WH142">
        <v>0.47637748699999999</v>
      </c>
      <c r="WI142">
        <v>0.47632062400000003</v>
      </c>
      <c r="WJ142">
        <v>0.47610166700000001</v>
      </c>
      <c r="WK142">
        <v>0.475858748</v>
      </c>
      <c r="WL142">
        <v>0.47561910699999999</v>
      </c>
      <c r="WM142">
        <v>0.47528582800000002</v>
      </c>
      <c r="WN142">
        <v>0.47506099899999998</v>
      </c>
      <c r="WO142">
        <v>0.47472378599999998</v>
      </c>
      <c r="WP142">
        <v>0.47393962699999997</v>
      </c>
      <c r="WQ142">
        <v>0.47362512400000001</v>
      </c>
      <c r="WR142">
        <v>0.47338381400000001</v>
      </c>
      <c r="WS142">
        <v>0.47310727800000002</v>
      </c>
      <c r="WT142">
        <v>0.472425967</v>
      </c>
      <c r="WU142">
        <v>0.47210899000000001</v>
      </c>
      <c r="WV142">
        <v>0.47193449700000001</v>
      </c>
      <c r="WW142">
        <v>0.47175297100000002</v>
      </c>
      <c r="WX142">
        <v>0.471442372</v>
      </c>
      <c r="WY142">
        <v>0.471175283</v>
      </c>
      <c r="WZ142">
        <v>0.47094970899999999</v>
      </c>
      <c r="XA142">
        <v>0.47071865200000002</v>
      </c>
      <c r="XB142">
        <v>0.47071963500000003</v>
      </c>
      <c r="XC142">
        <v>0.47063529500000001</v>
      </c>
      <c r="XD142">
        <v>0.47030907900000002</v>
      </c>
      <c r="XE142">
        <v>0.47014191700000002</v>
      </c>
      <c r="XF142">
        <v>0.470095068</v>
      </c>
      <c r="XG142">
        <v>0.470090538</v>
      </c>
      <c r="XH142">
        <v>0.46997597800000002</v>
      </c>
      <c r="XI142">
        <v>0.469964981</v>
      </c>
      <c r="XJ142">
        <v>0.46996506999999998</v>
      </c>
      <c r="XK142">
        <v>0.46995371600000002</v>
      </c>
      <c r="XL142">
        <v>0.46991231999999999</v>
      </c>
      <c r="XM142">
        <v>0.469707549</v>
      </c>
      <c r="XN142">
        <v>0.46951675399999998</v>
      </c>
      <c r="XO142">
        <v>0.46951860200000001</v>
      </c>
      <c r="XP142">
        <v>0.46969804199999998</v>
      </c>
      <c r="XQ142">
        <v>0.46983403000000001</v>
      </c>
      <c r="XR142">
        <v>0.46988612400000002</v>
      </c>
      <c r="XS142">
        <v>0.46975520300000001</v>
      </c>
      <c r="XT142">
        <v>0.469890684</v>
      </c>
      <c r="XU142">
        <v>0.46998190899999998</v>
      </c>
      <c r="XV142">
        <v>0.46990865500000001</v>
      </c>
      <c r="XW142">
        <v>0.470251262</v>
      </c>
      <c r="XX142">
        <v>0.47011399300000001</v>
      </c>
      <c r="XY142">
        <v>0.469866216</v>
      </c>
      <c r="XZ142">
        <v>0.47006341800000001</v>
      </c>
      <c r="YA142">
        <v>0.470182031</v>
      </c>
      <c r="YB142">
        <v>0.470354408</v>
      </c>
      <c r="YC142">
        <v>0.47052583100000001</v>
      </c>
      <c r="YD142">
        <v>0.470272839</v>
      </c>
      <c r="YE142">
        <v>0.47052624799999998</v>
      </c>
      <c r="YF142">
        <v>0.470934927</v>
      </c>
      <c r="YG142">
        <v>0.47131937699999998</v>
      </c>
      <c r="YH142">
        <v>0.47128564099999998</v>
      </c>
      <c r="YI142">
        <v>0.47111782400000002</v>
      </c>
      <c r="YJ142">
        <v>0.47100594600000001</v>
      </c>
      <c r="YK142">
        <v>0.471322984</v>
      </c>
      <c r="YL142">
        <v>0.47157928300000002</v>
      </c>
      <c r="YM142">
        <v>0.47173684799999999</v>
      </c>
      <c r="YN142">
        <v>0.47179797299999998</v>
      </c>
      <c r="YO142">
        <v>0.47183939800000002</v>
      </c>
      <c r="YP142">
        <v>0.47189763200000001</v>
      </c>
      <c r="YQ142">
        <v>0.47197508999999999</v>
      </c>
      <c r="YR142">
        <v>0.47218602500000001</v>
      </c>
      <c r="YS142">
        <v>0.47242240000000002</v>
      </c>
      <c r="YT142">
        <v>0.47256092199999999</v>
      </c>
      <c r="YU142">
        <v>0.47269830499999999</v>
      </c>
      <c r="YV142">
        <v>0.47289231999999998</v>
      </c>
      <c r="YW142">
        <v>0.472953444</v>
      </c>
      <c r="YX142">
        <v>0.47297002500000002</v>
      </c>
      <c r="YY142">
        <v>0.47291434500000001</v>
      </c>
      <c r="YZ142">
        <v>0.47280981599999999</v>
      </c>
      <c r="ZA142">
        <v>0.47282732</v>
      </c>
      <c r="ZB142">
        <v>0.47291145400000001</v>
      </c>
      <c r="ZC142">
        <v>0.473065664</v>
      </c>
      <c r="ZD142">
        <v>0.47334242999999998</v>
      </c>
      <c r="ZE142">
        <v>0.47347682899999999</v>
      </c>
      <c r="ZF142">
        <v>0.47337177600000002</v>
      </c>
      <c r="ZG142">
        <v>0.47334264500000001</v>
      </c>
      <c r="ZH142">
        <v>0.47353709199999999</v>
      </c>
      <c r="ZI142">
        <v>0.47372354</v>
      </c>
      <c r="ZJ142">
        <v>0.47385200199999999</v>
      </c>
      <c r="ZK142">
        <v>0.47386421499999998</v>
      </c>
      <c r="ZL142">
        <v>0.47384200399999998</v>
      </c>
      <c r="ZM142">
        <v>0.473923708</v>
      </c>
      <c r="ZN142">
        <v>0.47404998599999998</v>
      </c>
      <c r="ZO142">
        <v>0.474240679</v>
      </c>
      <c r="ZP142">
        <v>0.47439335100000002</v>
      </c>
      <c r="ZQ142">
        <v>0.47435268400000002</v>
      </c>
      <c r="ZR142">
        <v>0.47430900100000001</v>
      </c>
      <c r="ZS142">
        <v>0.47443152700000002</v>
      </c>
      <c r="ZT142">
        <v>0.47464513800000002</v>
      </c>
      <c r="ZU142">
        <v>0.47494072999999998</v>
      </c>
      <c r="ZV142">
        <v>0.47516375500000002</v>
      </c>
      <c r="ZW142">
        <v>0.47502880199999997</v>
      </c>
      <c r="ZX142">
        <v>0.47481257500000001</v>
      </c>
      <c r="ZY142">
        <v>0.47490461499999997</v>
      </c>
      <c r="ZZ142">
        <v>0.47521223499999998</v>
      </c>
      <c r="AAA142">
        <v>0.47528261900000002</v>
      </c>
      <c r="AAB142">
        <v>0.47529267800000002</v>
      </c>
      <c r="AAC142">
        <v>0.47548937000000002</v>
      </c>
      <c r="AAD142">
        <v>0.47548306400000001</v>
      </c>
      <c r="AAE142">
        <v>0.47539662199999999</v>
      </c>
      <c r="AAF142">
        <v>0.47542021699999998</v>
      </c>
      <c r="AAG142">
        <v>0.475408251</v>
      </c>
      <c r="AAH142">
        <v>0.47533925100000002</v>
      </c>
      <c r="AAI142">
        <v>0.47532842400000003</v>
      </c>
      <c r="AAJ142">
        <v>0.47548318699999997</v>
      </c>
      <c r="AAK142">
        <v>0.47561241799999998</v>
      </c>
      <c r="AAL142">
        <v>0.47568569300000002</v>
      </c>
      <c r="AAM142">
        <v>0.47569227600000002</v>
      </c>
      <c r="AAN142">
        <v>0.475573627</v>
      </c>
      <c r="AAO142">
        <v>0.47545983800000002</v>
      </c>
      <c r="AAP142">
        <v>0.47542003300000002</v>
      </c>
      <c r="AAQ142">
        <v>0.47551062700000002</v>
      </c>
      <c r="AAR142">
        <v>0.47555910699999998</v>
      </c>
      <c r="AAS142">
        <v>0.47547235900000001</v>
      </c>
      <c r="AAT142">
        <v>0.47544030500000001</v>
      </c>
      <c r="AAU142">
        <v>0.47550868800000001</v>
      </c>
      <c r="AAV142">
        <v>0.47558107100000002</v>
      </c>
      <c r="AAW142">
        <v>0.475665483</v>
      </c>
      <c r="AAX142">
        <v>0.47572125399999998</v>
      </c>
      <c r="AAY142">
        <v>0.47558383999999998</v>
      </c>
      <c r="AAZ142">
        <v>0.475458608</v>
      </c>
      <c r="ABA142">
        <v>0.47540695900000002</v>
      </c>
      <c r="ABB142">
        <v>0.47531498</v>
      </c>
      <c r="ABC142">
        <v>0.47541674099999998</v>
      </c>
      <c r="ABD142">
        <v>0.47557885599999999</v>
      </c>
      <c r="ABE142">
        <v>0.47547620400000001</v>
      </c>
      <c r="ABF142">
        <v>0.47528449499999997</v>
      </c>
      <c r="ABG142">
        <v>0.47518993199999998</v>
      </c>
      <c r="ABH142">
        <v>0.47506042500000001</v>
      </c>
      <c r="ABI142">
        <v>0.47499287200000001</v>
      </c>
      <c r="ABJ142">
        <v>0.47513296199999999</v>
      </c>
      <c r="ABK142">
        <v>0.47522540200000002</v>
      </c>
      <c r="ABL142">
        <v>0.47512484100000002</v>
      </c>
      <c r="ABM142">
        <v>0.47503400000000001</v>
      </c>
      <c r="ABN142">
        <v>0.47516735399999999</v>
      </c>
      <c r="ABO142">
        <v>0.475340451</v>
      </c>
      <c r="ABP142">
        <v>0.475308336</v>
      </c>
      <c r="ABQ142">
        <v>0.47517778199999999</v>
      </c>
      <c r="ABR142">
        <v>0.47511296600000003</v>
      </c>
      <c r="ABS142">
        <v>0.47510201499999999</v>
      </c>
      <c r="ABT142">
        <v>0.47517178300000001</v>
      </c>
      <c r="ABU142">
        <v>0.47533992899999999</v>
      </c>
      <c r="ABV142">
        <v>0.47539742200000001</v>
      </c>
      <c r="ABW142">
        <v>0.47524333499999999</v>
      </c>
      <c r="ABX142">
        <v>0.475090817</v>
      </c>
      <c r="ABY142">
        <v>0.47497659800000003</v>
      </c>
      <c r="ABZ142">
        <v>0.47491535099999999</v>
      </c>
      <c r="ACA142">
        <v>0.47514062099999999</v>
      </c>
      <c r="ACB142">
        <v>0.47535977000000001</v>
      </c>
      <c r="ACC142">
        <v>0.47510896699999999</v>
      </c>
      <c r="ACD142">
        <v>0.47477240100000001</v>
      </c>
      <c r="ACE142">
        <v>0.47475012900000002</v>
      </c>
      <c r="ACF142">
        <v>0.47486105699999998</v>
      </c>
      <c r="ACG142">
        <v>0.474916858</v>
      </c>
      <c r="ACH142">
        <v>0.47489111099999998</v>
      </c>
      <c r="ACI142">
        <v>0.47476803299999998</v>
      </c>
      <c r="ACJ142">
        <v>0.47461545300000002</v>
      </c>
      <c r="ACK142">
        <v>0.47464513800000002</v>
      </c>
      <c r="ACL142">
        <v>0.47483924599999999</v>
      </c>
      <c r="ACM142">
        <v>0.47486081000000002</v>
      </c>
      <c r="ACN142">
        <v>0.47456500299999999</v>
      </c>
      <c r="ACO142">
        <v>0.47433493399999999</v>
      </c>
      <c r="ACP142">
        <v>0.474355729</v>
      </c>
      <c r="ACQ142">
        <v>0.47437935399999998</v>
      </c>
      <c r="ACR142">
        <v>0.474400088</v>
      </c>
      <c r="ACS142">
        <v>0.474425928</v>
      </c>
      <c r="ACT142">
        <v>0.47425252200000001</v>
      </c>
      <c r="ACU142">
        <v>0.47401842399999999</v>
      </c>
      <c r="ACV142">
        <v>0.47396099200000003</v>
      </c>
      <c r="ACW142">
        <v>0.474002643</v>
      </c>
      <c r="ACX142">
        <v>0.47392832299999998</v>
      </c>
      <c r="ACY142">
        <v>0.47377863399999998</v>
      </c>
      <c r="ACZ142">
        <v>0.47363023900000001</v>
      </c>
      <c r="ADA142">
        <v>0.47340647600000002</v>
      </c>
      <c r="ADB142">
        <v>0.47319575600000002</v>
      </c>
      <c r="ADC142">
        <v>0.47313263300000002</v>
      </c>
      <c r="ADD142">
        <v>0.47307246200000003</v>
      </c>
      <c r="ADE142">
        <v>0.47285654399999999</v>
      </c>
      <c r="ADF142">
        <v>0.47263567299999998</v>
      </c>
      <c r="ADG142">
        <v>0.47244104199999998</v>
      </c>
      <c r="ADH142">
        <v>0.472257608</v>
      </c>
      <c r="ADI142">
        <v>0.47201689499999999</v>
      </c>
      <c r="ADJ142">
        <v>0.47175812499999997</v>
      </c>
      <c r="ADK142">
        <v>0.47140500899999999</v>
      </c>
      <c r="ADL142">
        <v>0.47106358199999998</v>
      </c>
      <c r="ADM142">
        <v>0.47077226599999999</v>
      </c>
      <c r="ADN142">
        <v>0.47043170000000001</v>
      </c>
      <c r="ADO142">
        <v>0.47000223200000002</v>
      </c>
      <c r="ADP142">
        <v>0.46957042599999999</v>
      </c>
      <c r="ADQ142">
        <v>0.46914388099999998</v>
      </c>
      <c r="ADR142">
        <v>0.46863876799999998</v>
      </c>
      <c r="ADS142">
        <v>0.46806225800000001</v>
      </c>
      <c r="ADT142">
        <v>0.467310742</v>
      </c>
      <c r="ADU142">
        <v>0.46658792799999999</v>
      </c>
      <c r="ADV142">
        <v>0.466029629</v>
      </c>
      <c r="ADW142">
        <v>0.465460871</v>
      </c>
      <c r="ADX142">
        <v>0.46454844000000001</v>
      </c>
      <c r="ADY142">
        <v>0.46361555199999999</v>
      </c>
      <c r="ADZ142">
        <v>0.46273059100000002</v>
      </c>
      <c r="AEA142">
        <v>0.46185510499999999</v>
      </c>
      <c r="AEB142">
        <v>0.46105646300000003</v>
      </c>
      <c r="AEC142">
        <v>0.460314422</v>
      </c>
      <c r="AED142">
        <v>0.45948630899999998</v>
      </c>
      <c r="AEE142">
        <v>0.45858236800000002</v>
      </c>
      <c r="AEF142">
        <v>0.45782156299999999</v>
      </c>
      <c r="AEG142">
        <v>0.45720970700000002</v>
      </c>
      <c r="AEH142">
        <v>0.45649541399999999</v>
      </c>
      <c r="AEI142">
        <v>0.455616205</v>
      </c>
      <c r="AEJ142">
        <v>0.45481131800000002</v>
      </c>
      <c r="AEK142">
        <v>0.45420179999999999</v>
      </c>
      <c r="AEL142">
        <v>0.453602218</v>
      </c>
      <c r="AEM142">
        <v>0.45308812399999998</v>
      </c>
      <c r="AEN142">
        <v>0.45257606</v>
      </c>
      <c r="AEO142">
        <v>0.45207091700000002</v>
      </c>
      <c r="AEP142">
        <v>0.45157558799999997</v>
      </c>
      <c r="AEQ142">
        <v>0.45122806999999998</v>
      </c>
      <c r="AER142">
        <v>0.45089414900000002</v>
      </c>
      <c r="AES142">
        <v>0.45056945599999998</v>
      </c>
      <c r="AET142">
        <v>0.45026039099999998</v>
      </c>
      <c r="AEU142">
        <v>0.45008470900000003</v>
      </c>
      <c r="AEV142">
        <v>0.44999805199999998</v>
      </c>
      <c r="AEW142">
        <v>0.44978914800000003</v>
      </c>
      <c r="AEX142">
        <v>0.449438369</v>
      </c>
      <c r="AEY142">
        <v>0.449175661</v>
      </c>
      <c r="AEZ142">
        <v>0.44907346999999997</v>
      </c>
      <c r="AFA142">
        <v>0.448991058</v>
      </c>
      <c r="AFB142">
        <v>0.44897832300000001</v>
      </c>
      <c r="AFC142">
        <v>0.448936271</v>
      </c>
      <c r="AFD142">
        <v>0.44867497899999997</v>
      </c>
      <c r="AFE142">
        <v>0.448425038</v>
      </c>
      <c r="AFF142">
        <v>0.44847201199999998</v>
      </c>
      <c r="AFG142">
        <v>0.448529444</v>
      </c>
      <c r="AFH142">
        <v>0.44843623599999999</v>
      </c>
      <c r="AFI142">
        <v>0.44831118800000003</v>
      </c>
      <c r="AFJ142">
        <v>0.44823985100000002</v>
      </c>
      <c r="AFK142">
        <v>0.44820459699999998</v>
      </c>
      <c r="AFL142">
        <v>0.448137536</v>
      </c>
      <c r="AFM142">
        <v>0.44804291200000002</v>
      </c>
      <c r="AFN142">
        <v>0.44796591499999999</v>
      </c>
      <c r="AFO142">
        <v>0.44789913100000001</v>
      </c>
      <c r="AFP142">
        <v>0.44778531199999999</v>
      </c>
      <c r="AFQ142">
        <v>0.447618827</v>
      </c>
      <c r="AFR142">
        <v>0.44750030200000002</v>
      </c>
      <c r="AFS142">
        <v>0.44747609300000002</v>
      </c>
      <c r="AFT142">
        <v>0.447448191</v>
      </c>
      <c r="AFU142">
        <v>0.447446868</v>
      </c>
      <c r="AFV142">
        <v>0.44744271499999999</v>
      </c>
      <c r="AFW142">
        <v>0.447316345</v>
      </c>
      <c r="AFX142">
        <v>0.44719043600000002</v>
      </c>
      <c r="AFY142">
        <v>0.44726515700000002</v>
      </c>
      <c r="AFZ142">
        <v>0.44734907600000001</v>
      </c>
      <c r="AGA142">
        <v>0.44721550700000001</v>
      </c>
      <c r="AGB142">
        <v>0.44704490099999999</v>
      </c>
      <c r="AGC142">
        <v>0.44711722300000001</v>
      </c>
      <c r="AGD142">
        <v>0.447278754</v>
      </c>
      <c r="AGE142">
        <v>0.44729881100000002</v>
      </c>
      <c r="AGF142">
        <v>0.44723470300000001</v>
      </c>
      <c r="AGG142">
        <v>0.44723501100000002</v>
      </c>
      <c r="AGH142">
        <v>0.44729081300000001</v>
      </c>
      <c r="AGI142">
        <v>0.44736827099999998</v>
      </c>
      <c r="AGJ142">
        <v>0.44749808699999999</v>
      </c>
      <c r="AGK142">
        <v>0.44758123700000002</v>
      </c>
      <c r="AGL142">
        <v>0.44751177599999997</v>
      </c>
      <c r="AGM142">
        <v>0.44747652300000001</v>
      </c>
      <c r="AGN142">
        <v>0.447663433</v>
      </c>
      <c r="AGO142">
        <v>0.44784717400000001</v>
      </c>
      <c r="AGP142">
        <v>0.44789577800000002</v>
      </c>
      <c r="AGQ142">
        <v>0.44794425900000001</v>
      </c>
      <c r="AGR142">
        <v>0.448030547</v>
      </c>
      <c r="AGS142">
        <v>0.44812178600000002</v>
      </c>
      <c r="AGT142">
        <v>0.448249387</v>
      </c>
      <c r="AGU142">
        <v>0.44838326299999998</v>
      </c>
      <c r="AGV142">
        <v>0.44843054399999999</v>
      </c>
      <c r="AGW142">
        <v>0.44844251000000002</v>
      </c>
      <c r="AGX142">
        <v>0.44858361600000002</v>
      </c>
      <c r="AGY142">
        <v>0.44881463799999999</v>
      </c>
      <c r="AGZ142">
        <v>0.44893021100000002</v>
      </c>
      <c r="AHA142">
        <v>0.44891852100000001</v>
      </c>
      <c r="AHB142">
        <v>0.448982938</v>
      </c>
      <c r="AHC142">
        <v>0.44917882999999997</v>
      </c>
      <c r="AHD142">
        <v>0.44933636100000002</v>
      </c>
      <c r="AHE142">
        <v>0.44938693400000002</v>
      </c>
      <c r="AHF142">
        <v>0.44944947400000002</v>
      </c>
      <c r="AHG142">
        <v>0.44957273599999997</v>
      </c>
      <c r="AHH142">
        <v>0.44969473799999998</v>
      </c>
      <c r="AHI142">
        <v>0.44982369300000002</v>
      </c>
      <c r="AHJ142">
        <v>0.44995249300000001</v>
      </c>
      <c r="AHK142">
        <v>0.45006975900000001</v>
      </c>
      <c r="AHL142">
        <v>0.45018477699999998</v>
      </c>
      <c r="AHM142">
        <v>0.450250331</v>
      </c>
      <c r="AHN142">
        <v>0.45030647099999999</v>
      </c>
      <c r="AHO142">
        <v>0.45045489900000002</v>
      </c>
      <c r="AHP142">
        <v>0.45063836299999999</v>
      </c>
      <c r="AHQ142">
        <v>0.45073929299999999</v>
      </c>
      <c r="AHR142">
        <v>0.45078626599999999</v>
      </c>
      <c r="AHS142">
        <v>0.45084831399999997</v>
      </c>
      <c r="AHT142">
        <v>0.45093170900000001</v>
      </c>
      <c r="AHU142">
        <v>0.45105088100000001</v>
      </c>
      <c r="AHV142">
        <v>0.451210689</v>
      </c>
      <c r="AHW142">
        <v>0.45130337500000001</v>
      </c>
      <c r="AHX142">
        <v>0.45125984699999999</v>
      </c>
      <c r="AHY142">
        <v>0.451257201</v>
      </c>
      <c r="AHZ142">
        <v>0.451405628</v>
      </c>
      <c r="AIA142">
        <v>0.45153895100000002</v>
      </c>
      <c r="AIB142">
        <v>0.45149898999999999</v>
      </c>
      <c r="AIC142">
        <v>0.45145693999999997</v>
      </c>
      <c r="AID142">
        <v>0.45152772299999999</v>
      </c>
      <c r="AIE142">
        <v>0.45160434999999999</v>
      </c>
      <c r="AIF142">
        <v>0.45163145199999999</v>
      </c>
      <c r="AIG142">
        <v>0.45164643300000001</v>
      </c>
      <c r="AIH142">
        <v>0.45172909100000003</v>
      </c>
      <c r="AII142">
        <v>0.45183278900000001</v>
      </c>
      <c r="AIJ142">
        <v>0.45190701700000002</v>
      </c>
      <c r="AIK142">
        <v>0.45196592699999999</v>
      </c>
      <c r="AIL142">
        <v>0.45202738999999997</v>
      </c>
      <c r="AIM142">
        <v>0.45209229699999998</v>
      </c>
      <c r="AIN142">
        <v>0.45208559100000001</v>
      </c>
      <c r="AIO142">
        <v>0.45199816599999998</v>
      </c>
      <c r="AIP142">
        <v>0.45198524600000001</v>
      </c>
      <c r="AIQ142">
        <v>0.45208949799999998</v>
      </c>
      <c r="AIR142">
        <v>0.45212348899999999</v>
      </c>
      <c r="AIS142">
        <v>0.45201287000000001</v>
      </c>
      <c r="AIT142">
        <v>0.45192719799999997</v>
      </c>
      <c r="AIU142">
        <v>0.45189877299999998</v>
      </c>
      <c r="AIV142">
        <v>0.45186401300000001</v>
      </c>
      <c r="AIW142">
        <v>0.45185576900000002</v>
      </c>
      <c r="AIX142">
        <v>0.45184678499999997</v>
      </c>
      <c r="AIY142">
        <v>0.45169242199999998</v>
      </c>
      <c r="AIZ142">
        <v>0.45153138300000001</v>
      </c>
      <c r="AJA142">
        <v>0.451496222</v>
      </c>
      <c r="AJB142">
        <v>0.45147994899999999</v>
      </c>
      <c r="AJC142">
        <v>0.45140033699999998</v>
      </c>
      <c r="AJD142">
        <v>0.451300914</v>
      </c>
      <c r="AJE142">
        <v>0.45117623600000001</v>
      </c>
      <c r="AJF142">
        <v>0.45104085199999999</v>
      </c>
      <c r="AJG142">
        <v>0.45091396</v>
      </c>
      <c r="AJH142">
        <v>0.45079915500000001</v>
      </c>
      <c r="AJI142">
        <v>0.45065968099999998</v>
      </c>
      <c r="AJJ142">
        <v>0.45048132299999999</v>
      </c>
      <c r="AJK142">
        <v>0.45033846399999999</v>
      </c>
      <c r="AJL142">
        <v>0.45027650899999999</v>
      </c>
      <c r="AJM142">
        <v>0.45016610400000001</v>
      </c>
      <c r="AJN142">
        <v>0.44990779600000003</v>
      </c>
      <c r="AJO142">
        <v>0.44966428400000003</v>
      </c>
      <c r="AJP142">
        <v>0.44954575899999999</v>
      </c>
      <c r="AJQ142">
        <v>0.44942298800000002</v>
      </c>
      <c r="AJR142">
        <v>0.44916058800000003</v>
      </c>
      <c r="AJS142">
        <v>0.44888751399999999</v>
      </c>
      <c r="AJT142">
        <v>0.44869362099999999</v>
      </c>
      <c r="AJU142">
        <v>0.44850412699999997</v>
      </c>
      <c r="AJV142">
        <v>0.44828802400000001</v>
      </c>
      <c r="AJW142">
        <v>0.448059494</v>
      </c>
      <c r="AJX142">
        <v>0.44775901099999998</v>
      </c>
      <c r="AJY142">
        <v>0.44746430999999998</v>
      </c>
      <c r="AJZ142">
        <v>0.44725155999999999</v>
      </c>
      <c r="AKA142">
        <v>0.44703973400000002</v>
      </c>
      <c r="AKB142">
        <v>0.44672094699999998</v>
      </c>
      <c r="AKC142">
        <v>0.44637262900000002</v>
      </c>
      <c r="AKD142">
        <v>0.44604086100000001</v>
      </c>
      <c r="AKE142">
        <v>0.44570743200000001</v>
      </c>
      <c r="AKF142">
        <v>0.44531736999999999</v>
      </c>
      <c r="AKG142">
        <v>0.44488027299999999</v>
      </c>
      <c r="AKH142">
        <v>0.44452217300000002</v>
      </c>
      <c r="AKI142">
        <v>0.44429108899999997</v>
      </c>
      <c r="AKJ142">
        <v>0.44397919299999999</v>
      </c>
      <c r="AKK142">
        <v>0.44346636</v>
      </c>
      <c r="AKL142">
        <v>0.44300111599999997</v>
      </c>
      <c r="AKM142">
        <v>0.44273388600000002</v>
      </c>
      <c r="AKN142">
        <v>0.44241063899999999</v>
      </c>
      <c r="AKO142">
        <v>0.44172867700000001</v>
      </c>
      <c r="AKP142">
        <v>0.44105738900000002</v>
      </c>
      <c r="AKQ142">
        <v>0.44065892899999998</v>
      </c>
      <c r="AKR142">
        <v>0.44025585499999997</v>
      </c>
      <c r="AKS142">
        <v>0.43962975599999998</v>
      </c>
      <c r="AKT142">
        <v>0.43898689200000002</v>
      </c>
      <c r="AKU142">
        <v>0.43841687200000001</v>
      </c>
      <c r="AKV142">
        <v>0.437863895</v>
      </c>
      <c r="AKW142">
        <v>0.43719017700000001</v>
      </c>
      <c r="AKX142">
        <v>0.43649046499999999</v>
      </c>
      <c r="AKY142">
        <v>0.43579838199999998</v>
      </c>
      <c r="AKZ142">
        <v>0.43511398899999998</v>
      </c>
      <c r="ALA142">
        <v>0.43435192299999997</v>
      </c>
      <c r="ALB142">
        <v>0.43355964699999999</v>
      </c>
      <c r="ALC142">
        <v>0.43277241799999999</v>
      </c>
      <c r="ALD142">
        <v>0.43197937400000003</v>
      </c>
      <c r="ALE142">
        <v>0.43117304099999998</v>
      </c>
      <c r="ALF142">
        <v>0.43037199799999998</v>
      </c>
      <c r="ALG142">
        <v>0.42952924399999998</v>
      </c>
      <c r="ALH142">
        <v>0.42860136900000001</v>
      </c>
      <c r="ALI142">
        <v>0.427698782</v>
      </c>
      <c r="ALJ142">
        <v>0.42688023600000002</v>
      </c>
      <c r="ALK142">
        <v>0.42602505400000001</v>
      </c>
      <c r="ALL142">
        <v>0.42500086399999998</v>
      </c>
      <c r="ALM142">
        <v>0.42399639300000003</v>
      </c>
      <c r="ALN142">
        <v>0.42310934</v>
      </c>
      <c r="ALO142">
        <v>0.42222462500000002</v>
      </c>
      <c r="ALP142">
        <v>0.42118988499999999</v>
      </c>
      <c r="ALQ142">
        <v>0.42017083199999999</v>
      </c>
      <c r="ALR142">
        <v>0.41925910900000002</v>
      </c>
      <c r="ALS142">
        <v>0.41835633700000002</v>
      </c>
      <c r="ALT142">
        <v>0.41728206600000001</v>
      </c>
      <c r="ALU142">
        <v>0.41620299799999999</v>
      </c>
      <c r="ALV142">
        <v>0.41536267300000002</v>
      </c>
      <c r="ALW142">
        <v>0.41457285900000002</v>
      </c>
      <c r="ALX142">
        <v>0.41351043199999998</v>
      </c>
      <c r="ALY142">
        <v>0.412378207</v>
      </c>
      <c r="ALZ142">
        <v>0.41153255999999999</v>
      </c>
      <c r="AMA142">
        <v>0.41082026599999999</v>
      </c>
      <c r="AMB142">
        <v>0.40987408800000003</v>
      </c>
      <c r="AMC142">
        <v>0.408766658</v>
      </c>
      <c r="AMD142">
        <v>0.40781103699999999</v>
      </c>
      <c r="AME142">
        <v>0.40702725200000001</v>
      </c>
      <c r="AMF142">
        <v>0.406134785</v>
      </c>
      <c r="AMG142">
        <v>0.405045934</v>
      </c>
      <c r="AMH142">
        <v>0.40402017600000001</v>
      </c>
      <c r="AMI142">
        <v>0.40321445700000003</v>
      </c>
      <c r="AMJ142">
        <v>0.40234075600000002</v>
      </c>
      <c r="AMK142">
        <v>0.401131287</v>
      </c>
      <c r="AML142">
        <v>0.39992277199999998</v>
      </c>
      <c r="AMM142">
        <v>0.39890313500000002</v>
      </c>
      <c r="AMN142">
        <v>0.39788057599999999</v>
      </c>
      <c r="AMO142">
        <v>0.39654162900000001</v>
      </c>
      <c r="AMP142">
        <v>0.395162077</v>
      </c>
      <c r="AMQ142">
        <v>0.39380008999999999</v>
      </c>
      <c r="AMR142">
        <v>0.39247040399999999</v>
      </c>
      <c r="AMS142">
        <v>0.39088714600000002</v>
      </c>
      <c r="AMT142">
        <v>0.38926512800000002</v>
      </c>
      <c r="AMU142">
        <v>0.387553747</v>
      </c>
      <c r="AMV142">
        <v>0.385870298</v>
      </c>
      <c r="AMW142">
        <v>0.38379127899999999</v>
      </c>
      <c r="AMX142">
        <v>0.381643909</v>
      </c>
      <c r="AMY142">
        <v>0.37931371899999999</v>
      </c>
      <c r="AMZ142">
        <v>0.3770114</v>
      </c>
      <c r="ANA142">
        <v>0.37433612300000002</v>
      </c>
      <c r="ANB142">
        <v>0.37151051099999999</v>
      </c>
      <c r="ANC142">
        <v>0.36846473600000001</v>
      </c>
      <c r="AND142">
        <v>0.36537355599999999</v>
      </c>
      <c r="ANE142">
        <v>0.36191658700000001</v>
      </c>
      <c r="ANF142">
        <v>0.358201308</v>
      </c>
      <c r="ANG142">
        <v>0.35428416899999998</v>
      </c>
      <c r="ANH142">
        <v>0.35033143900000002</v>
      </c>
      <c r="ANI142">
        <v>0.346099728</v>
      </c>
      <c r="ANJ142">
        <v>0.34149696600000001</v>
      </c>
      <c r="ANK142">
        <v>0.336825082</v>
      </c>
      <c r="ANL142">
        <v>0.33206155900000001</v>
      </c>
      <c r="ANM142">
        <v>0.32710472600000001</v>
      </c>
      <c r="ANN142">
        <v>0.32177828800000002</v>
      </c>
      <c r="ANO142">
        <v>0.31641133700000001</v>
      </c>
      <c r="ANP142">
        <v>0.311043772</v>
      </c>
      <c r="ANQ142">
        <v>0.30563510700000002</v>
      </c>
      <c r="ANR142">
        <v>0.29991654699999998</v>
      </c>
      <c r="ANS142">
        <v>0.294288887</v>
      </c>
      <c r="ANT142">
        <v>0.28882389800000002</v>
      </c>
      <c r="ANU142">
        <v>0.283325777</v>
      </c>
      <c r="ANV142">
        <v>0.27766812600000002</v>
      </c>
      <c r="ANW142">
        <v>0.27206535300000001</v>
      </c>
      <c r="ANX142">
        <v>0.26678592000000001</v>
      </c>
      <c r="ANY142">
        <v>0.26156921100000002</v>
      </c>
      <c r="ANZ142">
        <v>0.25651108</v>
      </c>
      <c r="AOA142">
        <v>0.25150713499999999</v>
      </c>
      <c r="AOB142">
        <v>0.24685343100000001</v>
      </c>
      <c r="AOC142">
        <v>0.24225622199999999</v>
      </c>
      <c r="AOD142">
        <v>0.237979261</v>
      </c>
      <c r="AOE142">
        <v>0.233774712</v>
      </c>
      <c r="AOF142">
        <v>0.22980226300000001</v>
      </c>
      <c r="AOG142">
        <v>0.22595057199999999</v>
      </c>
      <c r="AOH142">
        <v>0.222465362</v>
      </c>
      <c r="AOI142">
        <v>0.21909326400000001</v>
      </c>
      <c r="AOJ142">
        <v>0.215979581</v>
      </c>
      <c r="AOK142">
        <v>0.21296801400000001</v>
      </c>
      <c r="AOL142">
        <v>0.21021256999999999</v>
      </c>
      <c r="AOM142">
        <v>0.20765177400000001</v>
      </c>
      <c r="AON142">
        <v>0.20525529200000001</v>
      </c>
      <c r="AOO142">
        <v>0.20299851599999999</v>
      </c>
      <c r="AOP142">
        <v>0.20092755800000001</v>
      </c>
      <c r="AOQ142">
        <v>0.199011456</v>
      </c>
      <c r="AOR142">
        <v>0.197187316</v>
      </c>
      <c r="AOS142">
        <v>0.19549497599999999</v>
      </c>
      <c r="AOT142">
        <v>0.19398416299999999</v>
      </c>
      <c r="AOU142">
        <v>0.192710355</v>
      </c>
      <c r="AOV142">
        <v>0.19139368100000001</v>
      </c>
      <c r="AOW142">
        <v>0.190105677</v>
      </c>
      <c r="AOX142">
        <v>0.18894622699999999</v>
      </c>
      <c r="AOY142">
        <v>0.187997681</v>
      </c>
      <c r="AOZ142">
        <v>0.187060055</v>
      </c>
      <c r="APA142">
        <v>0.18621974599999999</v>
      </c>
      <c r="APB142">
        <v>0.18542082700000001</v>
      </c>
      <c r="APC142">
        <v>0.18475736800000001</v>
      </c>
      <c r="APD142">
        <v>0.18409049399999999</v>
      </c>
      <c r="APE142">
        <v>0.18345406</v>
      </c>
      <c r="APF142">
        <v>0.18284852500000001</v>
      </c>
      <c r="APG142">
        <v>0.18244543499999999</v>
      </c>
      <c r="APH142">
        <v>0.182069693</v>
      </c>
      <c r="API142">
        <v>0.18172825100000001</v>
      </c>
      <c r="APJ142">
        <v>0.181385931</v>
      </c>
      <c r="APK142">
        <v>0.181088848</v>
      </c>
      <c r="APL142">
        <v>0.18080999</v>
      </c>
      <c r="APM142">
        <v>0.180659287</v>
      </c>
      <c r="APN142">
        <v>0.18052721099999999</v>
      </c>
      <c r="APO142">
        <v>0.180375754</v>
      </c>
      <c r="APP142">
        <v>0.18021163900000001</v>
      </c>
      <c r="APQ142">
        <v>0.18018827500000001</v>
      </c>
      <c r="APR142">
        <v>0.18022421999999999</v>
      </c>
      <c r="APS142">
        <v>0.18022406699999999</v>
      </c>
      <c r="APT142">
        <v>0.18018063100000001</v>
      </c>
      <c r="APU142">
        <v>0.180242016</v>
      </c>
      <c r="APV142">
        <v>0.180380599</v>
      </c>
      <c r="APW142">
        <v>0.18047573</v>
      </c>
      <c r="APX142">
        <v>0.18053259399999999</v>
      </c>
      <c r="APY142">
        <v>0.18067048399999999</v>
      </c>
      <c r="APZ142">
        <v>0.180868007</v>
      </c>
      <c r="AQA142">
        <v>0.181074558</v>
      </c>
      <c r="AQB142">
        <v>0.18128720100000001</v>
      </c>
      <c r="AQC142">
        <v>0.18154129399999999</v>
      </c>
      <c r="AQD142">
        <v>0.181841532</v>
      </c>
      <c r="AQE142">
        <v>0.18215864100000001</v>
      </c>
      <c r="AQF142">
        <v>0.18249354700000001</v>
      </c>
      <c r="AQG142">
        <v>0.182885716</v>
      </c>
      <c r="AQH142">
        <v>0.18334184000000001</v>
      </c>
      <c r="AQI142">
        <v>0.183818235</v>
      </c>
      <c r="AQJ142">
        <v>0.184401974</v>
      </c>
      <c r="AQK142">
        <v>0.18504965200000001</v>
      </c>
      <c r="AQL142">
        <v>0.18570943600000001</v>
      </c>
      <c r="AQM142">
        <v>0.18636472800000001</v>
      </c>
      <c r="AQN142">
        <v>0.18716077</v>
      </c>
      <c r="AQO142">
        <v>0.188011647</v>
      </c>
      <c r="AQP142">
        <v>0.18892298599999999</v>
      </c>
      <c r="AQQ142">
        <v>0.18984100100000001</v>
      </c>
      <c r="AQR142">
        <v>0.19082595399999999</v>
      </c>
      <c r="AQS142">
        <v>0.19182730200000001</v>
      </c>
      <c r="AQT142">
        <v>0.192910524</v>
      </c>
      <c r="AQU142">
        <v>0.19402561400000001</v>
      </c>
      <c r="AQV142">
        <v>0.19520127700000001</v>
      </c>
      <c r="AQW142">
        <v>0.19636906300000001</v>
      </c>
      <c r="AQX142">
        <v>0.197567996</v>
      </c>
      <c r="AQY142">
        <v>0.19879186099999999</v>
      </c>
      <c r="AQZ142">
        <v>0.200061347</v>
      </c>
      <c r="ARA142">
        <v>0.20133289400000001</v>
      </c>
      <c r="ARB142">
        <v>0.202610085</v>
      </c>
      <c r="ARC142">
        <v>0.20389945800000001</v>
      </c>
      <c r="ARD142">
        <v>0.20528004</v>
      </c>
      <c r="ARE142">
        <v>0.20666857499999999</v>
      </c>
      <c r="ARF142">
        <v>0.20797863599999999</v>
      </c>
      <c r="ARG142">
        <v>0.20929001899999999</v>
      </c>
      <c r="ARH142">
        <v>0.210705793</v>
      </c>
      <c r="ARI142">
        <v>0.21214171700000001</v>
      </c>
      <c r="ARJ142">
        <v>0.213485969</v>
      </c>
      <c r="ARK142">
        <v>0.21478929199999999</v>
      </c>
      <c r="ARL142">
        <v>0.21623229199999999</v>
      </c>
      <c r="ARM142">
        <v>0.21773386</v>
      </c>
      <c r="ARN142">
        <v>0.21913828399999999</v>
      </c>
      <c r="ARO142">
        <v>0.22052380299999999</v>
      </c>
      <c r="ARP142">
        <v>0.22196221899999999</v>
      </c>
      <c r="ARQ142">
        <v>0.22340444800000001</v>
      </c>
      <c r="ARR142">
        <v>0.224841863</v>
      </c>
      <c r="ARS142">
        <v>0.22625926800000001</v>
      </c>
      <c r="ART142">
        <v>0.22770037400000001</v>
      </c>
      <c r="ARU142">
        <v>0.22920443500000001</v>
      </c>
      <c r="ARV142">
        <v>0.23066115400000001</v>
      </c>
      <c r="ARW142">
        <v>0.23204335100000001</v>
      </c>
      <c r="ARX142">
        <v>0.23346157100000001</v>
      </c>
      <c r="ARY142">
        <v>0.234963171</v>
      </c>
      <c r="ARZ142">
        <v>0.236457265</v>
      </c>
      <c r="ASA142">
        <v>0.23787102399999999</v>
      </c>
      <c r="ASB142">
        <v>0.239264896</v>
      </c>
      <c r="ASC142">
        <v>0.24070468</v>
      </c>
      <c r="ASD142">
        <v>0.24217185699999999</v>
      </c>
      <c r="ASE142">
        <v>0.24365017</v>
      </c>
      <c r="ASF142">
        <v>0.24509826100000001</v>
      </c>
      <c r="ASG142">
        <v>0.24648705600000001</v>
      </c>
      <c r="ASH142">
        <v>0.247900339</v>
      </c>
      <c r="ASI142">
        <v>0.24935705699999999</v>
      </c>
      <c r="ASJ142">
        <v>0.250798348</v>
      </c>
      <c r="ASK142">
        <v>0.25217685400000001</v>
      </c>
      <c r="ASL142">
        <v>0.25353202699999999</v>
      </c>
      <c r="ASM142">
        <v>0.25494474099999997</v>
      </c>
      <c r="ASN142">
        <v>0.25639310700000001</v>
      </c>
      <c r="ASO142">
        <v>0.25776113899999997</v>
      </c>
      <c r="ASP142">
        <v>0.25908130400000001</v>
      </c>
      <c r="ASQ142">
        <v>0.26040853000000003</v>
      </c>
      <c r="ASR142">
        <v>0.26179312700000001</v>
      </c>
      <c r="ASS142">
        <v>0.26323912500000002</v>
      </c>
      <c r="AST142">
        <v>0.264592775</v>
      </c>
      <c r="ASU142">
        <v>0.265803291</v>
      </c>
      <c r="ASV142">
        <v>0.26708474199999999</v>
      </c>
      <c r="ASW142">
        <v>0.26842442700000002</v>
      </c>
      <c r="ASX142">
        <v>0.26973559400000002</v>
      </c>
      <c r="ASY142">
        <v>0.27102304500000002</v>
      </c>
      <c r="ASZ142">
        <v>0.272310681</v>
      </c>
      <c r="ATA142">
        <v>0.27354208299999999</v>
      </c>
      <c r="ATB142">
        <v>0.27476524099999999</v>
      </c>
      <c r="ATC142">
        <v>0.27603983300000001</v>
      </c>
      <c r="ATD142">
        <v>0.277313594</v>
      </c>
      <c r="ATE142">
        <v>0.27848205700000001</v>
      </c>
      <c r="ATF142">
        <v>0.27965753500000001</v>
      </c>
      <c r="ATG142">
        <v>0.28090604000000002</v>
      </c>
      <c r="ATH142">
        <v>0.28212913699999997</v>
      </c>
      <c r="ATI142">
        <v>0.283207651</v>
      </c>
      <c r="ATJ142">
        <v>0.28430662299999998</v>
      </c>
      <c r="ATK142">
        <v>0.28554122500000001</v>
      </c>
      <c r="ATL142">
        <v>0.28675869199999998</v>
      </c>
      <c r="ATM142">
        <v>0.28783892999999999</v>
      </c>
      <c r="ATN142">
        <v>0.28893817900000002</v>
      </c>
      <c r="ATO142">
        <v>0.29012556099999998</v>
      </c>
      <c r="ATP142">
        <v>0.29127230599999998</v>
      </c>
      <c r="ATQ142">
        <v>0.29225364399999998</v>
      </c>
      <c r="ATR142">
        <v>0.29326722</v>
      </c>
      <c r="ATS142">
        <v>0.29441039699999999</v>
      </c>
      <c r="ATT142">
        <v>0.295513676</v>
      </c>
      <c r="ATU142">
        <v>0.29643358199999997</v>
      </c>
      <c r="ATV142">
        <v>0.29739618600000001</v>
      </c>
      <c r="ATW142">
        <v>0.29856360399999998</v>
      </c>
      <c r="ATX142">
        <v>0.29968401700000002</v>
      </c>
      <c r="ATY142">
        <v>0.30058971099999998</v>
      </c>
      <c r="ATZ142">
        <v>0.30152269100000001</v>
      </c>
      <c r="AUA142">
        <v>0.30250153699999999</v>
      </c>
      <c r="AUB142">
        <v>0.30344242300000002</v>
      </c>
      <c r="AUC142">
        <v>0.30431670999999999</v>
      </c>
      <c r="AUD142">
        <v>0.30520960699999999</v>
      </c>
      <c r="AUE142">
        <v>0.30615433800000003</v>
      </c>
      <c r="AUF142">
        <v>0.30709011800000002</v>
      </c>
      <c r="AUG142">
        <v>0.30790561799999999</v>
      </c>
      <c r="AUH142">
        <v>0.30870017</v>
      </c>
      <c r="AUI142">
        <v>0.30953375799999999</v>
      </c>
      <c r="AUJ142">
        <v>0.31039035500000001</v>
      </c>
      <c r="AUK142">
        <v>0.31119364300000002</v>
      </c>
      <c r="AUL142">
        <v>0.31197404499999998</v>
      </c>
      <c r="AUM142">
        <v>0.31281809199999999</v>
      </c>
      <c r="AUN142">
        <v>0.31367395199999998</v>
      </c>
      <c r="AUO142">
        <v>0.31441949899999999</v>
      </c>
      <c r="AUP142">
        <v>0.31514443599999997</v>
      </c>
      <c r="AUQ142">
        <v>0.31595695200000001</v>
      </c>
      <c r="AUR142">
        <v>0.31680718299999999</v>
      </c>
      <c r="AUS142">
        <v>0.31752802800000002</v>
      </c>
      <c r="AUT142">
        <v>0.31819519400000001</v>
      </c>
      <c r="AUU142">
        <v>0.31896784299999997</v>
      </c>
      <c r="AUV142">
        <v>0.31977297599999999</v>
      </c>
      <c r="AUW142">
        <v>0.32051006399999998</v>
      </c>
      <c r="AUX142">
        <v>0.32122949499999998</v>
      </c>
      <c r="AUY142">
        <v>0.32193717399999999</v>
      </c>
      <c r="AUZ142">
        <v>0.32265448200000002</v>
      </c>
      <c r="AVA142">
        <v>0.32337480499999999</v>
      </c>
      <c r="AVB142">
        <v>0.32407371699999998</v>
      </c>
      <c r="AVC142">
        <v>0.32470566099999998</v>
      </c>
      <c r="AVD142">
        <v>0.32532453</v>
      </c>
      <c r="AVE142">
        <v>0.32600181700000003</v>
      </c>
      <c r="AVF142">
        <v>0.32673069100000002</v>
      </c>
      <c r="AVG142">
        <v>0.32741695999999998</v>
      </c>
      <c r="AVH142">
        <v>0.32803103099999997</v>
      </c>
      <c r="AVI142">
        <v>0.32861593900000002</v>
      </c>
      <c r="AVJ142">
        <v>0.32924905199999999</v>
      </c>
      <c r="AVK142">
        <v>0.32992049299999998</v>
      </c>
      <c r="AVL142">
        <v>0.33056049599999998</v>
      </c>
      <c r="AVM142">
        <v>0.331145466</v>
      </c>
      <c r="AVN142">
        <v>0.33170681099999999</v>
      </c>
      <c r="AVO142">
        <v>0.33227483099999999</v>
      </c>
      <c r="AVP142">
        <v>0.33290265299999999</v>
      </c>
      <c r="AVQ142">
        <v>0.33350349600000001</v>
      </c>
      <c r="AVR142">
        <v>0.33402691099999998</v>
      </c>
      <c r="AVS142">
        <v>0.33459536099999998</v>
      </c>
      <c r="AVT142">
        <v>0.33520254100000002</v>
      </c>
      <c r="AVU142">
        <v>0.33571559000000001</v>
      </c>
      <c r="AVV142">
        <v>0.33620455100000002</v>
      </c>
      <c r="AVW142">
        <v>0.33673175100000002</v>
      </c>
      <c r="AVX142">
        <v>0.33726891599999997</v>
      </c>
      <c r="AVY142">
        <v>0.33778534799999999</v>
      </c>
      <c r="AVZ142">
        <v>0.33831057799999997</v>
      </c>
      <c r="AWA142">
        <v>0.33882199699999999</v>
      </c>
      <c r="AWB142">
        <v>0.33929145500000002</v>
      </c>
      <c r="AWC142">
        <v>0.33974670200000001</v>
      </c>
      <c r="AWD142">
        <v>0.34022658900000002</v>
      </c>
      <c r="AWE142">
        <v>0.34069890899999999</v>
      </c>
      <c r="AWF142">
        <v>0.34110939600000001</v>
      </c>
      <c r="AWG142">
        <v>0.341511856</v>
      </c>
      <c r="AWH142">
        <v>0.34198872699999999</v>
      </c>
      <c r="AWI142">
        <v>0.34244760299999999</v>
      </c>
      <c r="AWJ142">
        <v>0.34284144999999999</v>
      </c>
      <c r="AWK142">
        <v>0.34325433700000002</v>
      </c>
      <c r="AWL142">
        <v>0.34369813999999999</v>
      </c>
      <c r="AWM142">
        <v>0.344050303</v>
      </c>
      <c r="AWN142">
        <v>0.34437302800000003</v>
      </c>
      <c r="AWO142">
        <v>0.34477493300000001</v>
      </c>
      <c r="AWP142">
        <v>0.34517468400000001</v>
      </c>
      <c r="AWQ142">
        <v>0.34550983600000001</v>
      </c>
      <c r="AWR142">
        <v>0.34587215100000002</v>
      </c>
      <c r="AWS142">
        <v>0.34622166799999998</v>
      </c>
      <c r="AWT142">
        <v>0.34651190799999998</v>
      </c>
      <c r="AWU142">
        <v>0.34679027299999998</v>
      </c>
      <c r="AWV142">
        <v>0.34712047200000001</v>
      </c>
      <c r="AWW142">
        <v>0.347486878</v>
      </c>
      <c r="AWX142">
        <v>0.34780975600000003</v>
      </c>
      <c r="AWY142">
        <v>0.34803075</v>
      </c>
      <c r="AWZ142">
        <v>0.34825620499999999</v>
      </c>
      <c r="AXA142">
        <v>0.34852635599999998</v>
      </c>
      <c r="AXB142">
        <v>0.34878146599999998</v>
      </c>
      <c r="AXC142">
        <v>0.34905097099999999</v>
      </c>
      <c r="AXD142">
        <v>0.34936083699999998</v>
      </c>
      <c r="AXE142">
        <v>0.34965498299999997</v>
      </c>
      <c r="AXF142">
        <v>0.34987686899999998</v>
      </c>
      <c r="AXG142">
        <v>0.35004006100000001</v>
      </c>
      <c r="AXH142">
        <v>0.35026763900000002</v>
      </c>
      <c r="AXI142">
        <v>0.350533606</v>
      </c>
      <c r="AXJ142">
        <v>0.35074552599999997</v>
      </c>
      <c r="AXK142">
        <v>0.35089469099999998</v>
      </c>
      <c r="AXL142">
        <v>0.35107314099999998</v>
      </c>
      <c r="AXM142">
        <v>0.35134895300000002</v>
      </c>
      <c r="AXN142">
        <v>0.35160433899999999</v>
      </c>
      <c r="AXO142">
        <v>0.35159864800000001</v>
      </c>
      <c r="AXP142">
        <v>0.35156850099999998</v>
      </c>
      <c r="AXQ142">
        <v>0.35171123700000001</v>
      </c>
      <c r="AXR142">
        <v>0.35186815399999999</v>
      </c>
      <c r="AXS142">
        <v>0.35188756500000001</v>
      </c>
      <c r="AXT142">
        <v>0.35188473399999998</v>
      </c>
      <c r="AXU142">
        <v>0.35189430199999999</v>
      </c>
      <c r="AXV142">
        <v>0.35189565499999997</v>
      </c>
      <c r="AXW142">
        <v>0.35194484399999998</v>
      </c>
      <c r="AXX142">
        <v>0.352015411</v>
      </c>
      <c r="AXY142">
        <v>0.35201633399999999</v>
      </c>
      <c r="AXZ142">
        <v>0.35197883499999999</v>
      </c>
      <c r="AYA142">
        <v>0.35198969499999999</v>
      </c>
      <c r="AYB142">
        <v>0.35204038999999998</v>
      </c>
      <c r="AYC142">
        <v>0.35194816499999998</v>
      </c>
      <c r="AYD142">
        <v>0.35180503000000002</v>
      </c>
      <c r="AYE142">
        <v>0.35177312999999999</v>
      </c>
      <c r="AYF142">
        <v>0.35178137399999998</v>
      </c>
      <c r="AYG142">
        <v>0.351771685</v>
      </c>
      <c r="AYH142">
        <v>0.35171754300000002</v>
      </c>
      <c r="AYI142">
        <v>0.35146092600000001</v>
      </c>
      <c r="AYJ142">
        <v>0.35120289599999999</v>
      </c>
      <c r="AYK142">
        <v>0.35105136100000001</v>
      </c>
      <c r="AYL142">
        <v>0.35088512399999999</v>
      </c>
      <c r="AYM142">
        <v>0.35066477600000001</v>
      </c>
      <c r="AYN142">
        <v>0.35047100599999997</v>
      </c>
      <c r="AYO142">
        <v>0.35028671099999997</v>
      </c>
      <c r="AYP142">
        <v>0.35002778699999998</v>
      </c>
      <c r="AYQ142">
        <v>0.34960991600000002</v>
      </c>
      <c r="AYR142">
        <v>0.34925941399999999</v>
      </c>
      <c r="AYS142">
        <v>0.34910594299999997</v>
      </c>
      <c r="AYT142">
        <v>0.34888556399999998</v>
      </c>
      <c r="AYU142">
        <v>0.348376299</v>
      </c>
      <c r="AYV142">
        <v>0.34788998300000001</v>
      </c>
      <c r="AYW142">
        <v>0.34761410999999998</v>
      </c>
      <c r="AYX142">
        <v>0.34730387499999998</v>
      </c>
      <c r="AYY142">
        <v>0.34677990600000003</v>
      </c>
      <c r="AYZ142">
        <v>0.34629479000000002</v>
      </c>
      <c r="AZA142">
        <v>0.34595047099999998</v>
      </c>
      <c r="AZB142">
        <v>0.34555936300000001</v>
      </c>
      <c r="AZC142">
        <v>0.34510516299999999</v>
      </c>
      <c r="AZD142">
        <v>0.34469965800000002</v>
      </c>
      <c r="AZE142">
        <v>0.34441643300000002</v>
      </c>
      <c r="AZF142">
        <v>0.34409404599999999</v>
      </c>
      <c r="AZG142">
        <v>0.34359945600000003</v>
      </c>
      <c r="AZH142">
        <v>0.34315002300000003</v>
      </c>
      <c r="AZI142">
        <v>0.34295443799999997</v>
      </c>
      <c r="AZJ142">
        <v>0.34270145200000002</v>
      </c>
      <c r="AZK142">
        <v>0.34220430699999999</v>
      </c>
      <c r="AZL142">
        <v>0.34176272000000002</v>
      </c>
      <c r="AZM142">
        <v>0.341529113</v>
      </c>
      <c r="AZN142">
        <v>0.34126268300000001</v>
      </c>
      <c r="AZO142">
        <v>0.34087096</v>
      </c>
      <c r="AZP142">
        <v>0.34048563500000001</v>
      </c>
      <c r="AZQ142">
        <v>0.34009049699999999</v>
      </c>
      <c r="AZR142">
        <v>0.33968087200000002</v>
      </c>
      <c r="AZS142">
        <v>0.33930975800000002</v>
      </c>
      <c r="AZT142">
        <v>0.33886909300000001</v>
      </c>
      <c r="AZU142">
        <v>0.33831208499999998</v>
      </c>
      <c r="AZV142">
        <v>0.33795940000000002</v>
      </c>
      <c r="AZW142">
        <v>0.337872004</v>
      </c>
      <c r="AZX142">
        <v>0.33752233300000001</v>
      </c>
      <c r="AZY142">
        <v>0.33682495899999998</v>
      </c>
      <c r="AZZ142">
        <v>0.33632258500000001</v>
      </c>
      <c r="BAA142">
        <v>0.33608947099999997</v>
      </c>
      <c r="BAB142">
        <v>0.33578366599999998</v>
      </c>
      <c r="BAC142">
        <v>0.33537099399999998</v>
      </c>
      <c r="BAD142">
        <v>0.33494949400000001</v>
      </c>
      <c r="BAE142">
        <v>0.33453882099999999</v>
      </c>
      <c r="BAF142">
        <v>0.33424793600000002</v>
      </c>
      <c r="BAG142">
        <v>0.33401002299999999</v>
      </c>
      <c r="BAH142">
        <v>0.33351244699999999</v>
      </c>
      <c r="BAI142">
        <v>0.33289425499999997</v>
      </c>
      <c r="BAJ142">
        <v>0.33256236300000003</v>
      </c>
      <c r="BAK142">
        <v>0.33238975700000001</v>
      </c>
      <c r="BAL142">
        <v>0.33199692800000002</v>
      </c>
      <c r="BAM142">
        <v>0.33145557799999997</v>
      </c>
      <c r="BAN142">
        <v>0.33098848800000003</v>
      </c>
      <c r="BAO142">
        <v>0.33056274200000002</v>
      </c>
      <c r="BAP142">
        <v>0.33028099300000002</v>
      </c>
      <c r="BAQ142">
        <v>0.33007368799999998</v>
      </c>
      <c r="BAR142">
        <v>0.32963535999999999</v>
      </c>
      <c r="BAS142">
        <v>0.32909431900000002</v>
      </c>
      <c r="BAT142">
        <v>0.32869229100000003</v>
      </c>
      <c r="BAU142">
        <v>0.32831908599999998</v>
      </c>
      <c r="BAV142">
        <v>0.32785556399999999</v>
      </c>
      <c r="BAW142">
        <v>0.32742126700000002</v>
      </c>
      <c r="BAX142">
        <v>0.32703308199999997</v>
      </c>
      <c r="BAY142">
        <v>0.32657924999999999</v>
      </c>
      <c r="BAZ142">
        <v>0.32605509599999999</v>
      </c>
      <c r="BBA142">
        <v>0.32559502000000001</v>
      </c>
      <c r="BBB142">
        <v>0.32531256400000003</v>
      </c>
      <c r="BBC142">
        <v>0.32498544099999999</v>
      </c>
      <c r="BBD142">
        <v>0.32440976100000002</v>
      </c>
      <c r="BBE142">
        <v>0.32383192700000002</v>
      </c>
      <c r="BBF142">
        <v>0.32326726099999997</v>
      </c>
      <c r="BBG142">
        <v>0.32269139699999999</v>
      </c>
      <c r="BBH142">
        <v>0.32219861999999999</v>
      </c>
      <c r="BBI142">
        <v>0.32168348000000002</v>
      </c>
      <c r="BBJ142">
        <v>0.32093168700000002</v>
      </c>
      <c r="BBK142">
        <v>0.320244896</v>
      </c>
      <c r="BBL142">
        <v>0.31986880000000001</v>
      </c>
      <c r="BBM142">
        <v>0.31940543199999999</v>
      </c>
      <c r="BBN142">
        <v>0.31869252300000001</v>
      </c>
      <c r="BBO142">
        <v>0.31802778700000001</v>
      </c>
      <c r="BBP142">
        <v>0.317439372</v>
      </c>
      <c r="BBQ142">
        <v>0.31678647999999998</v>
      </c>
      <c r="BBR142">
        <v>0.31618006900000001</v>
      </c>
      <c r="BBS142">
        <v>0.31566354499999999</v>
      </c>
      <c r="BBT142">
        <v>0.31505082699999998</v>
      </c>
      <c r="BBU142">
        <v>0.314413685</v>
      </c>
      <c r="BBV142">
        <v>0.31391574100000003</v>
      </c>
      <c r="BBW142">
        <v>0.31345037399999998</v>
      </c>
      <c r="BBX142">
        <v>0.312926127</v>
      </c>
      <c r="BBY142">
        <v>0.31238250200000001</v>
      </c>
      <c r="BBZ142">
        <v>0.311841798</v>
      </c>
      <c r="BCA142">
        <v>0.31133471800000001</v>
      </c>
      <c r="BCB142">
        <v>0.31087664199999998</v>
      </c>
      <c r="BCC142">
        <v>0.31039426199999998</v>
      </c>
      <c r="BCD142">
        <v>0.30985229800000003</v>
      </c>
      <c r="BCE142">
        <v>0.30940920199999999</v>
      </c>
      <c r="BCF142">
        <v>0.30905193199999997</v>
      </c>
      <c r="BCG142">
        <v>0.30869540099999998</v>
      </c>
      <c r="BCH142">
        <v>0.30828482099999999</v>
      </c>
      <c r="BCI142">
        <v>0.30773245900000001</v>
      </c>
      <c r="BCJ142">
        <v>0.30721092100000003</v>
      </c>
      <c r="BCK142">
        <v>0.30704129899999999</v>
      </c>
      <c r="BCL142">
        <v>0.30687921400000001</v>
      </c>
      <c r="BCM142">
        <v>0.30636401200000002</v>
      </c>
      <c r="BCN142">
        <v>0.30585603900000002</v>
      </c>
      <c r="BCO142">
        <v>0.30568204900000001</v>
      </c>
      <c r="BCP142">
        <v>0.305483697</v>
      </c>
      <c r="BCQ142">
        <v>0.30509022000000002</v>
      </c>
      <c r="BCR142">
        <v>0.30475106899999999</v>
      </c>
      <c r="BCS142">
        <v>0.30461562399999997</v>
      </c>
      <c r="BCT142">
        <v>0.30447393499999997</v>
      </c>
      <c r="BCU142">
        <v>0.30445473899999997</v>
      </c>
      <c r="BCV142">
        <v>0.30439060000000001</v>
      </c>
      <c r="BCW142">
        <v>0.304100545</v>
      </c>
      <c r="BCX142">
        <v>0.30388468800000001</v>
      </c>
      <c r="BCY142">
        <v>0.30385017399999997</v>
      </c>
      <c r="BCZ142">
        <v>0.30381618100000002</v>
      </c>
      <c r="BDA142">
        <v>0.30387871999999999</v>
      </c>
      <c r="BDB142">
        <v>0.30390093099999999</v>
      </c>
      <c r="BDC142">
        <v>0.303806829</v>
      </c>
      <c r="BDD142">
        <v>0.30376920800000001</v>
      </c>
      <c r="BDE142">
        <v>0.30371725100000002</v>
      </c>
      <c r="BDF142">
        <v>0.30362662600000001</v>
      </c>
      <c r="BDG142">
        <v>0.30365914100000002</v>
      </c>
      <c r="BDH142">
        <v>0.30380353900000001</v>
      </c>
      <c r="BDI142">
        <v>0.303887672</v>
      </c>
      <c r="BDJ142">
        <v>0.30403709800000001</v>
      </c>
      <c r="BDK142">
        <v>0.30425168899999999</v>
      </c>
      <c r="BDL142">
        <v>0.30445619699999998</v>
      </c>
      <c r="BDM142">
        <v>0.30446717299999998</v>
      </c>
      <c r="BDN142">
        <v>0.30439993599999998</v>
      </c>
      <c r="BDO142">
        <v>0.30438524099999997</v>
      </c>
      <c r="BDP142">
        <v>0.30444220799999999</v>
      </c>
      <c r="BDQ142">
        <v>0.30450105199999999</v>
      </c>
      <c r="BDR142">
        <v>0.30470746599999998</v>
      </c>
      <c r="BDS142">
        <v>0.30491369499999998</v>
      </c>
      <c r="BDT142">
        <v>0.30497714999999997</v>
      </c>
      <c r="BDU142">
        <v>0.30500389700000002</v>
      </c>
      <c r="BDV142">
        <v>0.304968295</v>
      </c>
      <c r="BDW142">
        <v>0.30485700300000002</v>
      </c>
      <c r="BDX142">
        <v>0.304778575</v>
      </c>
      <c r="BDY142">
        <v>0.30487750899999999</v>
      </c>
      <c r="BDZ142">
        <v>0.30497911700000002</v>
      </c>
      <c r="BEA142">
        <v>0.30489696900000002</v>
      </c>
      <c r="BEB142">
        <v>0.304815683</v>
      </c>
      <c r="BEC142">
        <v>0.30479862099999999</v>
      </c>
      <c r="BED142">
        <v>0.30477605499999999</v>
      </c>
      <c r="BEE142">
        <v>0.30469283200000002</v>
      </c>
      <c r="BEF142">
        <v>0.304610408</v>
      </c>
      <c r="BEG142">
        <v>0.30447667299999998</v>
      </c>
      <c r="BEH142">
        <v>0.30425064400000001</v>
      </c>
      <c r="BEI142">
        <v>0.30402240400000002</v>
      </c>
      <c r="BEJ142">
        <v>0.30376224899999998</v>
      </c>
      <c r="BEK142">
        <v>0.30350304900000002</v>
      </c>
      <c r="BEL142">
        <v>0.30318709599999999</v>
      </c>
      <c r="BEM142">
        <v>0.30287434000000002</v>
      </c>
      <c r="BEN142">
        <v>0.30251371599999999</v>
      </c>
      <c r="BEO142">
        <v>0.30214399199999997</v>
      </c>
      <c r="BEP142">
        <v>0.30175723599999998</v>
      </c>
      <c r="BEQ142">
        <v>0.30131486499999999</v>
      </c>
      <c r="BER142">
        <v>0.30083526300000002</v>
      </c>
      <c r="BES142">
        <v>0.30028279899999999</v>
      </c>
      <c r="BET142">
        <v>0.29973420699999997</v>
      </c>
      <c r="BEU142">
        <v>0.29906424100000001</v>
      </c>
      <c r="BEV142">
        <v>0.29838969199999998</v>
      </c>
      <c r="BEW142">
        <v>0.297625311</v>
      </c>
      <c r="BEX142">
        <v>0.29683987099999998</v>
      </c>
      <c r="BEY142">
        <v>0.29582117699999999</v>
      </c>
      <c r="BEZ142">
        <v>0.29462177299999998</v>
      </c>
      <c r="BFA142">
        <v>0.293489636</v>
      </c>
      <c r="BFB142">
        <v>0.292406534</v>
      </c>
      <c r="BFC142">
        <v>0.29127476499999999</v>
      </c>
      <c r="BFD142">
        <v>0.28975285899999997</v>
      </c>
      <c r="BFE142">
        <v>0.28824288199999998</v>
      </c>
      <c r="BFF142">
        <v>0.28656842500000002</v>
      </c>
      <c r="BFG142">
        <v>0.28486583700000001</v>
      </c>
      <c r="BFH142">
        <v>0.28307575299999999</v>
      </c>
      <c r="BFI142">
        <v>0.28121880199999999</v>
      </c>
      <c r="BFJ142">
        <v>0.27913379399999999</v>
      </c>
      <c r="BFK142">
        <v>0.27668976000000001</v>
      </c>
      <c r="BFL142">
        <v>0.274262697</v>
      </c>
      <c r="BFM142">
        <v>0.27181918599999999</v>
      </c>
      <c r="BFN142">
        <v>0.26939098500000003</v>
      </c>
      <c r="BFO142">
        <v>0.266332446</v>
      </c>
      <c r="BFP142">
        <v>0.26324344100000002</v>
      </c>
      <c r="BFQ142">
        <v>0.25989612600000001</v>
      </c>
      <c r="BFR142">
        <v>0.25643951799999998</v>
      </c>
      <c r="BFS142">
        <v>0.25275884900000001</v>
      </c>
      <c r="BFT142">
        <v>0.24882077799999999</v>
      </c>
      <c r="BFU142">
        <v>0.24480304999999999</v>
      </c>
      <c r="BFV142">
        <v>0.24052810599999999</v>
      </c>
      <c r="BFW142">
        <v>0.23623972500000001</v>
      </c>
      <c r="BFX142">
        <v>0.23130804799999999</v>
      </c>
      <c r="BFY142">
        <v>0.22638488700000001</v>
      </c>
      <c r="BFZ142">
        <v>0.221088651</v>
      </c>
      <c r="BGA142">
        <v>0.21570866899999999</v>
      </c>
      <c r="BGB142">
        <v>0.21020271500000001</v>
      </c>
      <c r="BGC142">
        <v>0.20461293799999999</v>
      </c>
      <c r="BGD142">
        <v>0.198779394</v>
      </c>
      <c r="BGE142">
        <v>0.19250704499999999</v>
      </c>
      <c r="BGF142">
        <v>0.18626399499999999</v>
      </c>
      <c r="BGG142">
        <v>0.18005121099999999</v>
      </c>
      <c r="BGH142">
        <v>0.17386749600000001</v>
      </c>
      <c r="BGI142">
        <v>0.16765635800000001</v>
      </c>
      <c r="BGJ142">
        <v>0.16146421899999999</v>
      </c>
      <c r="BGK142">
        <v>0.15516698300000001</v>
      </c>
      <c r="BGL142">
        <v>0.14883116299999999</v>
      </c>
      <c r="BGM142">
        <v>0.142646941</v>
      </c>
      <c r="BGN142">
        <v>0.136615131</v>
      </c>
      <c r="BGO142">
        <v>0.130611174</v>
      </c>
      <c r="BGP142">
        <v>0.124669497</v>
      </c>
      <c r="BGQ142">
        <v>0.11875493500000001</v>
      </c>
      <c r="BGR142">
        <v>0.113355093</v>
      </c>
      <c r="BGS142">
        <v>0.107947565</v>
      </c>
      <c r="BGT142">
        <v>0.10284933</v>
      </c>
      <c r="BGU142">
        <v>9.7897707E-2</v>
      </c>
      <c r="BGV142">
        <v>9.3358720000000006E-2</v>
      </c>
      <c r="BGW142">
        <v>8.8922891000000004E-2</v>
      </c>
      <c r="BGX142">
        <v>8.4796539000000004E-2</v>
      </c>
      <c r="BGY142">
        <v>8.1082821999999999E-2</v>
      </c>
      <c r="BGZ142">
        <v>7.7472263999999999E-2</v>
      </c>
      <c r="BHA142">
        <v>7.4377499E-2</v>
      </c>
      <c r="BHB142">
        <v>7.1282735E-2</v>
      </c>
      <c r="BHC142">
        <v>6.8394288999999997E-2</v>
      </c>
      <c r="BHD142">
        <v>6.5609001E-2</v>
      </c>
      <c r="BHE142">
        <v>6.3442665999999995E-2</v>
      </c>
      <c r="BHF142">
        <v>6.1688965999999998E-2</v>
      </c>
      <c r="BHG142">
        <v>5.9832108000000002E-2</v>
      </c>
      <c r="BHH142">
        <v>5.7975249E-2</v>
      </c>
      <c r="BHI142">
        <v>5.6221549000000003E-2</v>
      </c>
      <c r="BHJ142">
        <v>5.4880485E-2</v>
      </c>
      <c r="BHK142">
        <v>5.3642579000000003E-2</v>
      </c>
      <c r="BHL142">
        <v>5.2610991000000003E-2</v>
      </c>
      <c r="BHM142">
        <v>5.1682562000000001E-2</v>
      </c>
      <c r="BHN142">
        <v>5.0650974000000001E-2</v>
      </c>
      <c r="BHO142">
        <v>4.9619386000000001E-2</v>
      </c>
      <c r="BHP142">
        <v>4.9103592000000001E-2</v>
      </c>
      <c r="BHQ142">
        <v>4.8690957E-2</v>
      </c>
      <c r="BHR142">
        <v>4.8175163E-2</v>
      </c>
      <c r="BHS142">
        <v>4.7659369E-2</v>
      </c>
      <c r="BHT142">
        <v>4.7143574000000001E-2</v>
      </c>
      <c r="BHU142">
        <v>4.6627780000000001E-2</v>
      </c>
      <c r="BHV142">
        <v>4.6215144999999999E-2</v>
      </c>
      <c r="BHW142">
        <v>4.6111986000000001E-2</v>
      </c>
      <c r="BHX142">
        <v>4.5905669000000003E-2</v>
      </c>
      <c r="BHY142">
        <v>4.5699350999999999E-2</v>
      </c>
      <c r="BHZ142">
        <v>4.5389875000000003E-2</v>
      </c>
      <c r="BIA142">
        <v>4.5286715999999998E-2</v>
      </c>
      <c r="BIB142">
        <v>4.5183556999999999E-2</v>
      </c>
      <c r="BIC142">
        <v>4.5080398000000001E-2</v>
      </c>
      <c r="BID142">
        <v>4.5055417E-2</v>
      </c>
      <c r="BIE142">
        <v>4.4977240000000002E-2</v>
      </c>
      <c r="BIF142">
        <v>4.4977240000000002E-2</v>
      </c>
      <c r="BIG142">
        <v>4.4977240000000002E-2</v>
      </c>
      <c r="BIH142">
        <v>4.4977240000000002E-2</v>
      </c>
      <c r="BII142">
        <v>4.5074294000000001E-2</v>
      </c>
      <c r="BIJ142">
        <v>4.5168778E-2</v>
      </c>
      <c r="BIK142">
        <v>4.5286715999999998E-2</v>
      </c>
      <c r="BIL142">
        <v>4.5389875000000003E-2</v>
      </c>
      <c r="BIM142">
        <v>4.5596192000000001E-2</v>
      </c>
      <c r="BIN142">
        <v>4.5905669000000003E-2</v>
      </c>
      <c r="BIO142">
        <v>4.6215144999999999E-2</v>
      </c>
      <c r="BIP142">
        <v>4.6524622000000002E-2</v>
      </c>
      <c r="BIQ142">
        <v>4.6524622000000002E-2</v>
      </c>
      <c r="BIR142">
        <v>4.6730938999999999E-2</v>
      </c>
      <c r="BIS142">
        <v>4.7143574000000001E-2</v>
      </c>
      <c r="BIT142">
        <v>4.7556210000000002E-2</v>
      </c>
      <c r="BIU142">
        <v>4.7771975000000001E-2</v>
      </c>
      <c r="BIV142">
        <v>4.8072004000000002E-2</v>
      </c>
      <c r="BIW142">
        <v>4.8381479999999998E-2</v>
      </c>
      <c r="BIX142">
        <v>4.8690957E-2</v>
      </c>
      <c r="BIY142">
        <v>4.9103592000000001E-2</v>
      </c>
      <c r="BIZ142">
        <v>4.9516227000000003E-2</v>
      </c>
      <c r="BJA142">
        <v>4.9928861999999997E-2</v>
      </c>
      <c r="BJB142">
        <v>5.0238739999999997E-2</v>
      </c>
      <c r="BJC142">
        <v>5.0650974000000001E-2</v>
      </c>
      <c r="BJD142">
        <v>5.1269927E-2</v>
      </c>
      <c r="BJE142">
        <v>5.1888879999999998E-2</v>
      </c>
      <c r="BJF142">
        <v>5.2198356000000001E-2</v>
      </c>
      <c r="BJG142">
        <v>5.2404673999999998E-2</v>
      </c>
      <c r="BJH142">
        <v>5.2920467999999998E-2</v>
      </c>
      <c r="BJI142">
        <v>5.3539419999999997E-2</v>
      </c>
      <c r="BJJ142">
        <v>5.4055213999999997E-2</v>
      </c>
      <c r="BJK142">
        <v>5.4571008999999997E-2</v>
      </c>
      <c r="BJL142">
        <v>5.5086802999999997E-2</v>
      </c>
      <c r="BJM142">
        <v>5.5705755000000003E-2</v>
      </c>
      <c r="BJN142">
        <v>5.6324708000000001E-2</v>
      </c>
      <c r="BJO142">
        <v>5.6737343000000003E-2</v>
      </c>
      <c r="BJP142">
        <v>5.7253137000000003E-2</v>
      </c>
      <c r="BJQ142">
        <v>5.7872090000000001E-2</v>
      </c>
      <c r="BJR142">
        <v>5.8594201999999998E-2</v>
      </c>
      <c r="BJS142">
        <v>5.9213155000000003E-2</v>
      </c>
      <c r="BJT142">
        <v>5.9728949000000003E-2</v>
      </c>
      <c r="BJU142">
        <v>6.0347902000000002E-2</v>
      </c>
      <c r="BJV142">
        <v>6.1070012999999999E-2</v>
      </c>
      <c r="BJW142">
        <v>6.1792125000000003E-2</v>
      </c>
      <c r="BJX142">
        <v>6.2411078000000002E-2</v>
      </c>
      <c r="BJY142">
        <v>6.3024042000000002E-2</v>
      </c>
      <c r="BJZ142">
        <v>6.3752141999999998E-2</v>
      </c>
      <c r="BKA142">
        <v>6.4499787000000003E-2</v>
      </c>
      <c r="BKB142">
        <v>6.5093207E-2</v>
      </c>
      <c r="BKC142">
        <v>6.5700412999999999E-2</v>
      </c>
      <c r="BKD142">
        <v>6.6434271000000003E-2</v>
      </c>
      <c r="BKE142">
        <v>6.7259542000000005E-2</v>
      </c>
      <c r="BKF142">
        <v>6.7878494999999997E-2</v>
      </c>
      <c r="BKG142">
        <v>6.8600605999999995E-2</v>
      </c>
      <c r="BKH142">
        <v>6.9322718000000005E-2</v>
      </c>
      <c r="BKI142">
        <v>7.0173410000000006E-2</v>
      </c>
      <c r="BKJ142">
        <v>7.0973258999999997E-2</v>
      </c>
      <c r="BKK142">
        <v>7.1695369999999994E-2</v>
      </c>
      <c r="BKL142">
        <v>7.2402690000000006E-2</v>
      </c>
      <c r="BKM142">
        <v>7.3139594000000002E-2</v>
      </c>
      <c r="BKN142">
        <v>7.3964864000000005E-2</v>
      </c>
      <c r="BKO142">
        <v>7.4790134999999994E-2</v>
      </c>
      <c r="BKP142">
        <v>7.5718564000000002E-2</v>
      </c>
      <c r="BKQ142">
        <v>7.6543834000000005E-2</v>
      </c>
      <c r="BKR142">
        <v>7.7369104999999994E-2</v>
      </c>
      <c r="BKS142">
        <v>7.8194374999999997E-2</v>
      </c>
      <c r="BKT142">
        <v>7.8916486999999994E-2</v>
      </c>
      <c r="BKU142">
        <v>7.9741756999999996E-2</v>
      </c>
      <c r="BKV142">
        <v>8.0670187000000004E-2</v>
      </c>
      <c r="BKW142">
        <v>8.1598615999999999E-2</v>
      </c>
      <c r="BKX142">
        <v>8.2320726999999996E-2</v>
      </c>
      <c r="BKY142">
        <v>8.3145997999999999E-2</v>
      </c>
      <c r="BKZ142">
        <v>8.3971268000000002E-2</v>
      </c>
      <c r="BLA142">
        <v>8.4796539000000004E-2</v>
      </c>
      <c r="BLB142">
        <v>8.5724967999999999E-2</v>
      </c>
      <c r="BLC142">
        <v>8.6653396999999993E-2</v>
      </c>
      <c r="BLD142">
        <v>8.7478667999999996E-2</v>
      </c>
      <c r="BLE142">
        <v>8.8303937999999998E-2</v>
      </c>
      <c r="BLF142">
        <v>8.9129209000000001E-2</v>
      </c>
      <c r="BLG142">
        <v>8.9954479000000004E-2</v>
      </c>
      <c r="BLH142">
        <v>9.0882907999999998E-2</v>
      </c>
      <c r="BLI142">
        <v>9.1708179000000001E-2</v>
      </c>
      <c r="BLJ142">
        <v>9.2636607999999995E-2</v>
      </c>
      <c r="BLK142">
        <v>9.3461878999999998E-2</v>
      </c>
      <c r="BLL142">
        <v>9.4287149000000001E-2</v>
      </c>
      <c r="BLM142">
        <v>9.5009260999999998E-2</v>
      </c>
      <c r="BLN142">
        <v>9.5731371999999995E-2</v>
      </c>
      <c r="BLO142">
        <v>9.6659801000000004E-2</v>
      </c>
      <c r="BLP142">
        <v>9.7588230999999998E-2</v>
      </c>
      <c r="BLQ142">
        <v>9.8413501E-2</v>
      </c>
      <c r="BLR142">
        <v>9.9341929999999995E-2</v>
      </c>
      <c r="BLS142">
        <v>0.10006404200000001</v>
      </c>
      <c r="BLT142">
        <v>0.100795062</v>
      </c>
      <c r="BLU142">
        <v>0.10161142400000001</v>
      </c>
      <c r="BLV142">
        <v>0.102539853</v>
      </c>
      <c r="BLW142">
        <v>0.103401514</v>
      </c>
      <c r="BLX142">
        <v>0.10407459400000001</v>
      </c>
      <c r="BLY142">
        <v>0.104828714</v>
      </c>
      <c r="BLZ142">
        <v>0.105616683</v>
      </c>
      <c r="BMA142">
        <v>0.106382648</v>
      </c>
      <c r="BMB142">
        <v>0.107142164</v>
      </c>
      <c r="BMC142">
        <v>0.10793037900000001</v>
      </c>
      <c r="BMD142">
        <v>0.108600269</v>
      </c>
      <c r="BME142">
        <v>0.109210026</v>
      </c>
      <c r="BMF142">
        <v>0.109935239</v>
      </c>
      <c r="BMG142">
        <v>0.11073924</v>
      </c>
      <c r="BMH142">
        <v>0.111436516</v>
      </c>
      <c r="BMI142">
        <v>0.112043274</v>
      </c>
      <c r="BMJ142">
        <v>0.11274588300000001</v>
      </c>
      <c r="BMK142">
        <v>0.11353429800000001</v>
      </c>
      <c r="BML142">
        <v>0.11424485500000001</v>
      </c>
      <c r="BMM142">
        <v>0.114811754</v>
      </c>
      <c r="BMN142">
        <v>0.115415299</v>
      </c>
      <c r="BMO142">
        <v>0.116259353</v>
      </c>
      <c r="BMP142">
        <v>0.117107772</v>
      </c>
      <c r="BMQ142">
        <v>0.11757759700000001</v>
      </c>
      <c r="BMR142">
        <v>0.117998963</v>
      </c>
      <c r="BMS142">
        <v>0.118697338</v>
      </c>
      <c r="BMT142">
        <v>0.119489473</v>
      </c>
      <c r="BMU142">
        <v>0.120162806</v>
      </c>
      <c r="BMV142">
        <v>0.120722449</v>
      </c>
      <c r="BMW142">
        <v>0.1213096</v>
      </c>
      <c r="BMX142">
        <v>0.121974571</v>
      </c>
      <c r="BMY142">
        <v>0.122622657</v>
      </c>
      <c r="BMZ142">
        <v>0.123238769</v>
      </c>
      <c r="BNA142">
        <v>0.123897592</v>
      </c>
      <c r="BNB142">
        <v>0.124738271</v>
      </c>
      <c r="BNC142">
        <v>0.12556272499999999</v>
      </c>
      <c r="BND142">
        <v>0.12615658599999999</v>
      </c>
      <c r="BNE142">
        <v>0.12673266999999999</v>
      </c>
      <c r="BNF142">
        <v>0.127449075</v>
      </c>
      <c r="BNG142">
        <v>0.128181829</v>
      </c>
      <c r="BNH142">
        <v>0.128810806</v>
      </c>
      <c r="BNI142">
        <v>0.129412954</v>
      </c>
      <c r="BNJ142">
        <v>0.13018814000000001</v>
      </c>
      <c r="BNK142">
        <v>0.13110777700000001</v>
      </c>
      <c r="BNL142">
        <v>0.13195083099999999</v>
      </c>
      <c r="BNM142">
        <v>0.132661426</v>
      </c>
      <c r="BNN142">
        <v>0.13337136099999999</v>
      </c>
      <c r="BNO142">
        <v>0.133991692</v>
      </c>
      <c r="BNP142">
        <v>0.134635066</v>
      </c>
      <c r="BNQ142">
        <v>0.135583018</v>
      </c>
      <c r="BNR142">
        <v>0.13653874799999999</v>
      </c>
      <c r="BNS142">
        <v>0.13724796</v>
      </c>
      <c r="BNT142">
        <v>0.13792362899999999</v>
      </c>
      <c r="BNU142">
        <v>0.13881078599999999</v>
      </c>
      <c r="BNV142">
        <v>0.13974371899999999</v>
      </c>
      <c r="BNW142">
        <v>0.14055493799999999</v>
      </c>
      <c r="BNX142">
        <v>0.14131692200000001</v>
      </c>
      <c r="BNY142">
        <v>0.14209023400000001</v>
      </c>
      <c r="BNZ142">
        <v>0.142915288</v>
      </c>
      <c r="BOA142">
        <v>0.14371414800000001</v>
      </c>
      <c r="BOB142">
        <v>0.144329437</v>
      </c>
      <c r="BOC142">
        <v>0.14498381699999999</v>
      </c>
      <c r="BOD142">
        <v>0.14588806700000001</v>
      </c>
      <c r="BOE142">
        <v>0.146766753</v>
      </c>
      <c r="BOF142">
        <v>0.147386193</v>
      </c>
      <c r="BOG142">
        <v>0.14799358100000001</v>
      </c>
      <c r="BOH142">
        <v>0.148761744</v>
      </c>
      <c r="BOI142">
        <v>0.14957387</v>
      </c>
      <c r="BOJ142">
        <v>0.15023223199999999</v>
      </c>
      <c r="BOK142">
        <v>0.150787955</v>
      </c>
      <c r="BOL142">
        <v>0.15160373899999999</v>
      </c>
      <c r="BOM142">
        <v>0.152642417</v>
      </c>
      <c r="BON142">
        <v>0.15343538900000001</v>
      </c>
      <c r="BOO142">
        <v>0.15392255399999999</v>
      </c>
      <c r="BOP142">
        <v>0.15447709400000001</v>
      </c>
      <c r="BOQ142">
        <v>0.15521877100000001</v>
      </c>
      <c r="BOR142">
        <v>0.15593886600000001</v>
      </c>
      <c r="BOS142">
        <v>0.15649294399999999</v>
      </c>
      <c r="BOT142">
        <v>0.15707074100000001</v>
      </c>
      <c r="BOU142">
        <v>0.15785307700000001</v>
      </c>
      <c r="BOV142">
        <v>0.15860677500000001</v>
      </c>
      <c r="BOW142">
        <v>0.15912331499999999</v>
      </c>
      <c r="BOX142">
        <v>0.15963921</v>
      </c>
      <c r="BOY142">
        <v>0.16045564100000001</v>
      </c>
      <c r="BOZ142">
        <v>0.161299372</v>
      </c>
      <c r="BPA142">
        <v>0.16183349699999999</v>
      </c>
      <c r="BPB142">
        <v>0.16229306900000001</v>
      </c>
      <c r="BPC142">
        <v>0.16299604000000001</v>
      </c>
      <c r="BPD142">
        <v>0.163830424</v>
      </c>
      <c r="BPE142">
        <v>0.16445258600000001</v>
      </c>
      <c r="BPF142">
        <v>0.164887378</v>
      </c>
      <c r="BPG142">
        <v>0.165418446</v>
      </c>
      <c r="BPH142">
        <v>0.16603009199999999</v>
      </c>
      <c r="BPI142">
        <v>0.16663998499999999</v>
      </c>
      <c r="BPJ142">
        <v>0.16726412900000001</v>
      </c>
      <c r="BPK142">
        <v>0.16786109599999999</v>
      </c>
      <c r="BPL142">
        <v>0.168414651</v>
      </c>
      <c r="BPM142">
        <v>0.16897683199999999</v>
      </c>
      <c r="BPN142">
        <v>0.16952576</v>
      </c>
      <c r="BPO142">
        <v>0.17006423700000001</v>
      </c>
      <c r="BPP142">
        <v>0.17054931100000001</v>
      </c>
      <c r="BPQ142">
        <v>0.17104028800000001</v>
      </c>
      <c r="BPR142">
        <v>0.171615135</v>
      </c>
      <c r="BPS142">
        <v>0.172203677</v>
      </c>
      <c r="BPT142">
        <v>0.17265382600000001</v>
      </c>
      <c r="BPU142">
        <v>0.17301379</v>
      </c>
      <c r="BPV142">
        <v>0.173351001</v>
      </c>
      <c r="BPW142">
        <v>0.173684648</v>
      </c>
      <c r="BPX142">
        <v>0.174182066</v>
      </c>
      <c r="BPY142">
        <v>0.17494881500000001</v>
      </c>
      <c r="BPZ142">
        <v>0.17555042300000001</v>
      </c>
      <c r="BQA142">
        <v>0.17569052199999999</v>
      </c>
      <c r="BQB142">
        <v>0.17589384499999999</v>
      </c>
      <c r="BQC142">
        <v>0.17641916399999999</v>
      </c>
      <c r="BQD142">
        <v>0.17693266099999999</v>
      </c>
      <c r="BQE142">
        <v>0.17717870299999999</v>
      </c>
      <c r="BQF142">
        <v>0.177393093</v>
      </c>
      <c r="BQG142">
        <v>0.17776397099999999</v>
      </c>
      <c r="BQH142">
        <v>0.17818574400000001</v>
      </c>
      <c r="BQI142">
        <v>0.17857542000000001</v>
      </c>
      <c r="BQJ142">
        <v>0.178936967</v>
      </c>
      <c r="BQK142">
        <v>0.17916897400000001</v>
      </c>
      <c r="BQL142">
        <v>0.179338741</v>
      </c>
      <c r="BQM142">
        <v>0.179645578</v>
      </c>
      <c r="BQN142">
        <v>0.180025617</v>
      </c>
      <c r="BQO142">
        <v>0.180324446</v>
      </c>
      <c r="BQP142">
        <v>0.18062660999999999</v>
      </c>
      <c r="BQQ142">
        <v>0.180933556</v>
      </c>
      <c r="BQR142">
        <v>0.181103984</v>
      </c>
      <c r="BQS142">
        <v>0.181263867</v>
      </c>
      <c r="BQT142">
        <v>0.18162261499999999</v>
      </c>
      <c r="BQU142">
        <v>0.182000456</v>
      </c>
      <c r="BQV142">
        <v>0.18215743200000001</v>
      </c>
      <c r="BQW142">
        <v>0.18228291399999999</v>
      </c>
      <c r="BQX142">
        <v>0.18254145199999999</v>
      </c>
      <c r="BQY142">
        <v>0.182840804</v>
      </c>
      <c r="BQZ142">
        <v>0.182930606</v>
      </c>
      <c r="BRA142">
        <v>0.18293643300000001</v>
      </c>
      <c r="BRB142">
        <v>0.183159617</v>
      </c>
      <c r="BRC142">
        <v>0.18357520999999999</v>
      </c>
      <c r="BRD142">
        <v>0.18386403200000001</v>
      </c>
      <c r="BRE142">
        <v>0.18387777499999999</v>
      </c>
      <c r="BRF142">
        <v>0.18377624400000001</v>
      </c>
      <c r="BRG142">
        <v>0.18378688000000001</v>
      </c>
      <c r="BRH142">
        <v>0.18397414000000001</v>
      </c>
      <c r="BRI142">
        <v>0.18427421499999999</v>
      </c>
      <c r="BRJ142">
        <v>0.18446823800000001</v>
      </c>
      <c r="BRK142">
        <v>0.184520779</v>
      </c>
      <c r="BRL142">
        <v>0.18469803300000001</v>
      </c>
      <c r="BRM142">
        <v>0.18516539900000001</v>
      </c>
      <c r="BRN142">
        <v>0.18551044999999999</v>
      </c>
      <c r="BRO142">
        <v>0.185439616</v>
      </c>
      <c r="BRP142">
        <v>0.185463981</v>
      </c>
      <c r="BRQ142">
        <v>0.185892733</v>
      </c>
      <c r="BRR142">
        <v>0.18628729799999999</v>
      </c>
      <c r="BRS142">
        <v>0.186296567</v>
      </c>
      <c r="BRT142">
        <v>0.18628948100000001</v>
      </c>
      <c r="BRU142">
        <v>0.18659218399999999</v>
      </c>
      <c r="BRV142">
        <v>0.18693416199999999</v>
      </c>
      <c r="BRW142">
        <v>0.18709436700000001</v>
      </c>
      <c r="BRX142">
        <v>0.18725180499999999</v>
      </c>
      <c r="BRY142">
        <v>0.18758070199999999</v>
      </c>
      <c r="BRZ142">
        <v>0.18792639999999999</v>
      </c>
      <c r="BSA142">
        <v>0.18813364299999999</v>
      </c>
      <c r="BSB142">
        <v>0.18824830200000001</v>
      </c>
      <c r="BSC142">
        <v>0.18844633799999999</v>
      </c>
      <c r="BSD142">
        <v>0.18887173800000001</v>
      </c>
      <c r="BSE142">
        <v>0.189287608</v>
      </c>
      <c r="BSF142">
        <v>0.18945253300000001</v>
      </c>
      <c r="BSG142">
        <v>0.18962067099999999</v>
      </c>
      <c r="BSH142">
        <v>0.18994733699999999</v>
      </c>
      <c r="BSI142">
        <v>0.19026312200000001</v>
      </c>
      <c r="BSJ142">
        <v>0.19066534199999999</v>
      </c>
      <c r="BSK142">
        <v>0.191107006</v>
      </c>
      <c r="BSL142">
        <v>0.19136940399999999</v>
      </c>
      <c r="BSM142">
        <v>0.19156670200000001</v>
      </c>
      <c r="BSN142">
        <v>0.19173551599999999</v>
      </c>
      <c r="BSO142">
        <v>0.191938101</v>
      </c>
      <c r="BSP142">
        <v>0.192165958</v>
      </c>
      <c r="BSQ142">
        <v>0.19239029599999999</v>
      </c>
      <c r="BSR142">
        <v>0.19252186399999999</v>
      </c>
      <c r="BSS142">
        <v>0.19264463800000001</v>
      </c>
      <c r="BST142">
        <v>0.192890495</v>
      </c>
      <c r="BSU142">
        <v>0.19318150000000001</v>
      </c>
      <c r="BSV142">
        <v>0.19333578800000001</v>
      </c>
      <c r="BSW142">
        <v>0.19334628700000001</v>
      </c>
      <c r="BSX142">
        <v>0.193412893</v>
      </c>
      <c r="BSY142">
        <v>0.19363123500000001</v>
      </c>
      <c r="BSZ142">
        <v>0.19373939100000001</v>
      </c>
      <c r="BTA142">
        <v>0.19367692</v>
      </c>
      <c r="BTB142">
        <v>0.193742204</v>
      </c>
      <c r="BTC142">
        <v>0.19391192500000001</v>
      </c>
      <c r="BTD142">
        <v>0.19393366100000001</v>
      </c>
      <c r="BTE142">
        <v>0.19369725700000001</v>
      </c>
      <c r="BTF142">
        <v>0.193491106</v>
      </c>
      <c r="BTG142">
        <v>0.19344203800000001</v>
      </c>
      <c r="BTH142">
        <v>0.19340597600000001</v>
      </c>
      <c r="BTI142">
        <v>0.193453874</v>
      </c>
      <c r="BTJ142">
        <v>0.19350497</v>
      </c>
      <c r="BTK142">
        <v>0.193532809</v>
      </c>
      <c r="BTL142">
        <v>0.19354344600000001</v>
      </c>
      <c r="BTM142">
        <v>0.19337795299999999</v>
      </c>
      <c r="BTN142">
        <v>0.19318328400000001</v>
      </c>
      <c r="BTO142">
        <v>0.193117077</v>
      </c>
      <c r="BTP142">
        <v>0.19308278200000001</v>
      </c>
      <c r="BTQ142">
        <v>0.192846194</v>
      </c>
      <c r="BTR142">
        <v>0.19252155600000001</v>
      </c>
      <c r="BTS142">
        <v>0.192370604</v>
      </c>
      <c r="BTT142">
        <v>0.19232431999999999</v>
      </c>
      <c r="BTU142">
        <v>0.19199011999999999</v>
      </c>
      <c r="BTV142">
        <v>0.19151921899999999</v>
      </c>
      <c r="BTW142">
        <v>0.191222911</v>
      </c>
      <c r="BTX142">
        <v>0.190949599</v>
      </c>
      <c r="BTY142">
        <v>0.19044918299999999</v>
      </c>
      <c r="BTZ142">
        <v>0.18991570299999999</v>
      </c>
      <c r="BUA142">
        <v>0.18939868500000001</v>
      </c>
      <c r="BUB142">
        <v>0.18870406200000001</v>
      </c>
      <c r="BUC142">
        <v>0.188074462</v>
      </c>
      <c r="BUD142">
        <v>0.187891844</v>
      </c>
      <c r="BUE142">
        <v>0.18765876000000001</v>
      </c>
      <c r="BUF142">
        <v>0.18667878900000001</v>
      </c>
      <c r="BUG142">
        <v>0.18567552900000001</v>
      </c>
      <c r="BUH142">
        <v>0.18521557199999999</v>
      </c>
      <c r="BUI142">
        <v>0.18473799900000001</v>
      </c>
      <c r="BUJ142">
        <v>0.18393990700000001</v>
      </c>
      <c r="BUK142">
        <v>0.183136728</v>
      </c>
      <c r="BUL142">
        <v>0.18270045900000001</v>
      </c>
      <c r="BUM142">
        <v>0.182327768</v>
      </c>
      <c r="BUN142">
        <v>0.181806309</v>
      </c>
      <c r="BUO142">
        <v>0.18121350899999999</v>
      </c>
      <c r="BUP142">
        <v>0.180727727</v>
      </c>
      <c r="BUQ142">
        <v>0.18031716</v>
      </c>
      <c r="BUR142">
        <v>0.179790951</v>
      </c>
      <c r="BUS142">
        <v>0.17917867300000001</v>
      </c>
      <c r="BUT142">
        <v>0.17880646</v>
      </c>
      <c r="BUU142">
        <v>0.17852556999999999</v>
      </c>
      <c r="BUV142">
        <v>0.177961007</v>
      </c>
      <c r="BUW142">
        <v>0.17729689700000001</v>
      </c>
      <c r="BUX142">
        <v>0.176853173</v>
      </c>
      <c r="BUY142">
        <v>0.17644480400000001</v>
      </c>
      <c r="BUZ142">
        <v>0.17569811599999999</v>
      </c>
      <c r="BVA142">
        <v>0.17482631600000001</v>
      </c>
      <c r="BVB142">
        <v>0.17422721399999999</v>
      </c>
      <c r="BVC142">
        <v>0.173803811</v>
      </c>
      <c r="BVD142">
        <v>0.17321497599999999</v>
      </c>
      <c r="BVE142">
        <v>0.17238819999999999</v>
      </c>
      <c r="BVF142">
        <v>0.171634072</v>
      </c>
      <c r="BVG142">
        <v>0.17113946699999999</v>
      </c>
      <c r="BVH142">
        <v>0.1706646</v>
      </c>
      <c r="BVI142">
        <v>0.17022467199999999</v>
      </c>
      <c r="BVJ142">
        <v>0.16971017599999999</v>
      </c>
      <c r="BVK142">
        <v>0.16892063199999999</v>
      </c>
      <c r="BVL142">
        <v>0.168187486</v>
      </c>
      <c r="BVM142">
        <v>0.16761739</v>
      </c>
      <c r="BVN142">
        <v>0.16703931599999999</v>
      </c>
      <c r="BVO142">
        <v>0.16647788999999999</v>
      </c>
      <c r="BVP142">
        <v>0.16592776200000001</v>
      </c>
      <c r="BVQ142">
        <v>0.16547404499999999</v>
      </c>
      <c r="BVR142">
        <v>0.16501859299999999</v>
      </c>
      <c r="BVS142">
        <v>0.16439385000000001</v>
      </c>
      <c r="BVT142">
        <v>0.163748755</v>
      </c>
      <c r="BVU142">
        <v>0.163295407</v>
      </c>
      <c r="BVV142">
        <v>0.16285165300000001</v>
      </c>
      <c r="BVW142">
        <v>0.16224066700000001</v>
      </c>
      <c r="BVX142">
        <v>0.16165978</v>
      </c>
      <c r="BVY142">
        <v>0.161515622</v>
      </c>
      <c r="BVZ142">
        <v>0.16138514600000001</v>
      </c>
      <c r="BWA142">
        <v>0.16055612699999999</v>
      </c>
      <c r="BWB142">
        <v>0.15957337299999999</v>
      </c>
      <c r="BWC142">
        <v>0.15920563200000001</v>
      </c>
      <c r="BWD142">
        <v>0.15905380299999999</v>
      </c>
      <c r="BWE142">
        <v>0.158330004</v>
      </c>
      <c r="BWF142">
        <v>0.15737442900000001</v>
      </c>
      <c r="BWG142">
        <v>0.156864328</v>
      </c>
      <c r="BWH142">
        <v>0.15655650700000001</v>
      </c>
      <c r="BWI142">
        <v>0.15616663</v>
      </c>
      <c r="BWJ142">
        <v>0.15563122800000001</v>
      </c>
      <c r="BWK142">
        <v>0.15501975100000001</v>
      </c>
      <c r="BWL142">
        <v>0.15446916199999999</v>
      </c>
      <c r="BWM142">
        <v>0.153786006</v>
      </c>
      <c r="BWN142">
        <v>0.15308978300000001</v>
      </c>
      <c r="BWO142">
        <v>0.15269887700000001</v>
      </c>
      <c r="BWP142">
        <v>0.15234378700000001</v>
      </c>
      <c r="BWQ142">
        <v>0.151661922</v>
      </c>
      <c r="BWR142">
        <v>0.150916726</v>
      </c>
      <c r="BWS142">
        <v>0.150408654</v>
      </c>
      <c r="BWT142">
        <v>0.14974645</v>
      </c>
      <c r="BWU142">
        <v>0.14881393100000001</v>
      </c>
      <c r="BWV142">
        <v>0.14815220400000001</v>
      </c>
      <c r="BWW142">
        <v>0.14781960299999999</v>
      </c>
      <c r="BWX142">
        <v>0.14741380100000001</v>
      </c>
      <c r="BWY142">
        <v>0.14677880500000001</v>
      </c>
      <c r="BWZ142">
        <v>0.14612733</v>
      </c>
      <c r="BXA142">
        <v>0.145691922</v>
      </c>
      <c r="BXB142">
        <v>0.14531846300000001</v>
      </c>
      <c r="BXC142">
        <v>0.144811668</v>
      </c>
      <c r="BXD142">
        <v>0.14439993300000001</v>
      </c>
      <c r="BXE142">
        <v>0.14397075000000001</v>
      </c>
      <c r="BXF142">
        <v>0.14358502400000001</v>
      </c>
      <c r="BXG142">
        <v>0.143131231</v>
      </c>
      <c r="BXH142">
        <v>0.14210479100000001</v>
      </c>
      <c r="BXI142">
        <v>0.141244858</v>
      </c>
      <c r="BXJ142">
        <v>0.14156470099999999</v>
      </c>
      <c r="BXK142">
        <v>0.14180013599999999</v>
      </c>
      <c r="BXL142">
        <v>0.14069236299999999</v>
      </c>
      <c r="BXM142">
        <v>0.139604758</v>
      </c>
      <c r="BXN142">
        <v>0.13969852599999999</v>
      </c>
      <c r="BXO142">
        <v>0.13981516799999999</v>
      </c>
      <c r="BXP142">
        <v>0.13928795899999999</v>
      </c>
      <c r="BXQ142">
        <v>0.13870307600000001</v>
      </c>
      <c r="BXR142">
        <v>0.138078794</v>
      </c>
      <c r="BXS142">
        <v>0.137365508</v>
      </c>
      <c r="BXT142">
        <v>0.13674201</v>
      </c>
      <c r="BXU142">
        <v>0.13625510699999999</v>
      </c>
      <c r="BXV142">
        <v>0.13560086399999999</v>
      </c>
      <c r="BXW142">
        <v>0.134809291</v>
      </c>
      <c r="BXX142">
        <v>0.13445618300000001</v>
      </c>
      <c r="BXY142">
        <v>0.13421984100000001</v>
      </c>
      <c r="BXZ142">
        <v>0.133353206</v>
      </c>
      <c r="BYA142">
        <v>0.13234698</v>
      </c>
      <c r="BYB142">
        <v>0.13218608300000001</v>
      </c>
      <c r="BYC142">
        <v>0.13221685699999999</v>
      </c>
      <c r="BYD142">
        <v>0.131542678</v>
      </c>
      <c r="BYE142">
        <v>0.130664115</v>
      </c>
      <c r="BYF142">
        <v>0.130150772</v>
      </c>
      <c r="BYG142">
        <v>0.12984570200000001</v>
      </c>
      <c r="BYH142">
        <v>0.12931231400000001</v>
      </c>
      <c r="BYI142">
        <v>0.12846658499999999</v>
      </c>
      <c r="BYJ142">
        <v>0.12773171799999999</v>
      </c>
      <c r="BYK142">
        <v>0.12740850200000001</v>
      </c>
      <c r="BYL142">
        <v>0.12689172200000001</v>
      </c>
      <c r="BYM142">
        <v>0.12594606899999999</v>
      </c>
      <c r="BYN142">
        <v>0.12523047000000001</v>
      </c>
      <c r="BYO142">
        <v>0.12470423</v>
      </c>
      <c r="BYP142">
        <v>0.124180057</v>
      </c>
      <c r="BYQ142">
        <v>0.123598993</v>
      </c>
      <c r="BYR142">
        <v>0.123033578</v>
      </c>
      <c r="BYS142">
        <v>0.12274162</v>
      </c>
      <c r="BYT142">
        <v>0.12247108299999999</v>
      </c>
      <c r="BYU142">
        <v>0.121927888</v>
      </c>
      <c r="BYV142">
        <v>0.12138015000000001</v>
      </c>
      <c r="BYW142">
        <v>0.120841965</v>
      </c>
      <c r="BYX142">
        <v>0.120429961</v>
      </c>
      <c r="BYY142">
        <v>0.12013573600000001</v>
      </c>
      <c r="BYZ142">
        <v>0.119632684</v>
      </c>
      <c r="BZA142">
        <v>0.11906744599999999</v>
      </c>
      <c r="BZB142">
        <v>0.118504628</v>
      </c>
      <c r="BZC142">
        <v>0.11775788600000001</v>
      </c>
      <c r="BZD142">
        <v>0.117036892</v>
      </c>
      <c r="BZE142">
        <v>0.11670926399999999</v>
      </c>
      <c r="BZF142">
        <v>0.11646213800000001</v>
      </c>
      <c r="BZG142">
        <v>0.11590094200000001</v>
      </c>
      <c r="BZH142">
        <v>0.115163247</v>
      </c>
      <c r="BZI142">
        <v>0.114591729</v>
      </c>
      <c r="BZJ142">
        <v>0.114470982</v>
      </c>
      <c r="BZK142">
        <v>0.11464085</v>
      </c>
      <c r="BZL142">
        <v>0.11435432500000001</v>
      </c>
      <c r="BZM142">
        <v>0.113125253</v>
      </c>
      <c r="BZN142">
        <v>0.111846215</v>
      </c>
      <c r="BZO142">
        <v>0.111329105</v>
      </c>
      <c r="BZP142">
        <v>0.1111859</v>
      </c>
      <c r="BZQ142">
        <v>0.110621477</v>
      </c>
      <c r="BZR142">
        <v>0.10996484500000001</v>
      </c>
      <c r="BZS142">
        <v>0.10987066199999999</v>
      </c>
      <c r="BZT142">
        <v>0.109676</v>
      </c>
      <c r="BZU142">
        <v>0.10910853299999999</v>
      </c>
      <c r="BZV142">
        <v>0.108231591</v>
      </c>
      <c r="BZW142">
        <v>0.107145592</v>
      </c>
      <c r="BZX142">
        <v>0.10668636500000001</v>
      </c>
      <c r="BZY142">
        <v>0.10684526499999999</v>
      </c>
      <c r="BZZ142">
        <v>0.106689639</v>
      </c>
      <c r="CAA142">
        <v>0.10548940499999999</v>
      </c>
      <c r="CAB142">
        <v>0.104003976</v>
      </c>
      <c r="CAC142">
        <v>0.103620186</v>
      </c>
      <c r="CAD142">
        <v>0.103678646</v>
      </c>
      <c r="CAE142">
        <v>0.103229664</v>
      </c>
      <c r="CAF142">
        <v>0.10243669499999999</v>
      </c>
      <c r="CAG142">
        <v>0.101817742</v>
      </c>
      <c r="CAH142">
        <v>0.10161142400000001</v>
      </c>
      <c r="CAI142">
        <v>0.101301948</v>
      </c>
      <c r="CAJ142">
        <v>0.100682995</v>
      </c>
      <c r="CAK142">
        <v>9.9960883E-2</v>
      </c>
      <c r="CAL142">
        <v>9.9032454000000006E-2</v>
      </c>
      <c r="CAM142">
        <v>9.8104024999999997E-2</v>
      </c>
      <c r="CAN142">
        <v>9.7485072000000006E-2</v>
      </c>
      <c r="CAO142">
        <v>9.6556642999999998E-2</v>
      </c>
      <c r="CAP142">
        <v>9.5318737000000001E-2</v>
      </c>
      <c r="CAQ142">
        <v>9.4802943000000001E-2</v>
      </c>
      <c r="CAR142">
        <v>9.4699783999999995E-2</v>
      </c>
      <c r="CAS142">
        <v>9.4183989999999995E-2</v>
      </c>
      <c r="CAT142">
        <v>9.3668195999999995E-2</v>
      </c>
      <c r="CAU142">
        <v>9.3565037000000004E-2</v>
      </c>
      <c r="CAV142">
        <v>9.2946083999999998E-2</v>
      </c>
      <c r="CAW142">
        <v>9.2120813999999995E-2</v>
      </c>
      <c r="CAX142">
        <v>9.1811338000000006E-2</v>
      </c>
      <c r="CAY142">
        <v>9.1295544000000006E-2</v>
      </c>
      <c r="CAZ142">
        <v>9.0573431999999995E-2</v>
      </c>
      <c r="CBA142">
        <v>9.0263956000000006E-2</v>
      </c>
      <c r="CBB142">
        <v>8.9851319999999998E-2</v>
      </c>
      <c r="CBC142">
        <v>8.9232367000000007E-2</v>
      </c>
      <c r="CBD142">
        <v>8.8613415000000001E-2</v>
      </c>
      <c r="CBE142">
        <v>8.8407097000000004E-2</v>
      </c>
      <c r="CBF142">
        <v>8.7616695999999994E-2</v>
      </c>
      <c r="CBG142">
        <v>8.6137602999999993E-2</v>
      </c>
      <c r="CBH142">
        <v>8.5621808999999993E-2</v>
      </c>
      <c r="CBI142">
        <v>8.5518650000000002E-2</v>
      </c>
      <c r="CBJ142">
        <v>8.4693379999999999E-2</v>
      </c>
      <c r="CBK142">
        <v>8.3661791999999999E-2</v>
      </c>
      <c r="CBL142">
        <v>8.3615923999999994E-2</v>
      </c>
      <c r="CBM142">
        <v>8.3971268000000002E-2</v>
      </c>
      <c r="CBN142">
        <v>8.2733363000000004E-2</v>
      </c>
      <c r="CBO142">
        <v>8.1047516999999999E-2</v>
      </c>
      <c r="CBP142">
        <v>8.0979662999999993E-2</v>
      </c>
      <c r="CBQ142">
        <v>8.0979662999999993E-2</v>
      </c>
      <c r="CBR142">
        <v>8.0051233999999999E-2</v>
      </c>
      <c r="CBS142">
        <v>7.9432280999999993E-2</v>
      </c>
      <c r="CBT142">
        <v>7.9638598000000005E-2</v>
      </c>
      <c r="CBU142">
        <v>7.9329122000000002E-2</v>
      </c>
      <c r="CBV142">
        <v>7.7781740000000002E-2</v>
      </c>
      <c r="CBW142">
        <v>7.7162786999999997E-2</v>
      </c>
      <c r="CBX142">
        <v>7.8091216000000005E-2</v>
      </c>
      <c r="CBY142">
        <v>7.8400692999999994E-2</v>
      </c>
      <c r="CBZ142">
        <v>7.6543834000000005E-2</v>
      </c>
      <c r="CCA142">
        <v>7.4686976000000002E-2</v>
      </c>
      <c r="CCB142">
        <v>7.4274340999999994E-2</v>
      </c>
      <c r="CCC142">
        <v>7.4171182000000002E-2</v>
      </c>
      <c r="CCD142">
        <v>7.3758545999999994E-2</v>
      </c>
      <c r="CCE142">
        <v>7.3345911E-2</v>
      </c>
      <c r="CCF142">
        <v>7.2314323E-2</v>
      </c>
      <c r="CCG142">
        <v>7.0766941E-2</v>
      </c>
      <c r="CCH142">
        <v>7.0044829000000003E-2</v>
      </c>
      <c r="CCI142">
        <v>6.9941670999999997E-2</v>
      </c>
      <c r="CCJ142">
        <v>6.9838512000000005E-2</v>
      </c>
      <c r="CCK142">
        <v>6.9735353E-2</v>
      </c>
      <c r="CCL142">
        <v>6.9322718000000005E-2</v>
      </c>
      <c r="CCM142">
        <v>6.8962199000000002E-2</v>
      </c>
      <c r="CCN142">
        <v>6.8328409000000007E-2</v>
      </c>
      <c r="CCO142">
        <v>6.6950065000000003E-2</v>
      </c>
      <c r="CCP142">
        <v>6.5299523999999998E-2</v>
      </c>
      <c r="CCQ142">
        <v>6.4783729999999998E-2</v>
      </c>
      <c r="CCR142">
        <v>6.5428577000000002E-2</v>
      </c>
      <c r="CCS142">
        <v>6.5505841999999995E-2</v>
      </c>
      <c r="CCT142">
        <v>6.4886889000000003E-2</v>
      </c>
      <c r="CCU142">
        <v>6.4330288999999999E-2</v>
      </c>
      <c r="CCV142">
        <v>6.3339507000000003E-2</v>
      </c>
      <c r="CCW142">
        <v>6.2514237E-2</v>
      </c>
      <c r="CCX142">
        <v>6.2720553999999998E-2</v>
      </c>
      <c r="CCY142">
        <v>6.3030031E-2</v>
      </c>
      <c r="CCZ142">
        <v>6.2239320000000001E-2</v>
      </c>
      <c r="CDA142">
        <v>6.1276331000000003E-2</v>
      </c>
      <c r="CDB142">
        <v>6.1560245E-2</v>
      </c>
      <c r="CDC142">
        <v>6.1688965999999998E-2</v>
      </c>
      <c r="CDD142">
        <v>6.0760537000000003E-2</v>
      </c>
      <c r="CDE142">
        <v>5.9935266000000001E-2</v>
      </c>
      <c r="CDF142">
        <v>5.9728949000000003E-2</v>
      </c>
      <c r="CDG142">
        <v>5.9935266000000001E-2</v>
      </c>
      <c r="CDH142">
        <v>5.9213155000000003E-2</v>
      </c>
      <c r="CDI142">
        <v>5.8697361000000003E-2</v>
      </c>
      <c r="CDJ142">
        <v>5.9109995999999998E-2</v>
      </c>
      <c r="CDK142">
        <v>5.8181566999999997E-2</v>
      </c>
      <c r="CDL142">
        <v>5.7665772999999997E-2</v>
      </c>
      <c r="CDM142">
        <v>5.8387884000000001E-2</v>
      </c>
      <c r="CDN142">
        <v>5.7665772999999997E-2</v>
      </c>
      <c r="CDO142">
        <v>5.5912073E-2</v>
      </c>
      <c r="CDP142">
        <v>5.5602596999999997E-2</v>
      </c>
      <c r="CDQ142">
        <v>5.6015231999999998E-2</v>
      </c>
      <c r="CDR142">
        <v>5.4880485E-2</v>
      </c>
      <c r="CDS142">
        <v>5.3229944000000001E-2</v>
      </c>
      <c r="CDT142">
        <v>5.3642579000000003E-2</v>
      </c>
      <c r="CDU142">
        <v>5.4261532000000001E-2</v>
      </c>
      <c r="CDV142">
        <v>5.3642579000000003E-2</v>
      </c>
      <c r="CDW142">
        <v>5.3892814999999997E-2</v>
      </c>
      <c r="CDX142">
        <v>5.2817309E-2</v>
      </c>
      <c r="CDY142">
        <v>5.0341496999999999E-2</v>
      </c>
      <c r="CDZ142">
        <v>4.9928861999999997E-2</v>
      </c>
      <c r="CEA142">
        <v>5.1992037999999997E-2</v>
      </c>
      <c r="CEB142">
        <v>5.5705755000000003E-2</v>
      </c>
      <c r="CEC142">
        <v>5.7253137000000003E-2</v>
      </c>
      <c r="CED142">
        <v>5.4261532000000001E-2</v>
      </c>
      <c r="CEE142">
        <v>5.1476243999999997E-2</v>
      </c>
      <c r="CEF142">
        <v>5.2301515E-2</v>
      </c>
      <c r="CEG142">
        <v>5.4571008999999997E-2</v>
      </c>
    </row>
    <row r="143" spans="1:2165" x14ac:dyDescent="0.3">
      <c r="A143">
        <v>139</v>
      </c>
      <c r="B143" t="s">
        <v>107</v>
      </c>
      <c r="C143" s="1">
        <v>41612</v>
      </c>
      <c r="D143" s="1">
        <v>41550</v>
      </c>
      <c r="E143">
        <v>62</v>
      </c>
      <c r="G143">
        <v>50.2</v>
      </c>
      <c r="H143">
        <v>29</v>
      </c>
      <c r="I143">
        <v>27</v>
      </c>
      <c r="J143" t="s">
        <v>11</v>
      </c>
      <c r="K143">
        <v>1</v>
      </c>
      <c r="L143" t="s">
        <v>1238</v>
      </c>
      <c r="M143" t="s">
        <v>1283</v>
      </c>
      <c r="N143" t="s">
        <v>3957</v>
      </c>
      <c r="O143">
        <v>0.04</v>
      </c>
      <c r="P143">
        <v>4.1099999999999998E-2</v>
      </c>
      <c r="Q143">
        <v>4.7100000000000003E-2</v>
      </c>
      <c r="R143">
        <v>4.4811625000000001E-2</v>
      </c>
      <c r="S143">
        <v>4.2599999999999999E-2</v>
      </c>
      <c r="T143">
        <v>4.19E-2</v>
      </c>
      <c r="U143">
        <v>4.7399999999999998E-2</v>
      </c>
      <c r="V143">
        <v>4.6600000000000003E-2</v>
      </c>
      <c r="W143">
        <v>4.6600000000000003E-2</v>
      </c>
      <c r="X143">
        <v>5.0700000000000002E-2</v>
      </c>
      <c r="Y143">
        <v>4.9151848999999997E-2</v>
      </c>
      <c r="Z143">
        <v>4.4400000000000002E-2</v>
      </c>
      <c r="AA143">
        <v>3.9E-2</v>
      </c>
      <c r="AB143">
        <v>4.3099999999999999E-2</v>
      </c>
      <c r="AC143">
        <v>4.3099999999999999E-2</v>
      </c>
      <c r="AD143">
        <v>4.3499999999999997E-2</v>
      </c>
      <c r="AE143">
        <v>4.7300000000000002E-2</v>
      </c>
      <c r="AF143">
        <v>4.5999999999999999E-2</v>
      </c>
      <c r="AG143">
        <v>4.4499999999999998E-2</v>
      </c>
      <c r="AH143">
        <v>4.3099999999999999E-2</v>
      </c>
      <c r="AI143">
        <v>4.1599999999999998E-2</v>
      </c>
      <c r="AJ143">
        <v>3.7699999999999997E-2</v>
      </c>
      <c r="AK143">
        <v>3.3599999999999998E-2</v>
      </c>
      <c r="AL143">
        <v>3.2300000000000002E-2</v>
      </c>
      <c r="AM143">
        <v>3.7057950999999999E-2</v>
      </c>
      <c r="AN143">
        <v>3.7999999999999999E-2</v>
      </c>
      <c r="AO143">
        <v>3.3399999999999999E-2</v>
      </c>
      <c r="AP143">
        <v>3.5099999999999999E-2</v>
      </c>
      <c r="AQ143">
        <v>3.6441371E-2</v>
      </c>
      <c r="AR143">
        <v>3.6999999999999998E-2</v>
      </c>
      <c r="AS143">
        <v>3.5400000000000001E-2</v>
      </c>
      <c r="AT143">
        <v>3.1800000000000002E-2</v>
      </c>
      <c r="AU143">
        <v>2.9700000000000001E-2</v>
      </c>
      <c r="AV143">
        <v>3.09E-2</v>
      </c>
      <c r="AW143">
        <v>2.9600000000000001E-2</v>
      </c>
      <c r="AX143">
        <v>3.0599999999999999E-2</v>
      </c>
      <c r="AY143">
        <v>3.32E-2</v>
      </c>
      <c r="AZ143">
        <v>3.3799999999999997E-2</v>
      </c>
      <c r="BA143">
        <v>3.2899999999999999E-2</v>
      </c>
      <c r="BB143">
        <v>3.1399999999999997E-2</v>
      </c>
      <c r="BC143">
        <v>3.0099999999999998E-2</v>
      </c>
      <c r="BD143">
        <v>3.1699999999999999E-2</v>
      </c>
      <c r="BE143">
        <v>3.2771996999999997E-2</v>
      </c>
      <c r="BF143">
        <v>3.2800000000000003E-2</v>
      </c>
      <c r="BG143">
        <v>2.9899999999999999E-2</v>
      </c>
      <c r="BH143">
        <v>3.0599999999999999E-2</v>
      </c>
      <c r="BI143">
        <v>3.2899999999999999E-2</v>
      </c>
      <c r="BJ143">
        <v>3.4000000000000002E-2</v>
      </c>
      <c r="BK143">
        <v>3.4000000000000002E-2</v>
      </c>
      <c r="BL143">
        <v>3.3700000000000001E-2</v>
      </c>
      <c r="BM143">
        <v>3.3452820000000001E-2</v>
      </c>
      <c r="BN143">
        <v>3.4099999999999998E-2</v>
      </c>
      <c r="BO143">
        <v>3.4700000000000002E-2</v>
      </c>
      <c r="BP143">
        <v>3.5099999999999999E-2</v>
      </c>
      <c r="BQ143">
        <v>3.5299999999999998E-2</v>
      </c>
      <c r="BR143">
        <v>3.5499999999999997E-2</v>
      </c>
      <c r="BS143">
        <v>3.5999999999999997E-2</v>
      </c>
      <c r="BT143">
        <v>3.6900000000000002E-2</v>
      </c>
      <c r="BU143">
        <v>3.7734828999999998E-2</v>
      </c>
      <c r="BV143">
        <v>3.85E-2</v>
      </c>
      <c r="BW143">
        <v>3.9100000000000003E-2</v>
      </c>
      <c r="BX143">
        <v>4.02E-2</v>
      </c>
      <c r="BY143">
        <v>4.0399999999999998E-2</v>
      </c>
      <c r="BZ143">
        <v>4.0399999999999998E-2</v>
      </c>
      <c r="CA143">
        <v>4.1300000000000003E-2</v>
      </c>
      <c r="CB143">
        <v>4.1700000000000001E-2</v>
      </c>
      <c r="CC143">
        <v>4.2200000000000001E-2</v>
      </c>
      <c r="CD143">
        <v>4.3299999999999998E-2</v>
      </c>
      <c r="CE143">
        <v>4.4499999999999998E-2</v>
      </c>
      <c r="CF143">
        <v>4.5499999999999999E-2</v>
      </c>
      <c r="CG143">
        <v>4.6399999999999997E-2</v>
      </c>
      <c r="CH143">
        <v>4.6899999999999997E-2</v>
      </c>
      <c r="CI143">
        <v>4.7823078999999998E-2</v>
      </c>
      <c r="CJ143">
        <v>4.8800000000000003E-2</v>
      </c>
      <c r="CK143">
        <v>4.9200000000000001E-2</v>
      </c>
      <c r="CL143">
        <v>4.9876443999999999E-2</v>
      </c>
      <c r="CM143">
        <v>5.0500000000000003E-2</v>
      </c>
      <c r="CN143">
        <v>5.0799999999999998E-2</v>
      </c>
      <c r="CO143">
        <v>5.1900000000000002E-2</v>
      </c>
      <c r="CP143">
        <v>5.2600000000000001E-2</v>
      </c>
      <c r="CQ143">
        <v>5.2999999999999999E-2</v>
      </c>
      <c r="CR143">
        <v>5.3699999999999998E-2</v>
      </c>
      <c r="CS143">
        <v>5.4300000000000001E-2</v>
      </c>
      <c r="CT143">
        <v>5.4583053999999999E-2</v>
      </c>
      <c r="CU143">
        <v>5.4600000000000003E-2</v>
      </c>
      <c r="CV143">
        <v>5.5300000000000002E-2</v>
      </c>
      <c r="CW143">
        <v>5.5800000000000002E-2</v>
      </c>
      <c r="CX143">
        <v>5.6000000000000001E-2</v>
      </c>
      <c r="CY143">
        <v>5.6500000000000002E-2</v>
      </c>
      <c r="CZ143">
        <v>5.6867354000000002E-2</v>
      </c>
      <c r="DA143">
        <v>5.7099999999999998E-2</v>
      </c>
      <c r="DB143">
        <v>5.7000000000000002E-2</v>
      </c>
      <c r="DC143">
        <v>5.7200000000000001E-2</v>
      </c>
      <c r="DD143">
        <v>5.7500000000000002E-2</v>
      </c>
      <c r="DE143">
        <v>5.7700939E-2</v>
      </c>
      <c r="DF143">
        <v>5.8000000000000003E-2</v>
      </c>
      <c r="DG143">
        <v>5.8099999999999999E-2</v>
      </c>
      <c r="DH143">
        <v>5.7799999999999997E-2</v>
      </c>
      <c r="DI143">
        <v>5.8200000000000002E-2</v>
      </c>
      <c r="DJ143">
        <v>5.8500000000000003E-2</v>
      </c>
      <c r="DK143">
        <v>5.8799999999999998E-2</v>
      </c>
      <c r="DL143">
        <v>5.887717E-2</v>
      </c>
      <c r="DM143">
        <v>5.91E-2</v>
      </c>
      <c r="DN143">
        <v>5.9400000000000001E-2</v>
      </c>
      <c r="DO143">
        <v>5.9400000000000001E-2</v>
      </c>
      <c r="DP143">
        <v>5.9200000000000003E-2</v>
      </c>
      <c r="DQ143">
        <v>5.9151080000000002E-2</v>
      </c>
      <c r="DR143">
        <v>5.9400000000000001E-2</v>
      </c>
      <c r="DS143">
        <v>5.9700000000000003E-2</v>
      </c>
      <c r="DT143">
        <v>5.9900000000000002E-2</v>
      </c>
      <c r="DU143">
        <v>0.06</v>
      </c>
      <c r="DV143">
        <v>5.9400000000000001E-2</v>
      </c>
      <c r="DW143">
        <v>5.9400000000000001E-2</v>
      </c>
      <c r="DX143">
        <v>5.9499999999999997E-2</v>
      </c>
      <c r="DY143">
        <v>5.96E-2</v>
      </c>
      <c r="DZ143">
        <v>5.9900000000000002E-2</v>
      </c>
      <c r="EA143">
        <v>5.9900000000000002E-2</v>
      </c>
      <c r="EB143">
        <v>5.96E-2</v>
      </c>
      <c r="EC143">
        <v>5.9900000000000002E-2</v>
      </c>
      <c r="ED143">
        <v>0.06</v>
      </c>
      <c r="EE143">
        <v>5.9900000000000002E-2</v>
      </c>
      <c r="EF143">
        <v>5.9619378000000001E-2</v>
      </c>
      <c r="EG143">
        <v>5.96E-2</v>
      </c>
      <c r="EH143">
        <v>5.96E-2</v>
      </c>
      <c r="EI143">
        <v>5.96E-2</v>
      </c>
      <c r="EJ143">
        <v>5.9700000000000003E-2</v>
      </c>
      <c r="EK143">
        <v>5.9700000000000003E-2</v>
      </c>
      <c r="EL143">
        <v>5.96E-2</v>
      </c>
      <c r="EM143">
        <v>5.9499999999999997E-2</v>
      </c>
      <c r="EN143">
        <v>5.9525191999999998E-2</v>
      </c>
      <c r="EO143">
        <v>5.96E-2</v>
      </c>
      <c r="EP143">
        <v>5.9700000000000003E-2</v>
      </c>
      <c r="EQ143">
        <v>5.9700000000000003E-2</v>
      </c>
      <c r="ER143">
        <v>5.96E-2</v>
      </c>
      <c r="ES143">
        <v>5.9400000000000001E-2</v>
      </c>
      <c r="ET143">
        <v>5.9499999999999997E-2</v>
      </c>
      <c r="EU143">
        <v>5.9799999999999999E-2</v>
      </c>
      <c r="EV143">
        <v>6.0199999999999997E-2</v>
      </c>
      <c r="EW143">
        <v>6.0400000000000002E-2</v>
      </c>
      <c r="EX143">
        <v>6.0400000000000002E-2</v>
      </c>
      <c r="EY143">
        <v>6.0400000000000002E-2</v>
      </c>
      <c r="EZ143">
        <v>6.0699999999999997E-2</v>
      </c>
      <c r="FA143">
        <v>6.0699999999999997E-2</v>
      </c>
      <c r="FB143">
        <v>6.0699999999999997E-2</v>
      </c>
      <c r="FC143">
        <v>6.0699999999999997E-2</v>
      </c>
      <c r="FD143">
        <v>6.0900000000000003E-2</v>
      </c>
      <c r="FE143">
        <v>6.1100000000000002E-2</v>
      </c>
      <c r="FF143">
        <v>6.1199999999999997E-2</v>
      </c>
      <c r="FG143">
        <v>6.1600000000000002E-2</v>
      </c>
      <c r="FH143">
        <v>6.1800000000000001E-2</v>
      </c>
      <c r="FI143">
        <v>6.1800000000000001E-2</v>
      </c>
      <c r="FJ143">
        <v>6.2300000000000001E-2</v>
      </c>
      <c r="FK143">
        <v>6.2700000000000006E-2</v>
      </c>
      <c r="FL143">
        <v>6.3032440999999995E-2</v>
      </c>
      <c r="FM143">
        <v>6.3422903000000003E-2</v>
      </c>
      <c r="FN143">
        <v>6.3899999999999998E-2</v>
      </c>
      <c r="FO143">
        <v>6.4500000000000002E-2</v>
      </c>
      <c r="FP143">
        <v>6.5100000000000005E-2</v>
      </c>
      <c r="FQ143">
        <v>6.5699999999999995E-2</v>
      </c>
      <c r="FR143">
        <v>6.6299999999999998E-2</v>
      </c>
      <c r="FS143">
        <v>6.6900000000000001E-2</v>
      </c>
      <c r="FT143">
        <v>6.7900000000000002E-2</v>
      </c>
      <c r="FU143">
        <v>6.9000000000000006E-2</v>
      </c>
      <c r="FV143">
        <v>7.0099999999999996E-2</v>
      </c>
      <c r="FW143">
        <v>7.1499999999999994E-2</v>
      </c>
      <c r="FX143">
        <v>7.2900000000000006E-2</v>
      </c>
      <c r="FY143">
        <v>7.4419378999999994E-2</v>
      </c>
      <c r="FZ143">
        <v>7.6284333999999995E-2</v>
      </c>
      <c r="GA143">
        <v>7.7873021000000001E-2</v>
      </c>
      <c r="GB143">
        <v>7.9500000000000001E-2</v>
      </c>
      <c r="GC143">
        <v>8.1199999999999994E-2</v>
      </c>
      <c r="GD143">
        <v>8.3199999999999996E-2</v>
      </c>
      <c r="GE143">
        <v>8.4986113000000002E-2</v>
      </c>
      <c r="GF143">
        <v>8.6800000000000002E-2</v>
      </c>
      <c r="GG143">
        <v>8.8700000000000001E-2</v>
      </c>
      <c r="GH143">
        <v>9.0499999999999997E-2</v>
      </c>
      <c r="GI143">
        <v>9.2499999999999999E-2</v>
      </c>
      <c r="GJ143">
        <v>9.5100000000000004E-2</v>
      </c>
      <c r="GK143">
        <v>9.69E-2</v>
      </c>
      <c r="GL143">
        <v>9.8534918999999999E-2</v>
      </c>
      <c r="GM143">
        <v>0.100025222</v>
      </c>
      <c r="GN143">
        <v>0.101499252</v>
      </c>
      <c r="GO143">
        <v>0.102864474</v>
      </c>
      <c r="GP143">
        <v>0.10412091</v>
      </c>
      <c r="GQ143">
        <v>0.10520695100000001</v>
      </c>
      <c r="GR143">
        <v>0.10631813900000001</v>
      </c>
      <c r="GS143">
        <v>0.107427865</v>
      </c>
      <c r="GT143">
        <v>0.10852324200000001</v>
      </c>
      <c r="GU143">
        <v>0.109273247</v>
      </c>
      <c r="GV143">
        <v>0.10992023300000001</v>
      </c>
      <c r="GW143">
        <v>0.110525608</v>
      </c>
      <c r="GX143">
        <v>0.111114778</v>
      </c>
      <c r="GY143">
        <v>0.111673921</v>
      </c>
      <c r="GZ143">
        <v>0.11219965699999999</v>
      </c>
      <c r="HA143">
        <v>0.11265794899999999</v>
      </c>
      <c r="HB143">
        <v>0.113138266</v>
      </c>
      <c r="HC143">
        <v>0.11360646000000001</v>
      </c>
      <c r="HD143">
        <v>0.113991126</v>
      </c>
      <c r="HE143">
        <v>0.114498161</v>
      </c>
      <c r="HF143">
        <v>0.11498014600000001</v>
      </c>
      <c r="HG143">
        <v>0.115346991</v>
      </c>
      <c r="HH143">
        <v>0.11555396</v>
      </c>
      <c r="HI143">
        <v>0.115629867</v>
      </c>
      <c r="HJ143">
        <v>0.11557606600000001</v>
      </c>
      <c r="HK143">
        <v>0.115496397</v>
      </c>
      <c r="HL143">
        <v>0.11525598200000001</v>
      </c>
      <c r="HM143">
        <v>0.11489250500000001</v>
      </c>
      <c r="HN143">
        <v>0.11446155600000001</v>
      </c>
      <c r="HO143">
        <v>0.113862038</v>
      </c>
      <c r="HP143">
        <v>0.113160655</v>
      </c>
      <c r="HQ143">
        <v>0.11236345</v>
      </c>
      <c r="HR143">
        <v>0.111497946</v>
      </c>
      <c r="HS143">
        <v>0.110581942</v>
      </c>
      <c r="HT143">
        <v>0.10960747999999999</v>
      </c>
      <c r="HU143">
        <v>0.108516522</v>
      </c>
      <c r="HV143">
        <v>0.107356355</v>
      </c>
      <c r="HW143">
        <v>0.106131822</v>
      </c>
      <c r="HX143">
        <v>0.104836345</v>
      </c>
      <c r="HY143">
        <v>0.10349689400000001</v>
      </c>
      <c r="HZ143">
        <v>0.102132864</v>
      </c>
      <c r="IA143">
        <v>0.100754477</v>
      </c>
      <c r="IB143">
        <v>9.9199999999999997E-2</v>
      </c>
      <c r="IC143">
        <v>9.7799999999999998E-2</v>
      </c>
      <c r="ID143">
        <v>9.64E-2</v>
      </c>
      <c r="IE143">
        <v>9.5100000000000004E-2</v>
      </c>
      <c r="IF143">
        <v>9.3899999999999997E-2</v>
      </c>
      <c r="IG143">
        <v>9.2799999999999994E-2</v>
      </c>
      <c r="IH143">
        <v>9.1600000000000001E-2</v>
      </c>
      <c r="II143">
        <v>9.0399999999999994E-2</v>
      </c>
      <c r="IJ143">
        <v>8.9368924000000002E-2</v>
      </c>
      <c r="IK143">
        <v>8.8400000000000006E-2</v>
      </c>
      <c r="IL143">
        <v>8.7499999999999994E-2</v>
      </c>
      <c r="IM143">
        <v>8.6800000000000002E-2</v>
      </c>
      <c r="IN143">
        <v>8.6099999999999996E-2</v>
      </c>
      <c r="IO143">
        <v>8.5500000000000007E-2</v>
      </c>
      <c r="IP143">
        <v>8.5000000000000006E-2</v>
      </c>
      <c r="IQ143">
        <v>8.4500000000000006E-2</v>
      </c>
      <c r="IR143">
        <v>8.3900000000000002E-2</v>
      </c>
      <c r="IS143">
        <v>8.3400000000000002E-2</v>
      </c>
      <c r="IT143">
        <v>8.3000000000000004E-2</v>
      </c>
      <c r="IU143">
        <v>8.2500000000000004E-2</v>
      </c>
      <c r="IV143">
        <v>8.2142784999999996E-2</v>
      </c>
      <c r="IW143">
        <v>8.1799999999999998E-2</v>
      </c>
      <c r="IX143">
        <v>8.1500000000000003E-2</v>
      </c>
      <c r="IY143">
        <v>8.1199999999999994E-2</v>
      </c>
      <c r="IZ143">
        <v>8.1000000000000003E-2</v>
      </c>
      <c r="JA143">
        <v>8.0799999999999997E-2</v>
      </c>
      <c r="JB143">
        <v>8.0600000000000005E-2</v>
      </c>
      <c r="JC143">
        <v>8.0299999999999996E-2</v>
      </c>
      <c r="JD143">
        <v>0.08</v>
      </c>
      <c r="JE143">
        <v>7.9600000000000004E-2</v>
      </c>
      <c r="JF143">
        <v>7.9299999999999995E-2</v>
      </c>
      <c r="JG143">
        <v>7.8974575000000005E-2</v>
      </c>
      <c r="JH143">
        <v>7.8600000000000003E-2</v>
      </c>
      <c r="JI143">
        <v>7.8215666000000003E-2</v>
      </c>
      <c r="JJ143">
        <v>7.7799999999999994E-2</v>
      </c>
      <c r="JK143">
        <v>7.7411488000000001E-2</v>
      </c>
      <c r="JL143">
        <v>7.6899999999999996E-2</v>
      </c>
      <c r="JM143">
        <v>7.6300000000000007E-2</v>
      </c>
      <c r="JN143">
        <v>7.5700000000000003E-2</v>
      </c>
      <c r="JO143">
        <v>7.51E-2</v>
      </c>
      <c r="JP143">
        <v>7.46E-2</v>
      </c>
      <c r="JQ143">
        <v>7.4099999999999999E-2</v>
      </c>
      <c r="JR143">
        <v>7.3200000000000001E-2</v>
      </c>
      <c r="JS143">
        <v>7.2499999999999995E-2</v>
      </c>
      <c r="JT143">
        <v>7.1999999999999995E-2</v>
      </c>
      <c r="JU143">
        <v>7.1599999999999997E-2</v>
      </c>
      <c r="JV143">
        <v>7.1099999999999997E-2</v>
      </c>
      <c r="JW143">
        <v>7.0699999999999999E-2</v>
      </c>
      <c r="JX143">
        <v>7.0199999999999999E-2</v>
      </c>
      <c r="JY143">
        <v>6.9800000000000001E-2</v>
      </c>
      <c r="JZ143">
        <v>6.9400000000000003E-2</v>
      </c>
      <c r="KA143">
        <v>6.9199999999999998E-2</v>
      </c>
      <c r="KB143">
        <v>6.9000000000000006E-2</v>
      </c>
      <c r="KC143">
        <v>6.88E-2</v>
      </c>
      <c r="KD143">
        <v>6.8500000000000005E-2</v>
      </c>
      <c r="KE143">
        <v>6.8500000000000005E-2</v>
      </c>
      <c r="KF143">
        <v>6.8426602000000003E-2</v>
      </c>
      <c r="KG143">
        <v>6.8400000000000002E-2</v>
      </c>
      <c r="KH143">
        <v>6.83E-2</v>
      </c>
      <c r="KI143">
        <v>6.8099999999999994E-2</v>
      </c>
      <c r="KJ143">
        <v>6.8000000000000005E-2</v>
      </c>
      <c r="KK143">
        <v>6.7799999999999999E-2</v>
      </c>
      <c r="KL143">
        <v>6.7699999999999996E-2</v>
      </c>
      <c r="KM143">
        <v>6.7400000000000002E-2</v>
      </c>
      <c r="KN143">
        <v>6.7100000000000007E-2</v>
      </c>
      <c r="KO143">
        <v>6.6799999999999998E-2</v>
      </c>
      <c r="KP143">
        <v>6.6500000000000004E-2</v>
      </c>
      <c r="KQ143">
        <v>6.6120556999999996E-2</v>
      </c>
      <c r="KR143">
        <v>6.5699999999999995E-2</v>
      </c>
      <c r="KS143">
        <v>6.5199999999999994E-2</v>
      </c>
      <c r="KT143">
        <v>6.4771756999999999E-2</v>
      </c>
      <c r="KU143">
        <v>6.4348928999999999E-2</v>
      </c>
      <c r="KV143">
        <v>6.3899999999999998E-2</v>
      </c>
      <c r="KW143">
        <v>6.3399999999999998E-2</v>
      </c>
      <c r="KX143">
        <v>6.2899999999999998E-2</v>
      </c>
      <c r="KY143">
        <v>6.2399999999999997E-2</v>
      </c>
      <c r="KZ143">
        <v>6.2E-2</v>
      </c>
      <c r="LA143">
        <v>6.1600000000000002E-2</v>
      </c>
      <c r="LB143">
        <v>6.1199999999999997E-2</v>
      </c>
      <c r="LC143">
        <v>6.08E-2</v>
      </c>
      <c r="LD143">
        <v>6.0499999999999998E-2</v>
      </c>
      <c r="LE143">
        <v>6.0143704999999999E-2</v>
      </c>
      <c r="LF143">
        <v>5.9900000000000002E-2</v>
      </c>
      <c r="LG143">
        <v>5.96E-2</v>
      </c>
      <c r="LH143">
        <v>5.9200000000000003E-2</v>
      </c>
      <c r="LI143">
        <v>5.8900000000000001E-2</v>
      </c>
      <c r="LJ143">
        <v>5.8499812999999998E-2</v>
      </c>
      <c r="LK143">
        <v>5.8099999999999999E-2</v>
      </c>
      <c r="LL143">
        <v>5.7700000000000001E-2</v>
      </c>
      <c r="LM143">
        <v>5.7299999999999997E-2</v>
      </c>
      <c r="LN143">
        <v>5.6899999999999999E-2</v>
      </c>
      <c r="LO143">
        <v>5.6543805000000003E-2</v>
      </c>
      <c r="LP143">
        <v>5.62E-2</v>
      </c>
      <c r="LQ143">
        <v>5.6000000000000001E-2</v>
      </c>
      <c r="LR143">
        <v>5.57E-2</v>
      </c>
      <c r="LS143">
        <v>5.5500000000000001E-2</v>
      </c>
      <c r="LT143">
        <v>5.5300000000000002E-2</v>
      </c>
      <c r="LU143">
        <v>5.5100000000000003E-2</v>
      </c>
      <c r="LV143">
        <v>5.5E-2</v>
      </c>
      <c r="LW143">
        <v>5.5E-2</v>
      </c>
      <c r="LX143">
        <v>5.4899999999999997E-2</v>
      </c>
      <c r="LY143">
        <v>5.5E-2</v>
      </c>
      <c r="LZ143">
        <v>5.5100000000000003E-2</v>
      </c>
      <c r="MA143">
        <v>5.5199999999999999E-2</v>
      </c>
      <c r="MB143">
        <v>5.5300000000000002E-2</v>
      </c>
      <c r="MC143">
        <v>5.5500000000000001E-2</v>
      </c>
      <c r="MD143">
        <v>5.57E-2</v>
      </c>
      <c r="ME143">
        <v>5.5887583999999997E-2</v>
      </c>
      <c r="MF143">
        <v>5.6099999999999997E-2</v>
      </c>
      <c r="MG143">
        <v>5.6500000000000002E-2</v>
      </c>
      <c r="MH143">
        <v>5.6800000000000003E-2</v>
      </c>
      <c r="MI143">
        <v>5.7299999999999997E-2</v>
      </c>
      <c r="MJ143">
        <v>5.79E-2</v>
      </c>
      <c r="MK143">
        <v>5.8530655000000001E-2</v>
      </c>
      <c r="ML143">
        <v>5.91E-2</v>
      </c>
      <c r="MM143">
        <v>0.06</v>
      </c>
      <c r="MN143">
        <v>6.0999999999999999E-2</v>
      </c>
      <c r="MO143">
        <v>6.2100000000000002E-2</v>
      </c>
      <c r="MP143">
        <v>6.3600000000000004E-2</v>
      </c>
      <c r="MQ143">
        <v>6.5425767999999995E-2</v>
      </c>
      <c r="MR143">
        <v>6.7548006999999993E-2</v>
      </c>
      <c r="MS143">
        <v>7.0199999999999999E-2</v>
      </c>
      <c r="MT143">
        <v>7.3300000000000004E-2</v>
      </c>
      <c r="MU143">
        <v>7.6799999999999993E-2</v>
      </c>
      <c r="MV143">
        <v>8.09E-2</v>
      </c>
      <c r="MW143">
        <v>8.5599999999999996E-2</v>
      </c>
      <c r="MX143">
        <v>9.0700000000000003E-2</v>
      </c>
      <c r="MY143">
        <v>9.6294530000000003E-2</v>
      </c>
      <c r="MZ143">
        <v>0.102472857</v>
      </c>
      <c r="NA143">
        <v>0.10892149800000001</v>
      </c>
      <c r="NB143">
        <v>0.11560076499999999</v>
      </c>
      <c r="NC143">
        <v>0.122764029</v>
      </c>
      <c r="ND143">
        <v>0.13010413900000001</v>
      </c>
      <c r="NE143">
        <v>0.13760861799999999</v>
      </c>
      <c r="NF143">
        <v>0.14532584000000001</v>
      </c>
      <c r="NG143">
        <v>0.15320028399999999</v>
      </c>
      <c r="NH143">
        <v>0.161165267</v>
      </c>
      <c r="NI143">
        <v>0.16918483400000001</v>
      </c>
      <c r="NJ143">
        <v>0.17730288199999999</v>
      </c>
      <c r="NK143">
        <v>0.18556772199999999</v>
      </c>
      <c r="NL143">
        <v>0.19411656299999999</v>
      </c>
      <c r="NM143">
        <v>0.202648893</v>
      </c>
      <c r="NN143">
        <v>0.21126204700000001</v>
      </c>
      <c r="NO143">
        <v>0.21998514199999999</v>
      </c>
      <c r="NP143">
        <v>0.22885461200000001</v>
      </c>
      <c r="NQ143">
        <v>0.23778068999999999</v>
      </c>
      <c r="NR143">
        <v>0.246777311</v>
      </c>
      <c r="NS143">
        <v>0.255951822</v>
      </c>
      <c r="NT143">
        <v>0.265214652</v>
      </c>
      <c r="NU143">
        <v>0.27447661800000001</v>
      </c>
      <c r="NV143">
        <v>0.28368401500000001</v>
      </c>
      <c r="NW143">
        <v>0.29291835399999999</v>
      </c>
      <c r="NX143">
        <v>0.30207064700000003</v>
      </c>
      <c r="NY143">
        <v>0.31110611599999999</v>
      </c>
      <c r="NZ143">
        <v>0.32013520600000001</v>
      </c>
      <c r="OA143">
        <v>0.32897573699999999</v>
      </c>
      <c r="OB143">
        <v>0.33761930499999998</v>
      </c>
      <c r="OC143">
        <v>0.34600076099999999</v>
      </c>
      <c r="OD143">
        <v>0.35414990800000001</v>
      </c>
      <c r="OE143">
        <v>0.36206930900000001</v>
      </c>
      <c r="OF143">
        <v>0.36963865200000001</v>
      </c>
      <c r="OG143">
        <v>0.37703967100000002</v>
      </c>
      <c r="OH143">
        <v>0.38415047499999999</v>
      </c>
      <c r="OI143">
        <v>0.39085125900000001</v>
      </c>
      <c r="OJ143">
        <v>0.39725360300000001</v>
      </c>
      <c r="OK143">
        <v>0.403385669</v>
      </c>
      <c r="OL143">
        <v>0.40924063300000002</v>
      </c>
      <c r="OM143">
        <v>0.41468977899999998</v>
      </c>
      <c r="ON143">
        <v>0.41985088599999998</v>
      </c>
      <c r="OO143">
        <v>0.424759418</v>
      </c>
      <c r="OP143">
        <v>0.429334253</v>
      </c>
      <c r="OQ143">
        <v>0.43359187199999999</v>
      </c>
      <c r="OR143">
        <v>0.437619865</v>
      </c>
      <c r="OS143">
        <v>0.44139265999999999</v>
      </c>
      <c r="OT143">
        <v>0.44486120299999998</v>
      </c>
      <c r="OU143">
        <v>0.44804203500000001</v>
      </c>
      <c r="OV143">
        <v>0.45093220499999997</v>
      </c>
      <c r="OW143">
        <v>0.45358699600000002</v>
      </c>
      <c r="OX143">
        <v>0.45600980499999999</v>
      </c>
      <c r="OY143">
        <v>0.45824241599999999</v>
      </c>
      <c r="OZ143">
        <v>0.46027562</v>
      </c>
      <c r="PA143">
        <v>0.462019175</v>
      </c>
      <c r="PB143">
        <v>0.46366459100000001</v>
      </c>
      <c r="PC143">
        <v>0.46529948700000001</v>
      </c>
      <c r="PD143">
        <v>0.46663442300000002</v>
      </c>
      <c r="PE143">
        <v>0.467859358</v>
      </c>
      <c r="PF143">
        <v>0.46899023699999998</v>
      </c>
      <c r="PG143">
        <v>0.46990764099999999</v>
      </c>
      <c r="PH143">
        <v>0.470760703</v>
      </c>
      <c r="PI143">
        <v>0.47156497800000002</v>
      </c>
      <c r="PJ143">
        <v>0.472334802</v>
      </c>
      <c r="PK143">
        <v>0.47299709899999998</v>
      </c>
      <c r="PL143">
        <v>0.473581374</v>
      </c>
      <c r="PM143">
        <v>0.47407555600000001</v>
      </c>
      <c r="PN143">
        <v>0.47448915200000003</v>
      </c>
      <c r="PO143">
        <v>0.47486081699999999</v>
      </c>
      <c r="PP143">
        <v>0.47519344099999999</v>
      </c>
      <c r="PQ143">
        <v>0.47548091399999998</v>
      </c>
      <c r="PR143">
        <v>0.47576940099999998</v>
      </c>
      <c r="PS143">
        <v>0.476049632</v>
      </c>
      <c r="PT143">
        <v>0.47628590500000001</v>
      </c>
      <c r="PU143">
        <v>0.47644826800000001</v>
      </c>
      <c r="PV143">
        <v>0.476570785</v>
      </c>
      <c r="PW143">
        <v>0.476661742</v>
      </c>
      <c r="PX143">
        <v>0.47686883800000002</v>
      </c>
      <c r="PY143">
        <v>0.47704133399999998</v>
      </c>
      <c r="PZ143">
        <v>0.47715443400000002</v>
      </c>
      <c r="QA143">
        <v>0.47723692699999998</v>
      </c>
      <c r="QB143">
        <v>0.47732296600000002</v>
      </c>
      <c r="QC143">
        <v>0.477425814</v>
      </c>
      <c r="QD143">
        <v>0.47759595500000002</v>
      </c>
      <c r="QE143">
        <v>0.47765803299999998</v>
      </c>
      <c r="QF143">
        <v>0.47769552500000001</v>
      </c>
      <c r="QG143">
        <v>0.477757186</v>
      </c>
      <c r="QH143">
        <v>0.47783440399999999</v>
      </c>
      <c r="QI143">
        <v>0.47787895800000002</v>
      </c>
      <c r="QJ143">
        <v>0.47788852500000001</v>
      </c>
      <c r="QK143">
        <v>0.47798970299999999</v>
      </c>
      <c r="QL143">
        <v>0.47804790699999999</v>
      </c>
      <c r="QM143">
        <v>0.47809484600000002</v>
      </c>
      <c r="QN143">
        <v>0.478206992</v>
      </c>
      <c r="QO143">
        <v>0.47818619000000001</v>
      </c>
      <c r="QP143">
        <v>0.478164494</v>
      </c>
      <c r="QQ143">
        <v>0.47822055200000002</v>
      </c>
      <c r="QR143">
        <v>0.47830095900000003</v>
      </c>
      <c r="QS143">
        <v>0.47840449200000001</v>
      </c>
      <c r="QT143">
        <v>0.47852018499999999</v>
      </c>
      <c r="QU143">
        <v>0.47849798199999999</v>
      </c>
      <c r="QV143">
        <v>0.47850748900000001</v>
      </c>
      <c r="QW143">
        <v>0.47852626399999998</v>
      </c>
      <c r="QX143">
        <v>0.47851386699999998</v>
      </c>
      <c r="QY143">
        <v>0.47850674399999998</v>
      </c>
      <c r="QZ143">
        <v>0.47850510499999999</v>
      </c>
      <c r="RA143">
        <v>0.47851058800000001</v>
      </c>
      <c r="RB143">
        <v>0.478518218</v>
      </c>
      <c r="RC143">
        <v>0.47858709100000002</v>
      </c>
      <c r="RD143">
        <v>0.47869157800000001</v>
      </c>
      <c r="RE143">
        <v>0.47860637299999997</v>
      </c>
      <c r="RF143">
        <v>0.47857177299999998</v>
      </c>
      <c r="RG143">
        <v>0.47859436300000002</v>
      </c>
      <c r="RH143">
        <v>0.47871401899999999</v>
      </c>
      <c r="RI143">
        <v>0.47869148900000003</v>
      </c>
      <c r="RJ143">
        <v>0.47869574999999998</v>
      </c>
      <c r="RK143">
        <v>0.47878166999999999</v>
      </c>
      <c r="RL143">
        <v>0.47889804800000002</v>
      </c>
      <c r="RM143">
        <v>0.47894048700000003</v>
      </c>
      <c r="RN143">
        <v>0.478934735</v>
      </c>
      <c r="RO143">
        <v>0.47898721700000002</v>
      </c>
      <c r="RP143">
        <v>0.47907379300000003</v>
      </c>
      <c r="RQ143">
        <v>0.47914215900000001</v>
      </c>
      <c r="RR143">
        <v>0.47913736099999998</v>
      </c>
      <c r="RS143">
        <v>0.47912120800000002</v>
      </c>
      <c r="RT143">
        <v>0.47914922199999999</v>
      </c>
      <c r="RU143">
        <v>0.47923025499999999</v>
      </c>
      <c r="RV143">
        <v>0.47928977</v>
      </c>
      <c r="RW143">
        <v>0.47935724299999999</v>
      </c>
      <c r="RX143">
        <v>0.47940284</v>
      </c>
      <c r="RY143">
        <v>0.47934091099999998</v>
      </c>
      <c r="RZ143">
        <v>0.47940358500000002</v>
      </c>
      <c r="SA143">
        <v>0.47945681200000001</v>
      </c>
      <c r="SB143">
        <v>0.479430735</v>
      </c>
      <c r="SC143">
        <v>0.47940439000000001</v>
      </c>
      <c r="SD143">
        <v>0.47940635700000001</v>
      </c>
      <c r="SE143">
        <v>0.47944915300000002</v>
      </c>
      <c r="SF143">
        <v>0.479617566</v>
      </c>
      <c r="SG143">
        <v>0.47961032399999998</v>
      </c>
      <c r="SH143">
        <v>0.47957989600000001</v>
      </c>
      <c r="SI143">
        <v>0.479704142</v>
      </c>
      <c r="SJ143">
        <v>0.47980362199999999</v>
      </c>
      <c r="SK143">
        <v>0.47988143599999999</v>
      </c>
      <c r="SL143">
        <v>0.47993624200000001</v>
      </c>
      <c r="SM143">
        <v>0.479985565</v>
      </c>
      <c r="SN143">
        <v>0.48003989499999999</v>
      </c>
      <c r="SO143">
        <v>0.48007908500000002</v>
      </c>
      <c r="SP143">
        <v>0.480036676</v>
      </c>
      <c r="SQ143">
        <v>0.48015126600000002</v>
      </c>
      <c r="SR143">
        <v>0.48028272399999999</v>
      </c>
      <c r="SS143">
        <v>0.480357111</v>
      </c>
      <c r="ST143">
        <v>0.48041650699999999</v>
      </c>
      <c r="SU143">
        <v>0.480501503</v>
      </c>
      <c r="SV143">
        <v>0.48060911899999997</v>
      </c>
      <c r="SW143">
        <v>0.480700552</v>
      </c>
      <c r="SX143">
        <v>0.48062828200000002</v>
      </c>
      <c r="SY143">
        <v>0.480515629</v>
      </c>
      <c r="SZ143">
        <v>0.48048847900000002</v>
      </c>
      <c r="TA143">
        <v>0.48037004500000002</v>
      </c>
      <c r="TB143">
        <v>0.48037475299999999</v>
      </c>
      <c r="TC143">
        <v>0.480543524</v>
      </c>
      <c r="TD143">
        <v>0.48052141100000001</v>
      </c>
      <c r="TE143">
        <v>0.48057115099999997</v>
      </c>
      <c r="TF143">
        <v>0.48062786499999999</v>
      </c>
      <c r="TG143">
        <v>0.48054686200000002</v>
      </c>
      <c r="TH143">
        <v>0.48049733</v>
      </c>
      <c r="TI143">
        <v>0.48054712999999999</v>
      </c>
      <c r="TJ143">
        <v>0.480741262</v>
      </c>
      <c r="TK143">
        <v>0.48087346600000003</v>
      </c>
      <c r="TL143">
        <v>0.48093447099999997</v>
      </c>
      <c r="TM143">
        <v>0.48093441100000001</v>
      </c>
      <c r="TN143">
        <v>0.480895132</v>
      </c>
      <c r="TO143">
        <v>0.48089626400000002</v>
      </c>
      <c r="TP143">
        <v>0.48089388</v>
      </c>
      <c r="TQ143">
        <v>0.48085507799999999</v>
      </c>
      <c r="TR143">
        <v>0.48073148700000001</v>
      </c>
      <c r="TS143">
        <v>0.48069304200000001</v>
      </c>
      <c r="TT143">
        <v>0.48074355699999999</v>
      </c>
      <c r="TU143">
        <v>0.48078104900000002</v>
      </c>
      <c r="TV143">
        <v>0.48088082700000001</v>
      </c>
      <c r="TW143">
        <v>0.48090726099999997</v>
      </c>
      <c r="TX143">
        <v>0.480670661</v>
      </c>
      <c r="TY143">
        <v>0.480739325</v>
      </c>
      <c r="TZ143">
        <v>0.48080530799999999</v>
      </c>
      <c r="UA143">
        <v>0.48080277399999999</v>
      </c>
      <c r="UB143">
        <v>0.48058727400000001</v>
      </c>
      <c r="UC143">
        <v>0.48054081199999998</v>
      </c>
      <c r="UD143">
        <v>0.48057174699999999</v>
      </c>
      <c r="UE143">
        <v>0.48055276299999999</v>
      </c>
      <c r="UF143">
        <v>0.48045963000000003</v>
      </c>
      <c r="UG143">
        <v>0.48040112899999998</v>
      </c>
      <c r="UH143">
        <v>0.48040831099999998</v>
      </c>
      <c r="UI143">
        <v>0.48031213900000003</v>
      </c>
      <c r="UJ143">
        <v>0.48028290299999998</v>
      </c>
      <c r="UK143">
        <v>0.48030251299999999</v>
      </c>
      <c r="UL143">
        <v>0.48034524899999997</v>
      </c>
      <c r="UM143">
        <v>0.48035988200000002</v>
      </c>
      <c r="UN143">
        <v>0.48029071099999998</v>
      </c>
      <c r="UO143">
        <v>0.48010310499999997</v>
      </c>
      <c r="UP143">
        <v>0.48026120700000002</v>
      </c>
      <c r="UQ143">
        <v>0.48029741599999998</v>
      </c>
      <c r="UR143">
        <v>0.48025658700000001</v>
      </c>
      <c r="US143">
        <v>0.48026734599999998</v>
      </c>
      <c r="UT143">
        <v>0.48011899000000002</v>
      </c>
      <c r="UU143">
        <v>0.48000153899999998</v>
      </c>
      <c r="UV143">
        <v>0.48001247600000002</v>
      </c>
      <c r="UW143">
        <v>0.48004674899999999</v>
      </c>
      <c r="UX143">
        <v>0.47997561100000002</v>
      </c>
      <c r="UY143">
        <v>0.47983837099999999</v>
      </c>
      <c r="UZ143">
        <v>0.47977524999999999</v>
      </c>
      <c r="VA143">
        <v>0.47971406599999999</v>
      </c>
      <c r="VB143">
        <v>0.47960057900000003</v>
      </c>
      <c r="VC143">
        <v>0.479394019</v>
      </c>
      <c r="VD143">
        <v>0.47943601000000002</v>
      </c>
      <c r="VE143">
        <v>0.479436368</v>
      </c>
      <c r="VF143">
        <v>0.479369551</v>
      </c>
      <c r="VG143">
        <v>0.47916257400000001</v>
      </c>
      <c r="VH143">
        <v>0.47918346499999998</v>
      </c>
      <c r="VI143">
        <v>0.47926986199999999</v>
      </c>
      <c r="VJ143">
        <v>0.47934496399999998</v>
      </c>
      <c r="VK143">
        <v>0.47900795899999998</v>
      </c>
      <c r="VL143">
        <v>0.47888252100000001</v>
      </c>
      <c r="VM143">
        <v>0.47892612200000001</v>
      </c>
      <c r="VN143">
        <v>0.478922874</v>
      </c>
      <c r="VO143">
        <v>0.47884303299999997</v>
      </c>
      <c r="VP143">
        <v>0.47868162399999997</v>
      </c>
      <c r="VQ143">
        <v>0.47841951300000002</v>
      </c>
      <c r="VR143">
        <v>0.47851091600000001</v>
      </c>
      <c r="VS143">
        <v>0.47847437900000001</v>
      </c>
      <c r="VT143">
        <v>0.47834163899999999</v>
      </c>
      <c r="VU143">
        <v>0.47824454300000002</v>
      </c>
      <c r="VV143">
        <v>0.478141606</v>
      </c>
      <c r="VW143">
        <v>0.47802877399999999</v>
      </c>
      <c r="VX143">
        <v>0.47790297900000001</v>
      </c>
      <c r="VY143">
        <v>0.477567464</v>
      </c>
      <c r="VZ143">
        <v>0.47739258400000001</v>
      </c>
      <c r="WA143">
        <v>0.47729048099999999</v>
      </c>
      <c r="WB143">
        <v>0.477028638</v>
      </c>
      <c r="WC143">
        <v>0.47660899200000001</v>
      </c>
      <c r="WD143">
        <v>0.47629895799999999</v>
      </c>
      <c r="WE143">
        <v>0.476204664</v>
      </c>
      <c r="WF143">
        <v>0.47608482800000002</v>
      </c>
      <c r="WG143">
        <v>0.47575721100000001</v>
      </c>
      <c r="WH143">
        <v>0.47534614800000002</v>
      </c>
      <c r="WI143">
        <v>0.47508302299999999</v>
      </c>
      <c r="WJ143">
        <v>0.47493046500000002</v>
      </c>
      <c r="WK143">
        <v>0.47465839999999998</v>
      </c>
      <c r="WL143">
        <v>0.47421544799999998</v>
      </c>
      <c r="WM143">
        <v>0.47386690999999997</v>
      </c>
      <c r="WN143">
        <v>0.47353476300000003</v>
      </c>
      <c r="WO143">
        <v>0.47307989</v>
      </c>
      <c r="WP143">
        <v>0.47227680700000002</v>
      </c>
      <c r="WQ143">
        <v>0.47181770200000001</v>
      </c>
      <c r="WR143">
        <v>0.47144797399999999</v>
      </c>
      <c r="WS143">
        <v>0.47107660800000001</v>
      </c>
      <c r="WT143">
        <v>0.470297992</v>
      </c>
      <c r="WU143">
        <v>0.46988189200000002</v>
      </c>
      <c r="WV143">
        <v>0.46958118700000001</v>
      </c>
      <c r="WW143">
        <v>0.46921896899999999</v>
      </c>
      <c r="WX143">
        <v>0.46857991799999998</v>
      </c>
      <c r="WY143">
        <v>0.46818321899999998</v>
      </c>
      <c r="WZ143">
        <v>0.46801412100000001</v>
      </c>
      <c r="XA143">
        <v>0.46790766700000003</v>
      </c>
      <c r="XB143">
        <v>0.46784546999999999</v>
      </c>
      <c r="XC143">
        <v>0.46764218800000001</v>
      </c>
      <c r="XD143">
        <v>0.46719679200000003</v>
      </c>
      <c r="XE143">
        <v>0.46715861600000003</v>
      </c>
      <c r="XF143">
        <v>0.46719023599999998</v>
      </c>
      <c r="XG143">
        <v>0.46715214799999999</v>
      </c>
      <c r="XH143">
        <v>0.46673744900000003</v>
      </c>
      <c r="XI143">
        <v>0.46672022299999999</v>
      </c>
      <c r="XJ143">
        <v>0.46680861699999998</v>
      </c>
      <c r="XK143">
        <v>0.46692076300000002</v>
      </c>
      <c r="XL143">
        <v>0.46683782299999999</v>
      </c>
      <c r="XM143">
        <v>0.46665620800000002</v>
      </c>
      <c r="XN143">
        <v>0.46648779499999998</v>
      </c>
      <c r="XO143">
        <v>0.46644660799999998</v>
      </c>
      <c r="XP143">
        <v>0.46676438999999997</v>
      </c>
      <c r="XQ143">
        <v>0.46689045400000001</v>
      </c>
      <c r="XR143">
        <v>0.466830939</v>
      </c>
      <c r="XS143">
        <v>0.46675810200000001</v>
      </c>
      <c r="XT143">
        <v>0.46695169800000003</v>
      </c>
      <c r="XU143">
        <v>0.46705994000000001</v>
      </c>
      <c r="XV143">
        <v>0.466944784</v>
      </c>
      <c r="XW143">
        <v>0.46734964800000001</v>
      </c>
      <c r="XX143">
        <v>0.46720600099999998</v>
      </c>
      <c r="XY143">
        <v>0.46694269799999999</v>
      </c>
      <c r="XZ143">
        <v>0.467206925</v>
      </c>
      <c r="YA143">
        <v>0.467292875</v>
      </c>
      <c r="YB143">
        <v>0.46753987699999999</v>
      </c>
      <c r="YC143">
        <v>0.46790578999999999</v>
      </c>
      <c r="YD143">
        <v>0.46785327799999998</v>
      </c>
      <c r="YE143">
        <v>0.46803137700000003</v>
      </c>
      <c r="YF143">
        <v>0.468365639</v>
      </c>
      <c r="YG143">
        <v>0.46883338699999999</v>
      </c>
      <c r="YH143">
        <v>0.468888164</v>
      </c>
      <c r="YI143">
        <v>0.468811423</v>
      </c>
      <c r="YJ143">
        <v>0.46872568100000001</v>
      </c>
      <c r="YK143">
        <v>0.46886378499999998</v>
      </c>
      <c r="YL143">
        <v>0.46930447199999997</v>
      </c>
      <c r="YM143">
        <v>0.46956339499999999</v>
      </c>
      <c r="YN143">
        <v>0.46962139000000003</v>
      </c>
      <c r="YO143">
        <v>0.46991869800000002</v>
      </c>
      <c r="YP143">
        <v>0.47003626900000001</v>
      </c>
      <c r="YQ143">
        <v>0.46997139399999999</v>
      </c>
      <c r="YR143">
        <v>0.46993929899999998</v>
      </c>
      <c r="YS143">
        <v>0.469982715</v>
      </c>
      <c r="YT143">
        <v>0.47003486900000002</v>
      </c>
      <c r="YU143">
        <v>0.47036957000000001</v>
      </c>
      <c r="YV143">
        <v>0.47090185000000001</v>
      </c>
      <c r="YW143">
        <v>0.471205076</v>
      </c>
      <c r="YX143">
        <v>0.47139167700000001</v>
      </c>
      <c r="YY143">
        <v>0.47153641699999999</v>
      </c>
      <c r="YZ143">
        <v>0.47153374300000001</v>
      </c>
      <c r="ZA143">
        <v>0.471592118</v>
      </c>
      <c r="ZB143">
        <v>0.47177560899999998</v>
      </c>
      <c r="ZC143">
        <v>0.47193888499999997</v>
      </c>
      <c r="ZD143">
        <v>0.47205768799999998</v>
      </c>
      <c r="ZE143">
        <v>0.47212200300000001</v>
      </c>
      <c r="ZF143">
        <v>0.472185727</v>
      </c>
      <c r="ZG143">
        <v>0.47231606799999998</v>
      </c>
      <c r="ZH143">
        <v>0.47246817899999999</v>
      </c>
      <c r="ZI143">
        <v>0.47255090500000002</v>
      </c>
      <c r="ZJ143">
        <v>0.47294547300000001</v>
      </c>
      <c r="ZK143">
        <v>0.47334529800000003</v>
      </c>
      <c r="ZL143">
        <v>0.47318485100000002</v>
      </c>
      <c r="ZM143">
        <v>0.472925818</v>
      </c>
      <c r="ZN143">
        <v>0.472951289</v>
      </c>
      <c r="ZO143">
        <v>0.47323859299999999</v>
      </c>
      <c r="ZP143">
        <v>0.47359711500000001</v>
      </c>
      <c r="ZQ143">
        <v>0.47398201200000001</v>
      </c>
      <c r="ZR143">
        <v>0.47420988200000003</v>
      </c>
      <c r="ZS143">
        <v>0.47405410100000001</v>
      </c>
      <c r="ZT143">
        <v>0.47393548499999999</v>
      </c>
      <c r="ZU143">
        <v>0.47413017299999999</v>
      </c>
      <c r="ZV143">
        <v>0.47435400100000003</v>
      </c>
      <c r="ZW143">
        <v>0.47453096</v>
      </c>
      <c r="ZX143">
        <v>0.47478411599999998</v>
      </c>
      <c r="ZY143">
        <v>0.474940052</v>
      </c>
      <c r="ZZ143">
        <v>0.474938311</v>
      </c>
      <c r="AAA143">
        <v>0.474962632</v>
      </c>
      <c r="AAB143">
        <v>0.474902826</v>
      </c>
      <c r="AAC143">
        <v>0.47475665500000003</v>
      </c>
      <c r="AAD143">
        <v>0.47471370600000001</v>
      </c>
      <c r="AAE143">
        <v>0.47481064499999998</v>
      </c>
      <c r="AAF143">
        <v>0.47537906299999999</v>
      </c>
      <c r="AAG143">
        <v>0.47588960400000002</v>
      </c>
      <c r="AAH143">
        <v>0.47590897799999998</v>
      </c>
      <c r="AAI143">
        <v>0.47582802499999999</v>
      </c>
      <c r="AAJ143">
        <v>0.47557144899999998</v>
      </c>
      <c r="AAK143">
        <v>0.47524079200000002</v>
      </c>
      <c r="AAL143">
        <v>0.47522492999999999</v>
      </c>
      <c r="AAM143">
        <v>0.47546863099999997</v>
      </c>
      <c r="AAN143">
        <v>0.475788559</v>
      </c>
      <c r="AAO143">
        <v>0.47602233900000002</v>
      </c>
      <c r="AAP143">
        <v>0.47605869499999998</v>
      </c>
      <c r="AAQ143">
        <v>0.47584901800000001</v>
      </c>
      <c r="AAR143">
        <v>0.47562400799999999</v>
      </c>
      <c r="AAS143">
        <v>0.47559788400000003</v>
      </c>
      <c r="AAT143">
        <v>0.47566571299999999</v>
      </c>
      <c r="AAU143">
        <v>0.47571817900000002</v>
      </c>
      <c r="AAV143">
        <v>0.47571099500000003</v>
      </c>
      <c r="AAW143">
        <v>0.475691433</v>
      </c>
      <c r="AAX143">
        <v>0.47571015500000002</v>
      </c>
      <c r="AAY143">
        <v>0.47572066699999999</v>
      </c>
      <c r="AAZ143">
        <v>0.47570144800000003</v>
      </c>
      <c r="ABA143">
        <v>0.47583023299999999</v>
      </c>
      <c r="ABB143">
        <v>0.47588518699999999</v>
      </c>
      <c r="ABC143">
        <v>0.47567942800000002</v>
      </c>
      <c r="ABD143">
        <v>0.47562780199999999</v>
      </c>
      <c r="ABE143">
        <v>0.47570919099999998</v>
      </c>
      <c r="ABF143">
        <v>0.47568403100000001</v>
      </c>
      <c r="ABG143">
        <v>0.47570536600000002</v>
      </c>
      <c r="ABH143">
        <v>0.47571808599999998</v>
      </c>
      <c r="ABI143">
        <v>0.475632467</v>
      </c>
      <c r="ABJ143">
        <v>0.47565946199999998</v>
      </c>
      <c r="ABK143">
        <v>0.47573715100000002</v>
      </c>
      <c r="ABL143">
        <v>0.475749902</v>
      </c>
      <c r="ABM143">
        <v>0.47573114799999999</v>
      </c>
      <c r="ABN143">
        <v>0.475795774</v>
      </c>
      <c r="ABO143">
        <v>0.47584858200000002</v>
      </c>
      <c r="ABP143">
        <v>0.47576787700000001</v>
      </c>
      <c r="ABQ143">
        <v>0.47573074300000001</v>
      </c>
      <c r="ABR143">
        <v>0.47573562600000002</v>
      </c>
      <c r="ABS143">
        <v>0.475758548</v>
      </c>
      <c r="ABT143">
        <v>0.47585346499999998</v>
      </c>
      <c r="ABU143">
        <v>0.47586764599999998</v>
      </c>
      <c r="ABV143">
        <v>0.47572122700000002</v>
      </c>
      <c r="ABW143">
        <v>0.47561912499999998</v>
      </c>
      <c r="ABX143">
        <v>0.475655824</v>
      </c>
      <c r="ABY143">
        <v>0.47583141400000001</v>
      </c>
      <c r="ABZ143">
        <v>0.47595311000000001</v>
      </c>
      <c r="ACA143">
        <v>0.47573783400000003</v>
      </c>
      <c r="ACB143">
        <v>0.47549578199999998</v>
      </c>
      <c r="ACC143">
        <v>0.47548965500000001</v>
      </c>
      <c r="ACD143">
        <v>0.47557244300000001</v>
      </c>
      <c r="ACE143">
        <v>0.47558463499999998</v>
      </c>
      <c r="ACF143">
        <v>0.47549820700000001</v>
      </c>
      <c r="ACG143">
        <v>0.47532395300000002</v>
      </c>
      <c r="ACH143">
        <v>0.47514012</v>
      </c>
      <c r="ACI143">
        <v>0.47510205300000002</v>
      </c>
      <c r="ACJ143">
        <v>0.47523510000000002</v>
      </c>
      <c r="ACK143">
        <v>0.47531372100000002</v>
      </c>
      <c r="ACL143">
        <v>0.47520322199999998</v>
      </c>
      <c r="ACM143">
        <v>0.47503242000000001</v>
      </c>
      <c r="ACN143">
        <v>0.47484855599999998</v>
      </c>
      <c r="ACO143">
        <v>0.47475419699999999</v>
      </c>
      <c r="ACP143">
        <v>0.47501559500000001</v>
      </c>
      <c r="ACQ143">
        <v>0.47523842799999999</v>
      </c>
      <c r="ACR143">
        <v>0.47487104099999999</v>
      </c>
      <c r="ACS143">
        <v>0.47444307200000002</v>
      </c>
      <c r="ACT143">
        <v>0.47440652900000002</v>
      </c>
      <c r="ACU143">
        <v>0.47445526199999999</v>
      </c>
      <c r="ACV143">
        <v>0.47439331099999998</v>
      </c>
      <c r="ACW143">
        <v>0.47432174999999999</v>
      </c>
      <c r="ACX143">
        <v>0.47414718500000003</v>
      </c>
      <c r="ACY143">
        <v>0.47380738300000003</v>
      </c>
      <c r="ACZ143">
        <v>0.47356172400000002</v>
      </c>
      <c r="ADA143">
        <v>0.47353398200000002</v>
      </c>
      <c r="ADB143">
        <v>0.47347355400000002</v>
      </c>
      <c r="ADC143">
        <v>0.47326947600000002</v>
      </c>
      <c r="ADD143">
        <v>0.47308303000000002</v>
      </c>
      <c r="ADE143">
        <v>0.47290762400000003</v>
      </c>
      <c r="ADF143">
        <v>0.47269213100000002</v>
      </c>
      <c r="ADG143">
        <v>0.47228792200000003</v>
      </c>
      <c r="ADH143">
        <v>0.47190000900000001</v>
      </c>
      <c r="ADI143">
        <v>0.47173340600000002</v>
      </c>
      <c r="ADJ143">
        <v>0.471529015</v>
      </c>
      <c r="ADK143">
        <v>0.47107880899999999</v>
      </c>
      <c r="ADL143">
        <v>0.470630718</v>
      </c>
      <c r="ADM143">
        <v>0.47015752900000002</v>
      </c>
      <c r="ADN143">
        <v>0.46962599500000002</v>
      </c>
      <c r="ADO143">
        <v>0.46904647500000002</v>
      </c>
      <c r="ADP143">
        <v>0.46842655500000002</v>
      </c>
      <c r="ADQ143">
        <v>0.467744092</v>
      </c>
      <c r="ADR143">
        <v>0.46696811100000002</v>
      </c>
      <c r="ADS143">
        <v>0.46618569300000001</v>
      </c>
      <c r="ADT143">
        <v>0.46533364100000002</v>
      </c>
      <c r="ADU143">
        <v>0.46446507599999998</v>
      </c>
      <c r="ADV143">
        <v>0.46347882600000001</v>
      </c>
      <c r="ADW143">
        <v>0.46249817599999998</v>
      </c>
      <c r="ADX143">
        <v>0.46134721899999998</v>
      </c>
      <c r="ADY143">
        <v>0.46018351299999999</v>
      </c>
      <c r="ADZ143">
        <v>0.45913403800000002</v>
      </c>
      <c r="AEA143">
        <v>0.458126111</v>
      </c>
      <c r="AEB143">
        <v>0.45697279200000002</v>
      </c>
      <c r="AEC143">
        <v>0.45576800200000001</v>
      </c>
      <c r="AED143">
        <v>0.45457636800000001</v>
      </c>
      <c r="AEE143">
        <v>0.45338787400000002</v>
      </c>
      <c r="AEF143">
        <v>0.45226839200000002</v>
      </c>
      <c r="AEG143">
        <v>0.45124926900000001</v>
      </c>
      <c r="AEH143">
        <v>0.45025067400000002</v>
      </c>
      <c r="AEI143">
        <v>0.44921550399999999</v>
      </c>
      <c r="AEJ143">
        <v>0.44821722000000003</v>
      </c>
      <c r="AEK143">
        <v>0.44749672099999999</v>
      </c>
      <c r="AEL143">
        <v>0.446810341</v>
      </c>
      <c r="AEM143">
        <v>0.44600789299999999</v>
      </c>
      <c r="AEN143">
        <v>0.44521070200000001</v>
      </c>
      <c r="AEO143">
        <v>0.444603409</v>
      </c>
      <c r="AEP143">
        <v>0.44402948599999997</v>
      </c>
      <c r="AEQ143">
        <v>0.44358932499999998</v>
      </c>
      <c r="AER143">
        <v>0.443153083</v>
      </c>
      <c r="AES143">
        <v>0.44282998400000001</v>
      </c>
      <c r="AET143">
        <v>0.44257011000000002</v>
      </c>
      <c r="AEU143">
        <v>0.44220362600000002</v>
      </c>
      <c r="AEV143">
        <v>0.44175820900000001</v>
      </c>
      <c r="AEW143">
        <v>0.44145274299999998</v>
      </c>
      <c r="AEX143">
        <v>0.44131073900000001</v>
      </c>
      <c r="AEY143">
        <v>0.44117778600000002</v>
      </c>
      <c r="AEZ143">
        <v>0.44103572000000002</v>
      </c>
      <c r="AFA143">
        <v>0.44085782699999998</v>
      </c>
      <c r="AFB143">
        <v>0.44059092500000002</v>
      </c>
      <c r="AFC143">
        <v>0.44036009999999998</v>
      </c>
      <c r="AFD143">
        <v>0.44040510199999999</v>
      </c>
      <c r="AFE143">
        <v>0.44044736699999998</v>
      </c>
      <c r="AFF143">
        <v>0.44031895399999998</v>
      </c>
      <c r="AFG143">
        <v>0.44018158499999999</v>
      </c>
      <c r="AFH143">
        <v>0.44020080499999997</v>
      </c>
      <c r="AFI143">
        <v>0.44024328800000001</v>
      </c>
      <c r="AFJ143">
        <v>0.44014678299999999</v>
      </c>
      <c r="AFK143">
        <v>0.440007486</v>
      </c>
      <c r="AFL143">
        <v>0.43990006599999998</v>
      </c>
      <c r="AFM143">
        <v>0.43981547300000001</v>
      </c>
      <c r="AFN143">
        <v>0.439719374</v>
      </c>
      <c r="AFO143">
        <v>0.43960302899999998</v>
      </c>
      <c r="AFP143">
        <v>0.43950070899999999</v>
      </c>
      <c r="AFQ143">
        <v>0.43943207000000001</v>
      </c>
      <c r="AFR143">
        <v>0.43936508099999999</v>
      </c>
      <c r="AFS143">
        <v>0.43929942799999999</v>
      </c>
      <c r="AFT143">
        <v>0.43924674400000002</v>
      </c>
      <c r="AFU143">
        <v>0.43922382399999998</v>
      </c>
      <c r="AFV143">
        <v>0.43918653499999999</v>
      </c>
      <c r="AFW143">
        <v>0.43902624400000001</v>
      </c>
      <c r="AFX143">
        <v>0.43886657600000001</v>
      </c>
      <c r="AFY143">
        <v>0.43899337199999999</v>
      </c>
      <c r="AFZ143">
        <v>0.439134099</v>
      </c>
      <c r="AGA143">
        <v>0.43901386599999997</v>
      </c>
      <c r="AGB143">
        <v>0.43884069999999997</v>
      </c>
      <c r="AGC143">
        <v>0.43890352300000002</v>
      </c>
      <c r="AGD143">
        <v>0.439063284</v>
      </c>
      <c r="AGE143">
        <v>0.439114165</v>
      </c>
      <c r="AGF143">
        <v>0.43908950200000002</v>
      </c>
      <c r="AGG143">
        <v>0.43914445600000002</v>
      </c>
      <c r="AGH143">
        <v>0.43928577499999999</v>
      </c>
      <c r="AGI143">
        <v>0.43938560700000001</v>
      </c>
      <c r="AGJ143">
        <v>0.43940747099999999</v>
      </c>
      <c r="AGK143">
        <v>0.439445382</v>
      </c>
      <c r="AGL143">
        <v>0.43954735900000003</v>
      </c>
      <c r="AGM143">
        <v>0.43965994200000003</v>
      </c>
      <c r="AGN143">
        <v>0.439816873</v>
      </c>
      <c r="AGO143">
        <v>0.43996879799999999</v>
      </c>
      <c r="AGP143">
        <v>0.44001905499999999</v>
      </c>
      <c r="AGQ143">
        <v>0.44006922100000001</v>
      </c>
      <c r="AGR143">
        <v>0.44023010099999998</v>
      </c>
      <c r="AGS143">
        <v>0.440401339</v>
      </c>
      <c r="AGT143">
        <v>0.44050020600000001</v>
      </c>
      <c r="AGU143">
        <v>0.440579108</v>
      </c>
      <c r="AGV143">
        <v>0.44074191699999998</v>
      </c>
      <c r="AGW143">
        <v>0.44094397400000002</v>
      </c>
      <c r="AGX143">
        <v>0.441093442</v>
      </c>
      <c r="AGY143">
        <v>0.44120328800000003</v>
      </c>
      <c r="AGZ143">
        <v>0.44129649599999998</v>
      </c>
      <c r="AHA143">
        <v>0.44137290899999998</v>
      </c>
      <c r="AHB143">
        <v>0.441501694</v>
      </c>
      <c r="AHC143">
        <v>0.441720422</v>
      </c>
      <c r="AHD143">
        <v>0.44189467700000001</v>
      </c>
      <c r="AHE143">
        <v>0.44194225999999998</v>
      </c>
      <c r="AHF143">
        <v>0.44201696200000001</v>
      </c>
      <c r="AHG143">
        <v>0.442247632</v>
      </c>
      <c r="AHH143">
        <v>0.44247413499999999</v>
      </c>
      <c r="AHI143">
        <v>0.44258911299999998</v>
      </c>
      <c r="AHJ143">
        <v>0.44270399599999999</v>
      </c>
      <c r="AHK143">
        <v>0.44282556699999998</v>
      </c>
      <c r="AHL143">
        <v>0.44294788400000001</v>
      </c>
      <c r="AHM143">
        <v>0.44311324400000002</v>
      </c>
      <c r="AHN143">
        <v>0.44328777800000002</v>
      </c>
      <c r="AHO143">
        <v>0.44340384399999999</v>
      </c>
      <c r="AHP143">
        <v>0.44349565200000002</v>
      </c>
      <c r="AHQ143">
        <v>0.44367730799999999</v>
      </c>
      <c r="AHR143">
        <v>0.44391877000000002</v>
      </c>
      <c r="AHS143">
        <v>0.444046934</v>
      </c>
      <c r="AHT143">
        <v>0.44405952900000001</v>
      </c>
      <c r="AHU143">
        <v>0.444146765</v>
      </c>
      <c r="AHV143">
        <v>0.444357314</v>
      </c>
      <c r="AHW143">
        <v>0.44450535099999999</v>
      </c>
      <c r="AHX143">
        <v>0.44448958199999999</v>
      </c>
      <c r="AHY143">
        <v>0.44450839800000003</v>
      </c>
      <c r="AHZ143">
        <v>0.44468560699999998</v>
      </c>
      <c r="AIA143">
        <v>0.44484997100000001</v>
      </c>
      <c r="AIB143">
        <v>0.44486999999999999</v>
      </c>
      <c r="AIC143">
        <v>0.44489124099999999</v>
      </c>
      <c r="AID143">
        <v>0.44504764400000002</v>
      </c>
      <c r="AIE143">
        <v>0.44520706399999999</v>
      </c>
      <c r="AIF143">
        <v>0.44523181899999997</v>
      </c>
      <c r="AIG143">
        <v>0.44524049599999999</v>
      </c>
      <c r="AIH143">
        <v>0.445353732</v>
      </c>
      <c r="AII143">
        <v>0.44549545600000001</v>
      </c>
      <c r="AIJ143">
        <v>0.44554142099999999</v>
      </c>
      <c r="AIK143">
        <v>0.44553896500000001</v>
      </c>
      <c r="AIL143">
        <v>0.44555622499999997</v>
      </c>
      <c r="AIM143">
        <v>0.44560362199999998</v>
      </c>
      <c r="AIN143">
        <v>0.445626419</v>
      </c>
      <c r="AIO143">
        <v>0.44560651499999998</v>
      </c>
      <c r="AIP143">
        <v>0.44563500299999997</v>
      </c>
      <c r="AIQ143">
        <v>0.44574344799999999</v>
      </c>
      <c r="AIR143">
        <v>0.44580490299999997</v>
      </c>
      <c r="AIS143">
        <v>0.44575047800000001</v>
      </c>
      <c r="AIT143">
        <v>0.44569711000000001</v>
      </c>
      <c r="AIU143">
        <v>0.44565988200000001</v>
      </c>
      <c r="AIV143">
        <v>0.445625983</v>
      </c>
      <c r="AIW143">
        <v>0.44555448399999997</v>
      </c>
      <c r="AIX143">
        <v>0.44547763600000001</v>
      </c>
      <c r="AIY143">
        <v>0.44544193300000001</v>
      </c>
      <c r="AIZ143">
        <v>0.44541244899999999</v>
      </c>
      <c r="AJA143">
        <v>0.44525872100000002</v>
      </c>
      <c r="AJB143">
        <v>0.44508107699999999</v>
      </c>
      <c r="AJC143">
        <v>0.44500416599999998</v>
      </c>
      <c r="AJD143">
        <v>0.444958884</v>
      </c>
      <c r="AJE143">
        <v>0.44483523000000003</v>
      </c>
      <c r="AJF143">
        <v>0.44467549899999997</v>
      </c>
      <c r="AJG143">
        <v>0.44449051499999997</v>
      </c>
      <c r="AJH143">
        <v>0.44429386900000001</v>
      </c>
      <c r="AJI143">
        <v>0.44415758799999999</v>
      </c>
      <c r="AJJ143">
        <v>0.44407846899999998</v>
      </c>
      <c r="AJK143">
        <v>0.44388913200000002</v>
      </c>
      <c r="AJL143">
        <v>0.44355097900000001</v>
      </c>
      <c r="AJM143">
        <v>0.44330762000000001</v>
      </c>
      <c r="AJN143">
        <v>0.443238982</v>
      </c>
      <c r="AJO143">
        <v>0.44309831599999999</v>
      </c>
      <c r="AJP143">
        <v>0.44276983600000003</v>
      </c>
      <c r="AJQ143">
        <v>0.44246433899999998</v>
      </c>
      <c r="AJR143">
        <v>0.44225052500000001</v>
      </c>
      <c r="AJS143">
        <v>0.44202750499999999</v>
      </c>
      <c r="AJT143">
        <v>0.44168188899999999</v>
      </c>
      <c r="AJU143">
        <v>0.44133005199999997</v>
      </c>
      <c r="AJV143">
        <v>0.44093924699999998</v>
      </c>
      <c r="AJW143">
        <v>0.44054978</v>
      </c>
      <c r="AJX143">
        <v>0.440271994</v>
      </c>
      <c r="AJY143">
        <v>0.43999370799999998</v>
      </c>
      <c r="AJZ143">
        <v>0.43957376300000001</v>
      </c>
      <c r="AKA143">
        <v>0.43912570299999998</v>
      </c>
      <c r="AKB143">
        <v>0.43880826299999998</v>
      </c>
      <c r="AKC143">
        <v>0.43853085000000003</v>
      </c>
      <c r="AKD143">
        <v>0.438047148</v>
      </c>
      <c r="AKE143">
        <v>0.437462558</v>
      </c>
      <c r="AKF143">
        <v>0.43697615200000001</v>
      </c>
      <c r="AKG143">
        <v>0.43654423199999998</v>
      </c>
      <c r="AKH143">
        <v>0.43608836499999998</v>
      </c>
      <c r="AKI143">
        <v>0.43560062199999999</v>
      </c>
      <c r="AKJ143">
        <v>0.43505916700000002</v>
      </c>
      <c r="AKK143">
        <v>0.43447933599999999</v>
      </c>
      <c r="AKL143">
        <v>0.433912876</v>
      </c>
      <c r="AKM143">
        <v>0.4333072</v>
      </c>
      <c r="AKN143">
        <v>0.43268662699999999</v>
      </c>
      <c r="AKO143">
        <v>0.432058777</v>
      </c>
      <c r="AKP143">
        <v>0.43142924700000002</v>
      </c>
      <c r="AKQ143">
        <v>0.43074582</v>
      </c>
      <c r="AKR143">
        <v>0.430052877</v>
      </c>
      <c r="AKS143">
        <v>0.42926178100000001</v>
      </c>
      <c r="AKT143">
        <v>0.42847043699999998</v>
      </c>
      <c r="AKU143">
        <v>0.427679062</v>
      </c>
      <c r="AKV143">
        <v>0.42688330200000002</v>
      </c>
      <c r="AKW143">
        <v>0.42595045199999998</v>
      </c>
      <c r="AKX143">
        <v>0.42499511699999998</v>
      </c>
      <c r="AKY143">
        <v>0.424068642</v>
      </c>
      <c r="AKZ143">
        <v>0.423152835</v>
      </c>
      <c r="ALA143">
        <v>0.42213815999999998</v>
      </c>
      <c r="ALB143">
        <v>0.42108911999999998</v>
      </c>
      <c r="ALC143">
        <v>0.42003752900000002</v>
      </c>
      <c r="ALD143">
        <v>0.41897996799999998</v>
      </c>
      <c r="ALE143">
        <v>0.41789849000000001</v>
      </c>
      <c r="ALF143">
        <v>0.41679772999999998</v>
      </c>
      <c r="ALG143">
        <v>0.41569230499999998</v>
      </c>
      <c r="ALH143">
        <v>0.414568033</v>
      </c>
      <c r="ALI143">
        <v>0.41337030299999999</v>
      </c>
      <c r="ALJ143">
        <v>0.41205314799999998</v>
      </c>
      <c r="ALK143">
        <v>0.410829636</v>
      </c>
      <c r="ALL143">
        <v>0.40980898999999998</v>
      </c>
      <c r="ALM143">
        <v>0.40871970600000002</v>
      </c>
      <c r="ALN143">
        <v>0.40728371699999999</v>
      </c>
      <c r="ALO143">
        <v>0.40589132999999999</v>
      </c>
      <c r="ALP143">
        <v>0.404793556</v>
      </c>
      <c r="ALQ143">
        <v>0.40368925100000003</v>
      </c>
      <c r="ALR143">
        <v>0.40230062799999999</v>
      </c>
      <c r="ALS143">
        <v>0.40091604800000002</v>
      </c>
      <c r="ALT143">
        <v>0.39977958499999999</v>
      </c>
      <c r="ALU143">
        <v>0.39868750200000003</v>
      </c>
      <c r="ALV143">
        <v>0.397399053</v>
      </c>
      <c r="ALW143">
        <v>0.39607303399999999</v>
      </c>
      <c r="ALX143">
        <v>0.394930693</v>
      </c>
      <c r="ALY143">
        <v>0.39385478200000001</v>
      </c>
      <c r="ALZ143">
        <v>0.392554825</v>
      </c>
      <c r="AMA143">
        <v>0.391190865</v>
      </c>
      <c r="AMB143">
        <v>0.39009486300000001</v>
      </c>
      <c r="AMC143">
        <v>0.38913986900000003</v>
      </c>
      <c r="AMD143">
        <v>0.387931099</v>
      </c>
      <c r="AME143">
        <v>0.386521701</v>
      </c>
      <c r="AMF143">
        <v>0.38532963100000001</v>
      </c>
      <c r="AMG143">
        <v>0.38435659999999999</v>
      </c>
      <c r="AMH143">
        <v>0.38317432600000001</v>
      </c>
      <c r="AMI143">
        <v>0.38171078200000003</v>
      </c>
      <c r="AMJ143">
        <v>0.38037490499999999</v>
      </c>
      <c r="AMK143">
        <v>0.37927321200000003</v>
      </c>
      <c r="AML143">
        <v>0.37804379100000002</v>
      </c>
      <c r="AMM143">
        <v>0.376406615</v>
      </c>
      <c r="AMN143">
        <v>0.37483378499999997</v>
      </c>
      <c r="AMO143">
        <v>0.37347128600000001</v>
      </c>
      <c r="AMP143">
        <v>0.37204213899999999</v>
      </c>
      <c r="AMQ143">
        <v>0.37010344699999997</v>
      </c>
      <c r="AMR143">
        <v>0.36818761300000002</v>
      </c>
      <c r="AMS143">
        <v>0.36635711900000001</v>
      </c>
      <c r="AMT143">
        <v>0.36452500700000001</v>
      </c>
      <c r="AMU143">
        <v>0.362220141</v>
      </c>
      <c r="AMV143">
        <v>0.35988109699999998</v>
      </c>
      <c r="AMW143">
        <v>0.35741478999999998</v>
      </c>
      <c r="AMX143">
        <v>0.35494922899999998</v>
      </c>
      <c r="AMY143">
        <v>0.35194321000000001</v>
      </c>
      <c r="AMZ143">
        <v>0.348886062</v>
      </c>
      <c r="ANA143">
        <v>0.34565521999999999</v>
      </c>
      <c r="ANB143">
        <v>0.34236037200000002</v>
      </c>
      <c r="ANC143">
        <v>0.33868999100000002</v>
      </c>
      <c r="AND143">
        <v>0.33485350400000002</v>
      </c>
      <c r="ANE143">
        <v>0.33065895899999997</v>
      </c>
      <c r="ANF143">
        <v>0.32629305400000003</v>
      </c>
      <c r="ANG143">
        <v>0.32165449200000001</v>
      </c>
      <c r="ANH143">
        <v>0.31684957600000002</v>
      </c>
      <c r="ANI143">
        <v>0.31180882799999998</v>
      </c>
      <c r="ANJ143">
        <v>0.30653719000000001</v>
      </c>
      <c r="ANK143">
        <v>0.30117408800000001</v>
      </c>
      <c r="ANL143">
        <v>0.29557966299999999</v>
      </c>
      <c r="ANM143">
        <v>0.28981614500000002</v>
      </c>
      <c r="ANN143">
        <v>0.283822766</v>
      </c>
      <c r="ANO143">
        <v>0.27781172300000001</v>
      </c>
      <c r="ANP143">
        <v>0.27180189300000002</v>
      </c>
      <c r="ANQ143">
        <v>0.26579955700000002</v>
      </c>
      <c r="ANR143">
        <v>0.25958067099999999</v>
      </c>
      <c r="ANS143">
        <v>0.25343144899999998</v>
      </c>
      <c r="ANT143">
        <v>0.24748647800000001</v>
      </c>
      <c r="ANU143">
        <v>0.24156657300000001</v>
      </c>
      <c r="ANV143">
        <v>0.235643621</v>
      </c>
      <c r="ANW143">
        <v>0.229761301</v>
      </c>
      <c r="ANX143">
        <v>0.22430581599999999</v>
      </c>
      <c r="ANY143">
        <v>0.218944518</v>
      </c>
      <c r="ANZ143">
        <v>0.21365299200000001</v>
      </c>
      <c r="AOA143">
        <v>0.20839682800000001</v>
      </c>
      <c r="AOB143">
        <v>0.20382520900000001</v>
      </c>
      <c r="AOC143">
        <v>0.19937469499999999</v>
      </c>
      <c r="AOD143">
        <v>0.19498128200000001</v>
      </c>
      <c r="AOE143">
        <v>0.19059901700000001</v>
      </c>
      <c r="AOF143">
        <v>0.186852767</v>
      </c>
      <c r="AOG143">
        <v>0.18334706100000001</v>
      </c>
      <c r="AOH143">
        <v>0.17991447099999999</v>
      </c>
      <c r="AOI143">
        <v>0.176460003</v>
      </c>
      <c r="AOJ143">
        <v>0.17356872700000001</v>
      </c>
      <c r="AOK143">
        <v>0.17094674800000001</v>
      </c>
      <c r="AOL143">
        <v>0.16835517</v>
      </c>
      <c r="AOM143">
        <v>0.16580117599999999</v>
      </c>
      <c r="AON143">
        <v>0.16357967400000001</v>
      </c>
      <c r="AOO143">
        <v>0.16163575799999999</v>
      </c>
      <c r="AOP143">
        <v>0.15972742000000001</v>
      </c>
      <c r="AOQ143">
        <v>0.15786352300000001</v>
      </c>
      <c r="AOR143">
        <v>0.15624279899999999</v>
      </c>
      <c r="AOS143">
        <v>0.154856259</v>
      </c>
      <c r="AOT143">
        <v>0.15344200999999999</v>
      </c>
      <c r="AOU143">
        <v>0.15206335500000001</v>
      </c>
      <c r="AOV143">
        <v>0.15082480500000001</v>
      </c>
      <c r="AOW143">
        <v>0.14981098600000001</v>
      </c>
      <c r="AOX143">
        <v>0.14879761699999999</v>
      </c>
      <c r="AOY143">
        <v>0.147823342</v>
      </c>
      <c r="AOZ143">
        <v>0.14693847900000001</v>
      </c>
      <c r="APA143">
        <v>0.14629804900000001</v>
      </c>
      <c r="APB143">
        <v>0.14564105799999999</v>
      </c>
      <c r="APC143">
        <v>0.144966821</v>
      </c>
      <c r="APD143">
        <v>0.14432261199999999</v>
      </c>
      <c r="APE143">
        <v>0.143813626</v>
      </c>
      <c r="APF143">
        <v>0.14331339500000001</v>
      </c>
      <c r="APG143">
        <v>0.14288996600000001</v>
      </c>
      <c r="APH143">
        <v>0.14250042099999999</v>
      </c>
      <c r="API143">
        <v>0.14222488799999999</v>
      </c>
      <c r="APJ143">
        <v>0.14194509599999999</v>
      </c>
      <c r="APK143">
        <v>0.14165472900000001</v>
      </c>
      <c r="APL143">
        <v>0.14137961700000001</v>
      </c>
      <c r="APM143">
        <v>0.141217227</v>
      </c>
      <c r="APN143">
        <v>0.14107138299999999</v>
      </c>
      <c r="APO143">
        <v>0.14097142700000001</v>
      </c>
      <c r="APP143">
        <v>0.14088261999999999</v>
      </c>
      <c r="APQ143">
        <v>0.14089411199999999</v>
      </c>
      <c r="APR143">
        <v>0.14092375100000001</v>
      </c>
      <c r="APS143">
        <v>0.140848581</v>
      </c>
      <c r="APT143">
        <v>0.140762418</v>
      </c>
      <c r="APU143">
        <v>0.14087441000000001</v>
      </c>
      <c r="APV143">
        <v>0.14102636499999999</v>
      </c>
      <c r="APW143">
        <v>0.14103320699999999</v>
      </c>
      <c r="APX143">
        <v>0.14102558700000001</v>
      </c>
      <c r="APY143">
        <v>0.141201149</v>
      </c>
      <c r="APZ143">
        <v>0.14143065299999999</v>
      </c>
      <c r="AQA143">
        <v>0.14156539300000001</v>
      </c>
      <c r="AQB143">
        <v>0.141700509</v>
      </c>
      <c r="AQC143">
        <v>0.14197940000000001</v>
      </c>
      <c r="AQD143">
        <v>0.14230606100000001</v>
      </c>
      <c r="AQE143">
        <v>0.14256741000000001</v>
      </c>
      <c r="AQF143">
        <v>0.14286412200000001</v>
      </c>
      <c r="AQG143">
        <v>0.143291112</v>
      </c>
      <c r="AQH143">
        <v>0.14378772000000001</v>
      </c>
      <c r="AQI143">
        <v>0.14422858099999999</v>
      </c>
      <c r="AQJ143">
        <v>0.144716962</v>
      </c>
      <c r="AQK143">
        <v>0.14532123899999999</v>
      </c>
      <c r="AQL143">
        <v>0.145969087</v>
      </c>
      <c r="AQM143">
        <v>0.146576286</v>
      </c>
      <c r="AQN143">
        <v>0.14731185299999999</v>
      </c>
      <c r="AQO143">
        <v>0.14811664799999999</v>
      </c>
      <c r="AQP143">
        <v>0.148964283</v>
      </c>
      <c r="AQQ143">
        <v>0.14979614999999999</v>
      </c>
      <c r="AQR143">
        <v>0.150699425</v>
      </c>
      <c r="AQS143">
        <v>0.15165911400000001</v>
      </c>
      <c r="AQT143">
        <v>0.152686446</v>
      </c>
      <c r="AQU143">
        <v>0.15369270800000001</v>
      </c>
      <c r="AQV143">
        <v>0.15478133999999999</v>
      </c>
      <c r="AQW143">
        <v>0.155918471</v>
      </c>
      <c r="AQX143">
        <v>0.15707123000000001</v>
      </c>
      <c r="AQY143">
        <v>0.15819313800000001</v>
      </c>
      <c r="AQZ143">
        <v>0.159383264</v>
      </c>
      <c r="ARA143">
        <v>0.16063296299999999</v>
      </c>
      <c r="ARB143">
        <v>0.16188454399999999</v>
      </c>
      <c r="ARC143">
        <v>0.163092973</v>
      </c>
      <c r="ARD143">
        <v>0.164324835</v>
      </c>
      <c r="ARE143">
        <v>0.165597998</v>
      </c>
      <c r="ARF143">
        <v>0.16690069199999999</v>
      </c>
      <c r="ARG143">
        <v>0.168194818</v>
      </c>
      <c r="ARH143">
        <v>0.169535873</v>
      </c>
      <c r="ARI143">
        <v>0.17090061100000001</v>
      </c>
      <c r="ARJ143">
        <v>0.172214283</v>
      </c>
      <c r="ARK143">
        <v>0.17349727400000001</v>
      </c>
      <c r="ARL143">
        <v>0.17493461599999999</v>
      </c>
      <c r="ARM143">
        <v>0.17643431400000001</v>
      </c>
      <c r="ARN143">
        <v>0.17776041000000001</v>
      </c>
      <c r="ARO143">
        <v>0.17904803499999999</v>
      </c>
      <c r="ARP143">
        <v>0.18046505299999999</v>
      </c>
      <c r="ARQ143">
        <v>0.181905489</v>
      </c>
      <c r="ARR143">
        <v>0.18334262900000001</v>
      </c>
      <c r="ARS143">
        <v>0.18477787100000001</v>
      </c>
      <c r="ART143">
        <v>0.18622039100000001</v>
      </c>
      <c r="ARU143">
        <v>0.18767947099999999</v>
      </c>
      <c r="ARV143">
        <v>0.18912849100000001</v>
      </c>
      <c r="ARW143">
        <v>0.19057861500000001</v>
      </c>
      <c r="ARX143">
        <v>0.19205677500000001</v>
      </c>
      <c r="ARY143">
        <v>0.19355381399999999</v>
      </c>
      <c r="ARZ143">
        <v>0.195025475</v>
      </c>
      <c r="ASA143">
        <v>0.19643778100000001</v>
      </c>
      <c r="ASB143">
        <v>0.19787848199999999</v>
      </c>
      <c r="ASC143">
        <v>0.199391288</v>
      </c>
      <c r="ASD143">
        <v>0.20085355699999999</v>
      </c>
      <c r="ASE143">
        <v>0.202262519</v>
      </c>
      <c r="ASF143">
        <v>0.20370474299999999</v>
      </c>
      <c r="ASG143">
        <v>0.20518977699999999</v>
      </c>
      <c r="ASH143">
        <v>0.20667591499999999</v>
      </c>
      <c r="ASI143">
        <v>0.20810755</v>
      </c>
      <c r="ASJ143">
        <v>0.20955375500000001</v>
      </c>
      <c r="ASK143">
        <v>0.211045817</v>
      </c>
      <c r="ASL143">
        <v>0.21249612800000001</v>
      </c>
      <c r="ASM143">
        <v>0.2139103</v>
      </c>
      <c r="ASN143">
        <v>0.21534548000000001</v>
      </c>
      <c r="ASO143">
        <v>0.216791017</v>
      </c>
      <c r="ASP143">
        <v>0.21825760799999999</v>
      </c>
      <c r="ASQ143">
        <v>0.21973273700000001</v>
      </c>
      <c r="ASR143">
        <v>0.22118979499999999</v>
      </c>
      <c r="ASS143">
        <v>0.22261967299999999</v>
      </c>
      <c r="AST143">
        <v>0.22402987899999999</v>
      </c>
      <c r="ASU143">
        <v>0.22543164199999999</v>
      </c>
      <c r="ASV143">
        <v>0.226845566</v>
      </c>
      <c r="ASW143">
        <v>0.22819721100000001</v>
      </c>
      <c r="ASX143">
        <v>0.22953288599999999</v>
      </c>
      <c r="ASY143">
        <v>0.230863445</v>
      </c>
      <c r="ASZ143">
        <v>0.23222494900000001</v>
      </c>
      <c r="ATA143">
        <v>0.233630475</v>
      </c>
      <c r="ATB143">
        <v>0.23499039299999999</v>
      </c>
      <c r="ATC143">
        <v>0.236287473</v>
      </c>
      <c r="ATD143">
        <v>0.237629757</v>
      </c>
      <c r="ATE143">
        <v>0.23894905799999999</v>
      </c>
      <c r="ATF143">
        <v>0.24021640599999999</v>
      </c>
      <c r="ATG143">
        <v>0.24147834200000001</v>
      </c>
      <c r="ATH143">
        <v>0.24280291500000001</v>
      </c>
      <c r="ATI143">
        <v>0.244142788</v>
      </c>
      <c r="ATJ143">
        <v>0.24540063500000001</v>
      </c>
      <c r="ATK143">
        <v>0.24660486600000001</v>
      </c>
      <c r="ATL143">
        <v>0.24789872600000001</v>
      </c>
      <c r="ATM143">
        <v>0.24921906999999999</v>
      </c>
      <c r="ATN143">
        <v>0.25044029499999998</v>
      </c>
      <c r="ATO143">
        <v>0.25158784499999998</v>
      </c>
      <c r="ATP143">
        <v>0.25282532200000002</v>
      </c>
      <c r="ATQ143">
        <v>0.254065349</v>
      </c>
      <c r="ATR143">
        <v>0.25520786099999998</v>
      </c>
      <c r="ATS143">
        <v>0.25633990800000001</v>
      </c>
      <c r="ATT143">
        <v>0.25755970299999997</v>
      </c>
      <c r="ATU143">
        <v>0.25875628299999998</v>
      </c>
      <c r="ATV143">
        <v>0.259868612</v>
      </c>
      <c r="ATW143">
        <v>0.26091247400000001</v>
      </c>
      <c r="ATX143">
        <v>0.26202287499999999</v>
      </c>
      <c r="ATY143">
        <v>0.26322536400000002</v>
      </c>
      <c r="ATZ143">
        <v>0.26436269800000001</v>
      </c>
      <c r="AUA143">
        <v>0.26535538400000003</v>
      </c>
      <c r="AUB143">
        <v>0.26638321399999998</v>
      </c>
      <c r="AUC143">
        <v>0.26741536700000001</v>
      </c>
      <c r="AUD143">
        <v>0.26841732200000001</v>
      </c>
      <c r="AUE143">
        <v>0.26944300500000001</v>
      </c>
      <c r="AUF143">
        <v>0.27050153100000002</v>
      </c>
      <c r="AUG143">
        <v>0.27151944</v>
      </c>
      <c r="AUH143">
        <v>0.27248575400000002</v>
      </c>
      <c r="AUI143">
        <v>0.273414561</v>
      </c>
      <c r="AUJ143">
        <v>0.27439987799999999</v>
      </c>
      <c r="AUK143">
        <v>0.27538217700000001</v>
      </c>
      <c r="AUL143">
        <v>0.27629425200000002</v>
      </c>
      <c r="AUM143">
        <v>0.277207602</v>
      </c>
      <c r="AUN143">
        <v>0.27816104000000003</v>
      </c>
      <c r="AUO143">
        <v>0.27905977399999998</v>
      </c>
      <c r="AUP143">
        <v>0.27992610000000001</v>
      </c>
      <c r="AUQ143">
        <v>0.28079998499999997</v>
      </c>
      <c r="AUR143">
        <v>0.28171047300000002</v>
      </c>
      <c r="AUS143">
        <v>0.28257866599999998</v>
      </c>
      <c r="AUT143">
        <v>0.28340907199999998</v>
      </c>
      <c r="AUU143">
        <v>0.28423416000000001</v>
      </c>
      <c r="AUV143">
        <v>0.285078685</v>
      </c>
      <c r="AUW143">
        <v>0.28597713899999999</v>
      </c>
      <c r="AUX143">
        <v>0.28687658700000002</v>
      </c>
      <c r="AUY143">
        <v>0.28762330200000003</v>
      </c>
      <c r="AUZ143">
        <v>0.28833176399999999</v>
      </c>
      <c r="AVA143">
        <v>0.28921886600000002</v>
      </c>
      <c r="AVB143">
        <v>0.290154142</v>
      </c>
      <c r="AVC143">
        <v>0.29093239300000001</v>
      </c>
      <c r="AVD143">
        <v>0.291655628</v>
      </c>
      <c r="AVE143">
        <v>0.29242399000000002</v>
      </c>
      <c r="AVF143">
        <v>0.29323757</v>
      </c>
      <c r="AVG143">
        <v>0.294013519</v>
      </c>
      <c r="AVH143">
        <v>0.29473240000000001</v>
      </c>
      <c r="AVI143">
        <v>0.29542608999999997</v>
      </c>
      <c r="AVJ143">
        <v>0.29616313300000002</v>
      </c>
      <c r="AVK143">
        <v>0.296932427</v>
      </c>
      <c r="AVL143">
        <v>0.29763709500000002</v>
      </c>
      <c r="AVM143">
        <v>0.298296544</v>
      </c>
      <c r="AVN143">
        <v>0.29901968499999998</v>
      </c>
      <c r="AVO143">
        <v>0.29976033600000002</v>
      </c>
      <c r="AVP143">
        <v>0.30045946800000001</v>
      </c>
      <c r="AVQ143">
        <v>0.301111297</v>
      </c>
      <c r="AVR143">
        <v>0.30177606299999998</v>
      </c>
      <c r="AVS143">
        <v>0.30246188400000001</v>
      </c>
      <c r="AVT143">
        <v>0.30312064900000002</v>
      </c>
      <c r="AVU143">
        <v>0.30372284100000002</v>
      </c>
      <c r="AVV143">
        <v>0.30432522099999998</v>
      </c>
      <c r="AVW143">
        <v>0.30497627199999999</v>
      </c>
      <c r="AVX143">
        <v>0.30564321500000002</v>
      </c>
      <c r="AVY143">
        <v>0.30622258099999999</v>
      </c>
      <c r="AVZ143">
        <v>0.30675206100000002</v>
      </c>
      <c r="AWA143">
        <v>0.30734626100000001</v>
      </c>
      <c r="AWB143">
        <v>0.30798468600000001</v>
      </c>
      <c r="AWC143">
        <v>0.308537585</v>
      </c>
      <c r="AWD143">
        <v>0.30903011800000002</v>
      </c>
      <c r="AWE143">
        <v>0.30956914699999999</v>
      </c>
      <c r="AWF143">
        <v>0.31018968899999999</v>
      </c>
      <c r="AWG143">
        <v>0.31076569599999998</v>
      </c>
      <c r="AWH143">
        <v>0.31124395399999999</v>
      </c>
      <c r="AWI143">
        <v>0.31166685500000002</v>
      </c>
      <c r="AWJ143">
        <v>0.312112365</v>
      </c>
      <c r="AWK143">
        <v>0.31265724</v>
      </c>
      <c r="AWL143">
        <v>0.31325367999999998</v>
      </c>
      <c r="AWM143">
        <v>0.313701273</v>
      </c>
      <c r="AWN143">
        <v>0.31401451400000002</v>
      </c>
      <c r="AWO143">
        <v>0.314474113</v>
      </c>
      <c r="AWP143">
        <v>0.31507898000000001</v>
      </c>
      <c r="AWQ143">
        <v>0.31548916100000002</v>
      </c>
      <c r="AWR143">
        <v>0.31575724399999999</v>
      </c>
      <c r="AWS143">
        <v>0.316199489</v>
      </c>
      <c r="AWT143">
        <v>0.31675711499999998</v>
      </c>
      <c r="AWU143">
        <v>0.31710640099999998</v>
      </c>
      <c r="AWV143">
        <v>0.31735389600000002</v>
      </c>
      <c r="AWW143">
        <v>0.31777017200000002</v>
      </c>
      <c r="AWX143">
        <v>0.31825785499999998</v>
      </c>
      <c r="AWY143">
        <v>0.318631989</v>
      </c>
      <c r="AWZ143">
        <v>0.31896980000000003</v>
      </c>
      <c r="AXA143">
        <v>0.31931501200000001</v>
      </c>
      <c r="AXB143">
        <v>0.31964199999999998</v>
      </c>
      <c r="AXC143">
        <v>0.31995147800000001</v>
      </c>
      <c r="AXD143">
        <v>0.32025843700000001</v>
      </c>
      <c r="AXE143">
        <v>0.32054200700000002</v>
      </c>
      <c r="AXF143">
        <v>0.32081164600000001</v>
      </c>
      <c r="AXG143">
        <v>0.32114569300000001</v>
      </c>
      <c r="AXH143">
        <v>0.32153764899999998</v>
      </c>
      <c r="AXI143">
        <v>0.32176281400000001</v>
      </c>
      <c r="AXJ143">
        <v>0.321894399</v>
      </c>
      <c r="AXK143">
        <v>0.32219532400000001</v>
      </c>
      <c r="AXL143">
        <v>0.32258258400000001</v>
      </c>
      <c r="AXM143">
        <v>0.32280977100000002</v>
      </c>
      <c r="AXN143">
        <v>0.32296169499999999</v>
      </c>
      <c r="AXO143">
        <v>0.32312777100000001</v>
      </c>
      <c r="AXP143">
        <v>0.32329844800000002</v>
      </c>
      <c r="AXQ143">
        <v>0.32338873200000001</v>
      </c>
      <c r="AXR143">
        <v>0.32347491</v>
      </c>
      <c r="AXS143">
        <v>0.323640333</v>
      </c>
      <c r="AXT143">
        <v>0.32378752900000002</v>
      </c>
      <c r="AXU143">
        <v>0.323776862</v>
      </c>
      <c r="AXV143">
        <v>0.32379773000000001</v>
      </c>
      <c r="AXW143">
        <v>0.32400031699999998</v>
      </c>
      <c r="AXX143">
        <v>0.32415494700000003</v>
      </c>
      <c r="AXY143">
        <v>0.32409613599999998</v>
      </c>
      <c r="AXZ143">
        <v>0.32407362000000001</v>
      </c>
      <c r="AYA143">
        <v>0.32422927600000001</v>
      </c>
      <c r="AYB143">
        <v>0.32435762600000001</v>
      </c>
      <c r="AYC143">
        <v>0.32423073800000002</v>
      </c>
      <c r="AYD143">
        <v>0.32412089199999999</v>
      </c>
      <c r="AYE143">
        <v>0.32424037999999999</v>
      </c>
      <c r="AYF143">
        <v>0.32431001199999998</v>
      </c>
      <c r="AYG143">
        <v>0.32409476799999998</v>
      </c>
      <c r="AYH143">
        <v>0.323906892</v>
      </c>
      <c r="AYI143">
        <v>0.32399649200000002</v>
      </c>
      <c r="AYJ143">
        <v>0.324069671</v>
      </c>
      <c r="AYK143">
        <v>0.32377275700000002</v>
      </c>
      <c r="AYL143">
        <v>0.32345074600000001</v>
      </c>
      <c r="AYM143">
        <v>0.323432583</v>
      </c>
      <c r="AYN143">
        <v>0.32343550700000001</v>
      </c>
      <c r="AYO143">
        <v>0.32312506499999999</v>
      </c>
      <c r="AYP143">
        <v>0.32278849799999998</v>
      </c>
      <c r="AYQ143">
        <v>0.32262313799999998</v>
      </c>
      <c r="AYR143">
        <v>0.322437688</v>
      </c>
      <c r="AYS143">
        <v>0.32206006999999998</v>
      </c>
      <c r="AYT143">
        <v>0.32168556100000001</v>
      </c>
      <c r="AYU143">
        <v>0.32140233200000001</v>
      </c>
      <c r="AYV143">
        <v>0.32109960300000001</v>
      </c>
      <c r="AYW143">
        <v>0.32071539100000002</v>
      </c>
      <c r="AYX143">
        <v>0.32034557899999999</v>
      </c>
      <c r="AYY143">
        <v>0.31994084099999998</v>
      </c>
      <c r="AYZ143">
        <v>0.319504817</v>
      </c>
      <c r="AZA143">
        <v>0.31909961199999998</v>
      </c>
      <c r="AZB143">
        <v>0.318726285</v>
      </c>
      <c r="AZC143">
        <v>0.31842032199999998</v>
      </c>
      <c r="AZD143">
        <v>0.31807881100000002</v>
      </c>
      <c r="AZE143">
        <v>0.31756802099999998</v>
      </c>
      <c r="AZF143">
        <v>0.31710123800000001</v>
      </c>
      <c r="AZG143">
        <v>0.31691942699999998</v>
      </c>
      <c r="AZH143">
        <v>0.31670822500000001</v>
      </c>
      <c r="AZI143">
        <v>0.31618875899999999</v>
      </c>
      <c r="AZJ143">
        <v>0.315665747</v>
      </c>
      <c r="AZK143">
        <v>0.315383576</v>
      </c>
      <c r="AZL143">
        <v>0.31514202000000002</v>
      </c>
      <c r="AZM143">
        <v>0.31480532900000002</v>
      </c>
      <c r="AZN143">
        <v>0.314400809</v>
      </c>
      <c r="AZO143">
        <v>0.31396375799999998</v>
      </c>
      <c r="AZP143">
        <v>0.31359652799999999</v>
      </c>
      <c r="AZQ143">
        <v>0.313335847</v>
      </c>
      <c r="AZR143">
        <v>0.31297315599999997</v>
      </c>
      <c r="AZS143">
        <v>0.31244370599999999</v>
      </c>
      <c r="AZT143">
        <v>0.31201334200000003</v>
      </c>
      <c r="AZU143">
        <v>0.31172967699999998</v>
      </c>
      <c r="AZV143">
        <v>0.31133324299999998</v>
      </c>
      <c r="AZW143">
        <v>0.31079620499999999</v>
      </c>
      <c r="AZX143">
        <v>0.31037569999999998</v>
      </c>
      <c r="AZY143">
        <v>0.31006426199999998</v>
      </c>
      <c r="AZZ143">
        <v>0.30966238600000001</v>
      </c>
      <c r="BAA143">
        <v>0.309161766</v>
      </c>
      <c r="BAB143">
        <v>0.30868360099999997</v>
      </c>
      <c r="BAC143">
        <v>0.308263499</v>
      </c>
      <c r="BAD143">
        <v>0.30782759900000001</v>
      </c>
      <c r="BAE143">
        <v>0.30735105099999999</v>
      </c>
      <c r="BAF143">
        <v>0.30688943099999999</v>
      </c>
      <c r="BAG143">
        <v>0.30644578700000003</v>
      </c>
      <c r="BAH143">
        <v>0.30602008800000002</v>
      </c>
      <c r="BAI143">
        <v>0.30562228499999999</v>
      </c>
      <c r="BAJ143">
        <v>0.30516315300000002</v>
      </c>
      <c r="BAK143">
        <v>0.30464773000000001</v>
      </c>
      <c r="BAL143">
        <v>0.30417973399999998</v>
      </c>
      <c r="BAM143">
        <v>0.303704896</v>
      </c>
      <c r="BAN143">
        <v>0.303173582</v>
      </c>
      <c r="BAO143">
        <v>0.30267849699999999</v>
      </c>
      <c r="BAP143">
        <v>0.30226641999999998</v>
      </c>
      <c r="BAQ143">
        <v>0.30184700199999998</v>
      </c>
      <c r="BAR143">
        <v>0.30120671199999999</v>
      </c>
      <c r="BAS143">
        <v>0.30050580700000001</v>
      </c>
      <c r="BAT143">
        <v>0.30010309099999999</v>
      </c>
      <c r="BAU143">
        <v>0.29978537100000002</v>
      </c>
      <c r="BAV143">
        <v>0.29920451399999998</v>
      </c>
      <c r="BAW143">
        <v>0.29856164200000002</v>
      </c>
      <c r="BAX143">
        <v>0.29800196200000001</v>
      </c>
      <c r="BAY143">
        <v>0.29741715400000002</v>
      </c>
      <c r="BAZ143">
        <v>0.29694247200000001</v>
      </c>
      <c r="BBA143">
        <v>0.29654037799999999</v>
      </c>
      <c r="BBB143">
        <v>0.29589243799999998</v>
      </c>
      <c r="BBC143">
        <v>0.29514037300000001</v>
      </c>
      <c r="BBD143">
        <v>0.29448353700000002</v>
      </c>
      <c r="BBE143">
        <v>0.29389365899999997</v>
      </c>
      <c r="BBF143">
        <v>0.29323418000000001</v>
      </c>
      <c r="BBG143">
        <v>0.29253713100000001</v>
      </c>
      <c r="BBH143">
        <v>0.291881789</v>
      </c>
      <c r="BBI143">
        <v>0.29121431599999997</v>
      </c>
      <c r="BBJ143">
        <v>0.29054706200000002</v>
      </c>
      <c r="BBK143">
        <v>0.28989075399999997</v>
      </c>
      <c r="BBL143">
        <v>0.28916223299999999</v>
      </c>
      <c r="BBM143">
        <v>0.28839269000000001</v>
      </c>
      <c r="BBN143">
        <v>0.28766177300000001</v>
      </c>
      <c r="BBO143">
        <v>0.28700251100000002</v>
      </c>
      <c r="BBP143">
        <v>0.28641139100000002</v>
      </c>
      <c r="BBQ143">
        <v>0.28573965699999998</v>
      </c>
      <c r="BBR143">
        <v>0.284968622</v>
      </c>
      <c r="BBS143">
        <v>0.284287652</v>
      </c>
      <c r="BBT143">
        <v>0.28368185200000001</v>
      </c>
      <c r="BBU143">
        <v>0.28293834000000001</v>
      </c>
      <c r="BBV143">
        <v>0.28210759099999999</v>
      </c>
      <c r="BBW143">
        <v>0.281449854</v>
      </c>
      <c r="BBX143">
        <v>0.28088815299999997</v>
      </c>
      <c r="BBY143">
        <v>0.28021141399999999</v>
      </c>
      <c r="BBZ143">
        <v>0.27951284100000001</v>
      </c>
      <c r="BCA143">
        <v>0.27887472800000002</v>
      </c>
      <c r="BCB143">
        <v>0.27821192099999997</v>
      </c>
      <c r="BCC143">
        <v>0.27765137099999998</v>
      </c>
      <c r="BCD143">
        <v>0.27719049699999998</v>
      </c>
      <c r="BCE143">
        <v>0.27655160600000001</v>
      </c>
      <c r="BCF143">
        <v>0.27580433100000001</v>
      </c>
      <c r="BCG143">
        <v>0.27528278099999998</v>
      </c>
      <c r="BCH143">
        <v>0.27479761800000002</v>
      </c>
      <c r="BCI143">
        <v>0.27430321800000002</v>
      </c>
      <c r="BCJ143">
        <v>0.273883614</v>
      </c>
      <c r="BCK143">
        <v>0.27348556299999999</v>
      </c>
      <c r="BCL143">
        <v>0.27304577600000002</v>
      </c>
      <c r="BCM143">
        <v>0.27262551899999998</v>
      </c>
      <c r="BCN143">
        <v>0.27220087700000001</v>
      </c>
      <c r="BCO143">
        <v>0.27182630600000002</v>
      </c>
      <c r="BCP143">
        <v>0.27150217999999998</v>
      </c>
      <c r="BCQ143">
        <v>0.27118144399999999</v>
      </c>
      <c r="BCR143">
        <v>0.27082923399999997</v>
      </c>
      <c r="BCS143">
        <v>0.27052765600000001</v>
      </c>
      <c r="BCT143">
        <v>0.27025901299999999</v>
      </c>
      <c r="BCU143">
        <v>0.27017015900000002</v>
      </c>
      <c r="BCV143">
        <v>0.270033038</v>
      </c>
      <c r="BCW143">
        <v>0.26976934000000002</v>
      </c>
      <c r="BCX143">
        <v>0.26963669800000001</v>
      </c>
      <c r="BCY143">
        <v>0.26962404000000001</v>
      </c>
      <c r="BCZ143">
        <v>0.26947373299999999</v>
      </c>
      <c r="BDA143">
        <v>0.26928912199999999</v>
      </c>
      <c r="BDB143">
        <v>0.26926418000000002</v>
      </c>
      <c r="BDC143">
        <v>0.26935620500000002</v>
      </c>
      <c r="BDD143">
        <v>0.269259515</v>
      </c>
      <c r="BDE143">
        <v>0.26899205300000001</v>
      </c>
      <c r="BDF143">
        <v>0.26896561800000002</v>
      </c>
      <c r="BDG143">
        <v>0.269125379</v>
      </c>
      <c r="BDH143">
        <v>0.269179059</v>
      </c>
      <c r="BDI143">
        <v>0.26919479499999999</v>
      </c>
      <c r="BDJ143">
        <v>0.26920950599999999</v>
      </c>
      <c r="BDK143">
        <v>0.269223135</v>
      </c>
      <c r="BDL143">
        <v>0.26922654200000001</v>
      </c>
      <c r="BDM143">
        <v>0.26932262800000001</v>
      </c>
      <c r="BDN143">
        <v>0.26946087099999999</v>
      </c>
      <c r="BDO143">
        <v>0.26948320399999998</v>
      </c>
      <c r="BDP143">
        <v>0.269394366</v>
      </c>
      <c r="BDQ143">
        <v>0.26935800100000001</v>
      </c>
      <c r="BDR143">
        <v>0.26951476800000002</v>
      </c>
      <c r="BDS143">
        <v>0.26966927299999999</v>
      </c>
      <c r="BDT143">
        <v>0.26981882299999999</v>
      </c>
      <c r="BDU143">
        <v>0.269958645</v>
      </c>
      <c r="BDV143">
        <v>0.26991800599999999</v>
      </c>
      <c r="BDW143">
        <v>0.26981798600000001</v>
      </c>
      <c r="BDX143">
        <v>0.26986497500000001</v>
      </c>
      <c r="BDY143">
        <v>0.27008164800000001</v>
      </c>
      <c r="BDZ143">
        <v>0.27022351500000003</v>
      </c>
      <c r="BEA143">
        <v>0.26986101000000001</v>
      </c>
      <c r="BEB143">
        <v>0.26950246999999999</v>
      </c>
      <c r="BEC143">
        <v>0.26957798799999999</v>
      </c>
      <c r="BED143">
        <v>0.26973109899999997</v>
      </c>
      <c r="BEE143">
        <v>0.26957758599999998</v>
      </c>
      <c r="BEF143">
        <v>0.26925401700000001</v>
      </c>
      <c r="BEG143">
        <v>0.26905754100000001</v>
      </c>
      <c r="BEH143">
        <v>0.26899995700000001</v>
      </c>
      <c r="BEI143">
        <v>0.268894301</v>
      </c>
      <c r="BEJ143">
        <v>0.26866161399999999</v>
      </c>
      <c r="BEK143">
        <v>0.26843096999999999</v>
      </c>
      <c r="BEL143">
        <v>0.26806954999999999</v>
      </c>
      <c r="BEM143">
        <v>0.26768619900000001</v>
      </c>
      <c r="BEN143">
        <v>0.267160919</v>
      </c>
      <c r="BEO143">
        <v>0.26657533</v>
      </c>
      <c r="BEP143">
        <v>0.266053023</v>
      </c>
      <c r="BEQ143">
        <v>0.26563073599999998</v>
      </c>
      <c r="BER143">
        <v>0.26513575</v>
      </c>
      <c r="BES143">
        <v>0.26436910899999999</v>
      </c>
      <c r="BET143">
        <v>0.26360339900000002</v>
      </c>
      <c r="BEU143">
        <v>0.262768644</v>
      </c>
      <c r="BEV143">
        <v>0.26194033100000003</v>
      </c>
      <c r="BEW143">
        <v>0.26118886899999999</v>
      </c>
      <c r="BEX143">
        <v>0.26046342700000003</v>
      </c>
      <c r="BEY143">
        <v>0.25946069199999999</v>
      </c>
      <c r="BEZ143">
        <v>0.25821577699999998</v>
      </c>
      <c r="BFA143">
        <v>0.25696180099999999</v>
      </c>
      <c r="BFB143">
        <v>0.25564609199999999</v>
      </c>
      <c r="BFC143">
        <v>0.25430639100000002</v>
      </c>
      <c r="BFD143">
        <v>0.25264614400000002</v>
      </c>
      <c r="BFE143">
        <v>0.25099890400000002</v>
      </c>
      <c r="BFF143">
        <v>0.249163475</v>
      </c>
      <c r="BFG143">
        <v>0.24728887599999999</v>
      </c>
      <c r="BFH143">
        <v>0.245225097</v>
      </c>
      <c r="BFI143">
        <v>0.24306402399999999</v>
      </c>
      <c r="BFJ143">
        <v>0.240762368</v>
      </c>
      <c r="BFK143">
        <v>0.23818927600000001</v>
      </c>
      <c r="BFL143">
        <v>0.23561048400000001</v>
      </c>
      <c r="BFM143">
        <v>0.232955895</v>
      </c>
      <c r="BFN143">
        <v>0.23031792500000001</v>
      </c>
      <c r="BFO143">
        <v>0.227017671</v>
      </c>
      <c r="BFP143">
        <v>0.223686735</v>
      </c>
      <c r="BFQ143">
        <v>0.22017096999999999</v>
      </c>
      <c r="BFR143">
        <v>0.21657316600000001</v>
      </c>
      <c r="BFS143">
        <v>0.21278693900000001</v>
      </c>
      <c r="BFT143">
        <v>0.20878194799999999</v>
      </c>
      <c r="BFU143">
        <v>0.20468725300000001</v>
      </c>
      <c r="BFV143">
        <v>0.200314306</v>
      </c>
      <c r="BFW143">
        <v>0.195936109</v>
      </c>
      <c r="BFX143">
        <v>0.19102696399999999</v>
      </c>
      <c r="BFY143">
        <v>0.18612629</v>
      </c>
      <c r="BFZ143">
        <v>0.18099057499999999</v>
      </c>
      <c r="BGA143">
        <v>0.17580731199999999</v>
      </c>
      <c r="BGB143">
        <v>0.170566839</v>
      </c>
      <c r="BGC143">
        <v>0.16529240000000001</v>
      </c>
      <c r="BGD143">
        <v>0.15986725099999999</v>
      </c>
      <c r="BGE143">
        <v>0.154165415</v>
      </c>
      <c r="BGF143">
        <v>0.14850126</v>
      </c>
      <c r="BGG143">
        <v>0.142938813</v>
      </c>
      <c r="BGH143">
        <v>0.13740238599999999</v>
      </c>
      <c r="BGI143">
        <v>0.13175114800000001</v>
      </c>
      <c r="BGJ143">
        <v>0.12610954299999999</v>
      </c>
      <c r="BGK143">
        <v>0.120659064</v>
      </c>
      <c r="BGL143">
        <v>0.115293822</v>
      </c>
      <c r="BGM143">
        <v>0.110046765</v>
      </c>
      <c r="BGN143">
        <v>0.10491700599999999</v>
      </c>
      <c r="BGO143">
        <v>9.9882561999999994E-2</v>
      </c>
      <c r="BGP143">
        <v>9.5101503000000004E-2</v>
      </c>
      <c r="BGQ143">
        <v>9.0385356E-2</v>
      </c>
      <c r="BGR143">
        <v>8.6059065000000004E-2</v>
      </c>
      <c r="BGS143">
        <v>8.1797685999999994E-2</v>
      </c>
      <c r="BGT143">
        <v>7.7848114999999996E-2</v>
      </c>
      <c r="BGU143">
        <v>7.3794608999999997E-2</v>
      </c>
      <c r="BGV143">
        <v>7.0260781999999994E-2</v>
      </c>
      <c r="BGW143">
        <v>6.6980015000000004E-2</v>
      </c>
      <c r="BGX143">
        <v>6.3898261999999997E-2</v>
      </c>
      <c r="BGY143">
        <v>6.1114408000000002E-2</v>
      </c>
      <c r="BGZ143">
        <v>5.8412070000000003E-2</v>
      </c>
      <c r="BHA143">
        <v>5.6125477E-2</v>
      </c>
      <c r="BHB143">
        <v>5.3734946999999998E-2</v>
      </c>
      <c r="BHC143">
        <v>5.1968034000000003E-2</v>
      </c>
      <c r="BHD143">
        <v>5.0201121000000001E-2</v>
      </c>
      <c r="BHE143">
        <v>4.8642079999999997E-2</v>
      </c>
      <c r="BHF143">
        <v>4.7290910999999998E-2</v>
      </c>
      <c r="BHG143">
        <v>4.5835806E-2</v>
      </c>
      <c r="BHH143">
        <v>4.4484637E-2</v>
      </c>
      <c r="BHI143">
        <v>4.3237404E-2</v>
      </c>
      <c r="BHJ143">
        <v>4.2509852000000001E-2</v>
      </c>
      <c r="BHK143">
        <v>4.1782300000000001E-2</v>
      </c>
      <c r="BHL143">
        <v>4.1054747000000003E-2</v>
      </c>
      <c r="BHM143">
        <v>4.0327195000000003E-2</v>
      </c>
      <c r="BHN143">
        <v>3.9599641999999997E-2</v>
      </c>
      <c r="BHO143">
        <v>3.8976025999999997E-2</v>
      </c>
      <c r="BHP143">
        <v>3.8768153999999999E-2</v>
      </c>
      <c r="BHQ143">
        <v>3.8560281000000002E-2</v>
      </c>
      <c r="BHR143">
        <v>3.8144536999999999E-2</v>
      </c>
      <c r="BHS143">
        <v>3.7520920999999999E-2</v>
      </c>
      <c r="BHT143">
        <v>3.7001239999999998E-2</v>
      </c>
      <c r="BHU143">
        <v>3.6904588000000002E-2</v>
      </c>
      <c r="BHV143">
        <v>3.6793368E-2</v>
      </c>
      <c r="BHW143">
        <v>3.6574701000000001E-2</v>
      </c>
      <c r="BHX143">
        <v>3.6377623999999997E-2</v>
      </c>
      <c r="BHY143">
        <v>3.6169751999999999E-2</v>
      </c>
      <c r="BHZ143">
        <v>3.5961880000000002E-2</v>
      </c>
      <c r="BIA143">
        <v>3.5966128E-2</v>
      </c>
      <c r="BIB143">
        <v>3.5961880000000002E-2</v>
      </c>
      <c r="BIC143">
        <v>3.6065816000000001E-2</v>
      </c>
      <c r="BID143">
        <v>3.6065816000000001E-2</v>
      </c>
      <c r="BIE143">
        <v>3.6065816000000001E-2</v>
      </c>
      <c r="BIF143">
        <v>3.5961880000000002E-2</v>
      </c>
      <c r="BIG143">
        <v>3.5840837E-2</v>
      </c>
      <c r="BIH143">
        <v>3.5857944000000003E-2</v>
      </c>
      <c r="BII143">
        <v>3.5961880000000002E-2</v>
      </c>
      <c r="BIJ143">
        <v>3.6003918000000003E-2</v>
      </c>
      <c r="BIK143">
        <v>3.6065816000000001E-2</v>
      </c>
      <c r="BIL143">
        <v>3.6169751999999999E-2</v>
      </c>
      <c r="BIM143">
        <v>3.6300414000000003E-2</v>
      </c>
      <c r="BIN143">
        <v>3.6481560000000003E-2</v>
      </c>
      <c r="BIO143">
        <v>3.6585496000000002E-2</v>
      </c>
      <c r="BIP143">
        <v>3.6793368E-2</v>
      </c>
      <c r="BIQ143">
        <v>3.7001239999999998E-2</v>
      </c>
      <c r="BIR143">
        <v>3.7209112000000003E-2</v>
      </c>
      <c r="BIS143">
        <v>3.7209112000000003E-2</v>
      </c>
      <c r="BIT143">
        <v>3.7313049000000001E-2</v>
      </c>
      <c r="BIU143">
        <v>3.7624856999999998E-2</v>
      </c>
      <c r="BIV143">
        <v>3.7936665000000001E-2</v>
      </c>
      <c r="BIW143">
        <v>3.8144536999999999E-2</v>
      </c>
      <c r="BIX143">
        <v>3.8352408999999997E-2</v>
      </c>
      <c r="BIY143">
        <v>3.8560281000000002E-2</v>
      </c>
      <c r="BIZ143">
        <v>3.8872089999999998E-2</v>
      </c>
      <c r="BJA143">
        <v>3.9183898000000002E-2</v>
      </c>
      <c r="BJB143">
        <v>3.9307185000000001E-2</v>
      </c>
      <c r="BJC143">
        <v>3.9495705999999998E-2</v>
      </c>
      <c r="BJD143">
        <v>4.0075686999999999E-2</v>
      </c>
      <c r="BJE143">
        <v>4.0601142E-2</v>
      </c>
      <c r="BJF143">
        <v>4.0846874999999998E-2</v>
      </c>
      <c r="BJG143">
        <v>4.1054747000000003E-2</v>
      </c>
      <c r="BJH143">
        <v>4.1416828000000003E-2</v>
      </c>
      <c r="BJI143">
        <v>4.1782300000000001E-2</v>
      </c>
      <c r="BJJ143">
        <v>4.2094107999999998E-2</v>
      </c>
      <c r="BJK143">
        <v>4.2397229000000002E-2</v>
      </c>
      <c r="BJL143">
        <v>4.2717723999999999E-2</v>
      </c>
      <c r="BJM143">
        <v>4.3133468000000001E-2</v>
      </c>
      <c r="BJN143">
        <v>4.3653149000000002E-2</v>
      </c>
      <c r="BJO143">
        <v>4.3861021E-2</v>
      </c>
      <c r="BJP143">
        <v>4.4172828999999997E-2</v>
      </c>
      <c r="BJQ143">
        <v>4.4692508999999998E-2</v>
      </c>
      <c r="BJR143">
        <v>4.5212189999999999E-2</v>
      </c>
      <c r="BJS143">
        <v>4.5627934000000002E-2</v>
      </c>
      <c r="BJT143">
        <v>4.6043677999999998E-2</v>
      </c>
      <c r="BJU143">
        <v>4.6459423E-2</v>
      </c>
      <c r="BJV143">
        <v>4.6771231000000003E-2</v>
      </c>
      <c r="BJW143">
        <v>4.7252121000000001E-2</v>
      </c>
      <c r="BJX143">
        <v>4.7810591E-2</v>
      </c>
      <c r="BJY143">
        <v>4.8330272000000001E-2</v>
      </c>
      <c r="BJZ143">
        <v>4.8746016000000003E-2</v>
      </c>
      <c r="BKA143">
        <v>4.9161759999999999E-2</v>
      </c>
      <c r="BKB143">
        <v>4.9577505000000001E-2</v>
      </c>
      <c r="BKC143">
        <v>4.9889312999999998E-2</v>
      </c>
      <c r="BKD143">
        <v>5.0616864999999997E-2</v>
      </c>
      <c r="BKE143">
        <v>5.1240481999999997E-2</v>
      </c>
      <c r="BKF143">
        <v>5.1656226E-2</v>
      </c>
      <c r="BKG143">
        <v>5.2071970000000002E-2</v>
      </c>
      <c r="BKH143">
        <v>5.2591651000000003E-2</v>
      </c>
      <c r="BKI143">
        <v>5.3215266999999997E-2</v>
      </c>
      <c r="BKJ143">
        <v>5.3838882999999997E-2</v>
      </c>
      <c r="BKK143">
        <v>5.4358563999999998E-2</v>
      </c>
      <c r="BKL143">
        <v>5.4878244E-2</v>
      </c>
      <c r="BKM143">
        <v>5.5397924000000001E-2</v>
      </c>
      <c r="BKN143">
        <v>5.6021541000000001E-2</v>
      </c>
      <c r="BKO143">
        <v>5.6541221000000003E-2</v>
      </c>
      <c r="BKP143">
        <v>5.7191460999999999E-2</v>
      </c>
      <c r="BKQ143">
        <v>5.7788454000000003E-2</v>
      </c>
      <c r="BKR143">
        <v>5.8308133999999998E-2</v>
      </c>
      <c r="BKS143">
        <v>5.8931750999999997E-2</v>
      </c>
      <c r="BKT143">
        <v>5.9555366999999998E-2</v>
      </c>
      <c r="BKU143">
        <v>6.0188721000000001E-2</v>
      </c>
      <c r="BKV143">
        <v>6.0758400999999997E-2</v>
      </c>
      <c r="BKW143">
        <v>6.132228E-2</v>
      </c>
      <c r="BKX143">
        <v>6.2049832999999999E-2</v>
      </c>
      <c r="BKY143">
        <v>6.2673449000000006E-2</v>
      </c>
      <c r="BKZ143">
        <v>6.3401001999999998E-2</v>
      </c>
      <c r="BLA143">
        <v>6.4128554000000004E-2</v>
      </c>
      <c r="BLB143">
        <v>6.4544298E-2</v>
      </c>
      <c r="BLC143">
        <v>6.5063978999999994E-2</v>
      </c>
      <c r="BLD143">
        <v>6.5791531E-2</v>
      </c>
      <c r="BLE143">
        <v>6.6519084000000006E-2</v>
      </c>
      <c r="BLF143">
        <v>6.7172729E-2</v>
      </c>
      <c r="BLG143">
        <v>6.7766317000000006E-2</v>
      </c>
      <c r="BLH143">
        <v>6.8285997000000001E-2</v>
      </c>
      <c r="BLI143">
        <v>6.9013548999999993E-2</v>
      </c>
      <c r="BLJ143">
        <v>6.9741101999999999E-2</v>
      </c>
      <c r="BLK143">
        <v>7.0468654000000006E-2</v>
      </c>
      <c r="BLL143">
        <v>7.1196206999999997E-2</v>
      </c>
      <c r="BLM143">
        <v>7.1715887000000006E-2</v>
      </c>
      <c r="BLN143">
        <v>7.2235568E-2</v>
      </c>
      <c r="BLO143">
        <v>7.2963120000000006E-2</v>
      </c>
      <c r="BLP143">
        <v>7.3690672999999998E-2</v>
      </c>
      <c r="BLQ143">
        <v>7.4314289000000006E-2</v>
      </c>
      <c r="BLR143">
        <v>7.4937904999999999E-2</v>
      </c>
      <c r="BLS143">
        <v>7.5561522000000006E-2</v>
      </c>
      <c r="BLT143">
        <v>7.6081202000000001E-2</v>
      </c>
      <c r="BLU143">
        <v>7.6600881999999995E-2</v>
      </c>
      <c r="BLV143">
        <v>7.7224499000000002E-2</v>
      </c>
      <c r="BLW143">
        <v>7.7952050999999994E-2</v>
      </c>
      <c r="BLX143">
        <v>7.8682166999999997E-2</v>
      </c>
      <c r="BLY143">
        <v>7.9449450000000005E-2</v>
      </c>
      <c r="BLZ143">
        <v>8.0030772999999999E-2</v>
      </c>
      <c r="BMA143">
        <v>8.0654389000000007E-2</v>
      </c>
      <c r="BMB143">
        <v>8.1381941999999999E-2</v>
      </c>
      <c r="BMC143">
        <v>8.2005558000000006E-2</v>
      </c>
      <c r="BMD143">
        <v>8.2525238000000001E-2</v>
      </c>
      <c r="BME143">
        <v>8.3148854999999994E-2</v>
      </c>
      <c r="BMF143">
        <v>8.3668535000000002E-2</v>
      </c>
      <c r="BMG143">
        <v>8.4188214999999997E-2</v>
      </c>
      <c r="BMH143">
        <v>8.4707896000000005E-2</v>
      </c>
      <c r="BMI143">
        <v>8.5331511999999998E-2</v>
      </c>
      <c r="BMJ143">
        <v>8.5955129000000005E-2</v>
      </c>
      <c r="BMK143">
        <v>8.6575184999999999E-2</v>
      </c>
      <c r="BML143">
        <v>8.7098424999999993E-2</v>
      </c>
      <c r="BMM143">
        <v>8.7618106000000001E-2</v>
      </c>
      <c r="BMN143">
        <v>8.8137785999999996E-2</v>
      </c>
      <c r="BMO143">
        <v>8.8761402000000003E-2</v>
      </c>
      <c r="BMP143">
        <v>8.9385018999999996E-2</v>
      </c>
      <c r="BMQ143">
        <v>9.0008635000000004E-2</v>
      </c>
      <c r="BMR143">
        <v>9.0528315999999998E-2</v>
      </c>
      <c r="BMS143">
        <v>9.1047996000000006E-2</v>
      </c>
      <c r="BMT143">
        <v>9.1567676000000001E-2</v>
      </c>
      <c r="BMU143">
        <v>9.2206544000000001E-2</v>
      </c>
      <c r="BMV143">
        <v>9.2814909000000001E-2</v>
      </c>
      <c r="BMW143">
        <v>9.3258700999999999E-2</v>
      </c>
      <c r="BMX143">
        <v>9.3854270000000004E-2</v>
      </c>
      <c r="BMY143">
        <v>9.4373949999999998E-2</v>
      </c>
      <c r="BMZ143">
        <v>9.4893630000000007E-2</v>
      </c>
      <c r="BNA143">
        <v>9.5309375000000002E-2</v>
      </c>
      <c r="BNB143">
        <v>9.5932990999999995E-2</v>
      </c>
      <c r="BNC143">
        <v>9.6452671000000004E-2</v>
      </c>
      <c r="BND143">
        <v>9.7076287999999997E-2</v>
      </c>
      <c r="BNE143">
        <v>9.7595968000000005E-2</v>
      </c>
      <c r="BNF143">
        <v>9.8115648999999999E-2</v>
      </c>
      <c r="BNG143">
        <v>9.8635328999999994E-2</v>
      </c>
      <c r="BNH143">
        <v>9.9362881E-2</v>
      </c>
      <c r="BNI143">
        <v>0.10009043400000001</v>
      </c>
      <c r="BNJ143">
        <v>0.100817986</v>
      </c>
      <c r="BNK143">
        <v>0.10144160300000001</v>
      </c>
      <c r="BNL143">
        <v>0.102065219</v>
      </c>
      <c r="BNM143">
        <v>0.102792772</v>
      </c>
      <c r="BNN143">
        <v>0.103416388</v>
      </c>
      <c r="BNO143">
        <v>0.104083567</v>
      </c>
      <c r="BNP143">
        <v>0.104768246</v>
      </c>
      <c r="BNQ143">
        <v>0.105546866</v>
      </c>
      <c r="BNR143">
        <v>0.106324085</v>
      </c>
      <c r="BNS143">
        <v>0.10681816500000001</v>
      </c>
      <c r="BNT143">
        <v>0.10725714</v>
      </c>
      <c r="BNU143">
        <v>0.10806210500000001</v>
      </c>
      <c r="BNV143">
        <v>0.109019738</v>
      </c>
      <c r="BNW143">
        <v>0.109673543</v>
      </c>
      <c r="BNX143">
        <v>0.110089651</v>
      </c>
      <c r="BNY143">
        <v>0.110674868</v>
      </c>
      <c r="BNZ143">
        <v>0.11150428799999999</v>
      </c>
      <c r="BOA143">
        <v>0.112323114</v>
      </c>
      <c r="BOB143">
        <v>0.112976043</v>
      </c>
      <c r="BOC143">
        <v>0.113544387</v>
      </c>
      <c r="BOD143">
        <v>0.114124765</v>
      </c>
      <c r="BOE143">
        <v>0.114748183</v>
      </c>
      <c r="BOF143">
        <v>0.115399634</v>
      </c>
      <c r="BOG143">
        <v>0.11604919499999999</v>
      </c>
      <c r="BOH143">
        <v>0.11681709699999999</v>
      </c>
      <c r="BOI143">
        <v>0.11761162999999999</v>
      </c>
      <c r="BOJ143">
        <v>0.118178426</v>
      </c>
      <c r="BOK143">
        <v>0.118677755</v>
      </c>
      <c r="BOL143">
        <v>0.119360329</v>
      </c>
      <c r="BOM143">
        <v>0.12015878100000001</v>
      </c>
      <c r="BON143">
        <v>0.120747995</v>
      </c>
      <c r="BOO143">
        <v>0.121133297</v>
      </c>
      <c r="BOP143">
        <v>0.121670022</v>
      </c>
      <c r="BOQ143">
        <v>0.122446745</v>
      </c>
      <c r="BOR143">
        <v>0.123147284</v>
      </c>
      <c r="BOS143">
        <v>0.123621695</v>
      </c>
      <c r="BOT143">
        <v>0.12414751</v>
      </c>
      <c r="BOU143">
        <v>0.124912988</v>
      </c>
      <c r="BOV143">
        <v>0.12565362399999999</v>
      </c>
      <c r="BOW143">
        <v>0.12618465000000001</v>
      </c>
      <c r="BOX143">
        <v>0.12671236999999999</v>
      </c>
      <c r="BOY143">
        <v>0.127425175</v>
      </c>
      <c r="BOZ143">
        <v>0.128146753</v>
      </c>
      <c r="BPA143">
        <v>0.12863435300000001</v>
      </c>
      <c r="BPB143">
        <v>0.129122555</v>
      </c>
      <c r="BPC143">
        <v>0.129790879</v>
      </c>
      <c r="BPD143">
        <v>0.13043423000000001</v>
      </c>
      <c r="BPE143">
        <v>0.13093397100000001</v>
      </c>
      <c r="BPF143">
        <v>0.131415964</v>
      </c>
      <c r="BPG143">
        <v>0.13193538899999999</v>
      </c>
      <c r="BPH143">
        <v>0.13254277</v>
      </c>
      <c r="BPI143">
        <v>0.13316876599999999</v>
      </c>
      <c r="BPJ143">
        <v>0.133668167</v>
      </c>
      <c r="BPK143">
        <v>0.134138743</v>
      </c>
      <c r="BPL143">
        <v>0.134608531</v>
      </c>
      <c r="BPM143">
        <v>0.135117287</v>
      </c>
      <c r="BPN143">
        <v>0.13577662800000001</v>
      </c>
      <c r="BPO143">
        <v>0.13642610399999999</v>
      </c>
      <c r="BPP143">
        <v>0.13684935100000001</v>
      </c>
      <c r="BPQ143">
        <v>0.13725866</v>
      </c>
      <c r="BPR143">
        <v>0.13787719200000001</v>
      </c>
      <c r="BPS143">
        <v>0.13858329</v>
      </c>
      <c r="BPT143">
        <v>0.13908707300000001</v>
      </c>
      <c r="BPU143">
        <v>0.139465267</v>
      </c>
      <c r="BPV143">
        <v>0.13994261399999999</v>
      </c>
      <c r="BPW143">
        <v>0.140438916</v>
      </c>
      <c r="BPX143">
        <v>0.14089637599999999</v>
      </c>
      <c r="BPY143">
        <v>0.141368936</v>
      </c>
      <c r="BPZ143">
        <v>0.14185518699999999</v>
      </c>
      <c r="BQA143">
        <v>0.14238152000000001</v>
      </c>
      <c r="BQB143">
        <v>0.14286458099999999</v>
      </c>
      <c r="BQC143">
        <v>0.143176674</v>
      </c>
      <c r="BQD143">
        <v>0.14351391699999999</v>
      </c>
      <c r="BQE143">
        <v>0.14390561700000001</v>
      </c>
      <c r="BQF143">
        <v>0.14428661300000001</v>
      </c>
      <c r="BQG143">
        <v>0.14473114100000001</v>
      </c>
      <c r="BQH143">
        <v>0.145209369</v>
      </c>
      <c r="BQI143">
        <v>0.14557915299999999</v>
      </c>
      <c r="BQJ143">
        <v>0.14591717200000001</v>
      </c>
      <c r="BQK143">
        <v>0.146131119</v>
      </c>
      <c r="BQL143">
        <v>0.14626144699999999</v>
      </c>
      <c r="BQM143">
        <v>0.14663364800000001</v>
      </c>
      <c r="BQN143">
        <v>0.14723134900000001</v>
      </c>
      <c r="BQO143">
        <v>0.14765015100000001</v>
      </c>
      <c r="BQP143">
        <v>0.14782516100000001</v>
      </c>
      <c r="BQQ143">
        <v>0.14802507600000001</v>
      </c>
      <c r="BQR143">
        <v>0.14829905400000001</v>
      </c>
      <c r="BQS143">
        <v>0.14857925599999999</v>
      </c>
      <c r="BQT143">
        <v>0.14894093999999999</v>
      </c>
      <c r="BQU143">
        <v>0.14929614999999999</v>
      </c>
      <c r="BQV143">
        <v>0.14938937099999999</v>
      </c>
      <c r="BQW143">
        <v>0.149459328</v>
      </c>
      <c r="BQX143">
        <v>0.14971588199999999</v>
      </c>
      <c r="BQY143">
        <v>0.15001734999999999</v>
      </c>
      <c r="BQZ143">
        <v>0.15019339800000001</v>
      </c>
      <c r="BRA143">
        <v>0.15032705599999999</v>
      </c>
      <c r="BRB143">
        <v>0.150493875</v>
      </c>
      <c r="BRC143">
        <v>0.15064576299999999</v>
      </c>
      <c r="BRD143">
        <v>0.15089455700000001</v>
      </c>
      <c r="BRE143">
        <v>0.15122185799999999</v>
      </c>
      <c r="BRF143">
        <v>0.15143362099999999</v>
      </c>
      <c r="BRG143">
        <v>0.15156066600000001</v>
      </c>
      <c r="BRH143">
        <v>0.151700892</v>
      </c>
      <c r="BRI143">
        <v>0.15185662</v>
      </c>
      <c r="BRJ143">
        <v>0.15208123800000001</v>
      </c>
      <c r="BRK143">
        <v>0.152436711</v>
      </c>
      <c r="BRL143">
        <v>0.15274764199999999</v>
      </c>
      <c r="BRM143">
        <v>0.152833212</v>
      </c>
      <c r="BRN143">
        <v>0.15292922</v>
      </c>
      <c r="BRO143">
        <v>0.153257279</v>
      </c>
      <c r="BRP143">
        <v>0.15358523199999999</v>
      </c>
      <c r="BRQ143">
        <v>0.15370837400000001</v>
      </c>
      <c r="BRR143">
        <v>0.15381056100000001</v>
      </c>
      <c r="BRS143">
        <v>0.154007425</v>
      </c>
      <c r="BRT143">
        <v>0.154224098</v>
      </c>
      <c r="BRU143">
        <v>0.15453049099999999</v>
      </c>
      <c r="BRV143">
        <v>0.15487184000000001</v>
      </c>
      <c r="BRW143">
        <v>0.15503397999999999</v>
      </c>
      <c r="BRX143">
        <v>0.15514070599999999</v>
      </c>
      <c r="BRY143">
        <v>0.15542302999999999</v>
      </c>
      <c r="BRZ143">
        <v>0.15578877199999999</v>
      </c>
      <c r="BSA143">
        <v>0.156091696</v>
      </c>
      <c r="BSB143">
        <v>0.15629752699999999</v>
      </c>
      <c r="BSC143">
        <v>0.15648511400000001</v>
      </c>
      <c r="BSD143">
        <v>0.15684103599999999</v>
      </c>
      <c r="BSE143">
        <v>0.15723110800000001</v>
      </c>
      <c r="BSF143">
        <v>0.15736108200000001</v>
      </c>
      <c r="BSG143">
        <v>0.15744902099999999</v>
      </c>
      <c r="BSH143">
        <v>0.15768864499999999</v>
      </c>
      <c r="BSI143">
        <v>0.157993878</v>
      </c>
      <c r="BSJ143">
        <v>0.15833905100000001</v>
      </c>
      <c r="BSK143">
        <v>0.15859806700000001</v>
      </c>
      <c r="BSL143">
        <v>0.15868681100000001</v>
      </c>
      <c r="BSM143">
        <v>0.15885395499999999</v>
      </c>
      <c r="BSN143">
        <v>0.159232597</v>
      </c>
      <c r="BSO143">
        <v>0.15955661600000001</v>
      </c>
      <c r="BSP143">
        <v>0.15971759399999999</v>
      </c>
      <c r="BSQ143">
        <v>0.15994354399999999</v>
      </c>
      <c r="BSR143">
        <v>0.16022930799999999</v>
      </c>
      <c r="BSS143">
        <v>0.16039302799999999</v>
      </c>
      <c r="BST143">
        <v>0.160423446</v>
      </c>
      <c r="BSU143">
        <v>0.16053452300000001</v>
      </c>
      <c r="BSV143">
        <v>0.160603149</v>
      </c>
      <c r="BSW143">
        <v>0.16057026899999999</v>
      </c>
      <c r="BSX143">
        <v>0.16058893199999999</v>
      </c>
      <c r="BSY143">
        <v>0.16065631699999999</v>
      </c>
      <c r="BSZ143">
        <v>0.16064797</v>
      </c>
      <c r="BTA143">
        <v>0.160670597</v>
      </c>
      <c r="BTB143">
        <v>0.16083702799999999</v>
      </c>
      <c r="BTC143">
        <v>0.160969789</v>
      </c>
      <c r="BTD143">
        <v>0.1609322</v>
      </c>
      <c r="BTE143">
        <v>0.16083518499999999</v>
      </c>
      <c r="BTF143">
        <v>0.16086035200000001</v>
      </c>
      <c r="BTG143">
        <v>0.16100107299999999</v>
      </c>
      <c r="BTH143">
        <v>0.161090438</v>
      </c>
      <c r="BTI143">
        <v>0.16094352200000001</v>
      </c>
      <c r="BTJ143">
        <v>0.16079595499999999</v>
      </c>
      <c r="BTK143">
        <v>0.16088191199999999</v>
      </c>
      <c r="BTL143">
        <v>0.160990728</v>
      </c>
      <c r="BTM143">
        <v>0.160818567</v>
      </c>
      <c r="BTN143">
        <v>0.16056954000000001</v>
      </c>
      <c r="BTO143">
        <v>0.160321458</v>
      </c>
      <c r="BTP143">
        <v>0.160125291</v>
      </c>
      <c r="BTQ143">
        <v>0.16019954</v>
      </c>
      <c r="BTR143">
        <v>0.16026849000000001</v>
      </c>
      <c r="BTS143">
        <v>0.160018411</v>
      </c>
      <c r="BTT143">
        <v>0.159658989</v>
      </c>
      <c r="BTU143">
        <v>0.15941733399999999</v>
      </c>
      <c r="BTV143">
        <v>0.15936123799999999</v>
      </c>
      <c r="BTW143">
        <v>0.15909711100000001</v>
      </c>
      <c r="BTX143">
        <v>0.15847899800000001</v>
      </c>
      <c r="BTY143">
        <v>0.15810041699999999</v>
      </c>
      <c r="BTZ143">
        <v>0.15812467099999999</v>
      </c>
      <c r="BUA143">
        <v>0.15780096299999999</v>
      </c>
      <c r="BUB143">
        <v>0.15691627599999999</v>
      </c>
      <c r="BUC143">
        <v>0.15621321199999999</v>
      </c>
      <c r="BUD143">
        <v>0.15592610200000001</v>
      </c>
      <c r="BUE143">
        <v>0.15561277000000001</v>
      </c>
      <c r="BUF143">
        <v>0.15504290100000001</v>
      </c>
      <c r="BUG143">
        <v>0.15438860900000001</v>
      </c>
      <c r="BUH143">
        <v>0.153792766</v>
      </c>
      <c r="BUI143">
        <v>0.15322587100000001</v>
      </c>
      <c r="BUJ143">
        <v>0.15250846600000001</v>
      </c>
      <c r="BUK143">
        <v>0.151842015</v>
      </c>
      <c r="BUL143">
        <v>0.15173699399999999</v>
      </c>
      <c r="BUM143">
        <v>0.151620913</v>
      </c>
      <c r="BUN143">
        <v>0.150862512</v>
      </c>
      <c r="BUO143">
        <v>0.15005159300000001</v>
      </c>
      <c r="BUP143">
        <v>0.14984407399999999</v>
      </c>
      <c r="BUQ143">
        <v>0.149724834</v>
      </c>
      <c r="BUR143">
        <v>0.14917066900000001</v>
      </c>
      <c r="BUS143">
        <v>0.14855975799999999</v>
      </c>
      <c r="BUT143">
        <v>0.148108989</v>
      </c>
      <c r="BUU143">
        <v>0.14761482300000001</v>
      </c>
      <c r="BUV143">
        <v>0.147072274</v>
      </c>
      <c r="BUW143">
        <v>0.146564418</v>
      </c>
      <c r="BUX143">
        <v>0.14605845100000001</v>
      </c>
      <c r="BUY143">
        <v>0.14550569499999999</v>
      </c>
      <c r="BUZ143">
        <v>0.14512201899999999</v>
      </c>
      <c r="BVA143">
        <v>0.14487481999999999</v>
      </c>
      <c r="BVB143">
        <v>0.14435084100000001</v>
      </c>
      <c r="BVC143">
        <v>0.14359708700000001</v>
      </c>
      <c r="BVD143">
        <v>0.14302034</v>
      </c>
      <c r="BVE143">
        <v>0.14265201299999999</v>
      </c>
      <c r="BVF143">
        <v>0.14212759899999999</v>
      </c>
      <c r="BVG143">
        <v>0.14147784499999999</v>
      </c>
      <c r="BVH143">
        <v>0.14105789599999999</v>
      </c>
      <c r="BVI143">
        <v>0.14077479700000001</v>
      </c>
      <c r="BVJ143">
        <v>0.14028047599999999</v>
      </c>
      <c r="BVK143">
        <v>0.13953644900000001</v>
      </c>
      <c r="BVL143">
        <v>0.13886595600000001</v>
      </c>
      <c r="BVM143">
        <v>0.13832461500000001</v>
      </c>
      <c r="BVN143">
        <v>0.13772016200000001</v>
      </c>
      <c r="BVO143">
        <v>0.13702146600000001</v>
      </c>
      <c r="BVP143">
        <v>0.136413327</v>
      </c>
      <c r="BVQ143">
        <v>0.13616238</v>
      </c>
      <c r="BVR143">
        <v>0.13588148</v>
      </c>
      <c r="BVS143">
        <v>0.13529252899999999</v>
      </c>
      <c r="BVT143">
        <v>0.134707405</v>
      </c>
      <c r="BVU143">
        <v>0.13450035099999999</v>
      </c>
      <c r="BVV143">
        <v>0.13430246500000001</v>
      </c>
      <c r="BVW143">
        <v>0.13367972</v>
      </c>
      <c r="BVX143">
        <v>0.13302050300000001</v>
      </c>
      <c r="BVY143">
        <v>0.132734615</v>
      </c>
      <c r="BVZ143">
        <v>0.13248510899999999</v>
      </c>
      <c r="BWA143">
        <v>0.13189416100000001</v>
      </c>
      <c r="BWB143">
        <v>0.13125761699999999</v>
      </c>
      <c r="BWC143">
        <v>0.13092274200000001</v>
      </c>
      <c r="BWD143">
        <v>0.13054911799999999</v>
      </c>
      <c r="BWE143">
        <v>0.12985920400000001</v>
      </c>
      <c r="BWF143">
        <v>0.129301205</v>
      </c>
      <c r="BWG143">
        <v>0.129091387</v>
      </c>
      <c r="BWH143">
        <v>0.128783762</v>
      </c>
      <c r="BWI143">
        <v>0.128021157</v>
      </c>
      <c r="BWJ143">
        <v>0.127217779</v>
      </c>
      <c r="BWK143">
        <v>0.12690259700000001</v>
      </c>
      <c r="BWL143">
        <v>0.12668697000000001</v>
      </c>
      <c r="BWM143">
        <v>0.12601783999999999</v>
      </c>
      <c r="BWN143">
        <v>0.125189467</v>
      </c>
      <c r="BWO143">
        <v>0.124670567</v>
      </c>
      <c r="BWP143">
        <v>0.12425399500000001</v>
      </c>
      <c r="BWQ143">
        <v>0.123549592</v>
      </c>
      <c r="BWR143">
        <v>0.122723835</v>
      </c>
      <c r="BWS143">
        <v>0.122270844</v>
      </c>
      <c r="BWT143">
        <v>0.122027865</v>
      </c>
      <c r="BWU143">
        <v>0.121533847</v>
      </c>
      <c r="BWV143">
        <v>0.120923129</v>
      </c>
      <c r="BWW143">
        <v>0.120400784</v>
      </c>
      <c r="BWX143">
        <v>0.119981896</v>
      </c>
      <c r="BWY143">
        <v>0.119431813</v>
      </c>
      <c r="BWZ143">
        <v>0.11860672999999999</v>
      </c>
      <c r="BXA143">
        <v>0.118011607</v>
      </c>
      <c r="BXB143">
        <v>0.11791117</v>
      </c>
      <c r="BXC143">
        <v>0.117553668</v>
      </c>
      <c r="BXD143">
        <v>0.116841878</v>
      </c>
      <c r="BXE143">
        <v>0.11643307899999999</v>
      </c>
      <c r="BXF143">
        <v>0.116463227</v>
      </c>
      <c r="BXG143">
        <v>0.116238748</v>
      </c>
      <c r="BXH143">
        <v>0.115436309</v>
      </c>
      <c r="BXI143">
        <v>0.114751752</v>
      </c>
      <c r="BXJ143">
        <v>0.114429501</v>
      </c>
      <c r="BXK143">
        <v>0.11403242700000001</v>
      </c>
      <c r="BXL143">
        <v>0.113534174</v>
      </c>
      <c r="BXM143">
        <v>0.113117779</v>
      </c>
      <c r="BXN143">
        <v>0.112845668</v>
      </c>
      <c r="BXO143">
        <v>0.112458825</v>
      </c>
      <c r="BXP143">
        <v>0.11162970699999999</v>
      </c>
      <c r="BXQ143">
        <v>0.110907625</v>
      </c>
      <c r="BXR143">
        <v>0.11077983700000001</v>
      </c>
      <c r="BXS143">
        <v>0.110547622</v>
      </c>
      <c r="BXT143">
        <v>0.109779077</v>
      </c>
      <c r="BXU143">
        <v>0.109099423</v>
      </c>
      <c r="BXV143">
        <v>0.108909768</v>
      </c>
      <c r="BXW143">
        <v>0.10862899199999999</v>
      </c>
      <c r="BXX143">
        <v>0.107900676</v>
      </c>
      <c r="BXY143">
        <v>0.10730244999999999</v>
      </c>
      <c r="BXZ143">
        <v>0.107013054</v>
      </c>
      <c r="BYA143">
        <v>0.106496548</v>
      </c>
      <c r="BYB143">
        <v>0.105741376</v>
      </c>
      <c r="BYC143">
        <v>0.10517035299999999</v>
      </c>
      <c r="BYD143">
        <v>0.104805378</v>
      </c>
      <c r="BYE143">
        <v>0.104388628</v>
      </c>
      <c r="BYF143">
        <v>0.10383213199999999</v>
      </c>
      <c r="BYG143">
        <v>0.103312452</v>
      </c>
      <c r="BYH143">
        <v>0.102896708</v>
      </c>
      <c r="BYI143">
        <v>0.10248096299999999</v>
      </c>
      <c r="BYJ143">
        <v>0.101961283</v>
      </c>
      <c r="BYK143">
        <v>0.101194387</v>
      </c>
      <c r="BYL143">
        <v>0.100610114</v>
      </c>
      <c r="BYM143">
        <v>0.10019437</v>
      </c>
      <c r="BYN143">
        <v>9.9908498999999998E-2</v>
      </c>
      <c r="BYO143">
        <v>9.9466816999999999E-2</v>
      </c>
      <c r="BYP143">
        <v>9.8739055000000006E-2</v>
      </c>
      <c r="BYQ143">
        <v>9.8115648999999999E-2</v>
      </c>
      <c r="BYR143">
        <v>9.8039645999999994E-2</v>
      </c>
      <c r="BYS143">
        <v>9.7907776000000002E-2</v>
      </c>
      <c r="BYT143">
        <v>9.7180223999999996E-2</v>
      </c>
      <c r="BYU143">
        <v>9.6348735000000005E-2</v>
      </c>
      <c r="BYV143">
        <v>9.6036926999999994E-2</v>
      </c>
      <c r="BYW143">
        <v>9.567196E-2</v>
      </c>
      <c r="BYX143">
        <v>9.5101503000000004E-2</v>
      </c>
      <c r="BYY143">
        <v>9.4685757999999995E-2</v>
      </c>
      <c r="BYZ143">
        <v>9.4581821999999996E-2</v>
      </c>
      <c r="BZA143">
        <v>9.4373949999999998E-2</v>
      </c>
      <c r="BZB143">
        <v>9.3750334000000005E-2</v>
      </c>
      <c r="BZC143">
        <v>9.2918845E-2</v>
      </c>
      <c r="BZD143">
        <v>9.2607037000000003E-2</v>
      </c>
      <c r="BZE143">
        <v>9.2295229000000006E-2</v>
      </c>
      <c r="BZF143">
        <v>9.1775547999999998E-2</v>
      </c>
      <c r="BZG143">
        <v>9.1463740000000002E-2</v>
      </c>
      <c r="BZH143">
        <v>9.1255868000000004E-2</v>
      </c>
      <c r="BZI143">
        <v>9.0528315999999998E-2</v>
      </c>
      <c r="BZJ143">
        <v>8.9592890999999994E-2</v>
      </c>
      <c r="BZK143">
        <v>8.8969275E-2</v>
      </c>
      <c r="BZL143">
        <v>8.8969275E-2</v>
      </c>
      <c r="BZM143">
        <v>8.9028116000000004E-2</v>
      </c>
      <c r="BZN143">
        <v>8.8345657999999994E-2</v>
      </c>
      <c r="BZO143">
        <v>8.7202361000000006E-2</v>
      </c>
      <c r="BZP143">
        <v>8.6682680999999998E-2</v>
      </c>
      <c r="BZQ143">
        <v>8.6578744999999999E-2</v>
      </c>
      <c r="BZR143">
        <v>8.5747255999999994E-2</v>
      </c>
      <c r="BZS143">
        <v>8.4811832000000004E-2</v>
      </c>
      <c r="BZT143">
        <v>8.4811832000000004E-2</v>
      </c>
      <c r="BZU143">
        <v>8.512364E-2</v>
      </c>
      <c r="BZV143">
        <v>8.4500024000000007E-2</v>
      </c>
      <c r="BZW143">
        <v>8.3772471000000001E-2</v>
      </c>
      <c r="BZX143">
        <v>8.3460663000000004E-2</v>
      </c>
      <c r="BZY143">
        <v>8.2837046999999997E-2</v>
      </c>
      <c r="BZZ143">
        <v>8.2421302000000002E-2</v>
      </c>
      <c r="CAA143">
        <v>8.2005558000000006E-2</v>
      </c>
      <c r="CAB143">
        <v>8.0966197000000004E-2</v>
      </c>
      <c r="CAC143">
        <v>8.0342580999999996E-2</v>
      </c>
      <c r="CAD143">
        <v>7.9942810000000003E-2</v>
      </c>
      <c r="CAE143">
        <v>7.9095347999999996E-2</v>
      </c>
      <c r="CAF143">
        <v>7.8263860000000005E-2</v>
      </c>
      <c r="CAG143">
        <v>7.8679604E-2</v>
      </c>
      <c r="CAH143">
        <v>7.9095347999999996E-2</v>
      </c>
      <c r="CAI143">
        <v>7.8159923000000006E-2</v>
      </c>
      <c r="CAJ143">
        <v>7.6912691000000005E-2</v>
      </c>
      <c r="CAK143">
        <v>7.6289073999999998E-2</v>
      </c>
      <c r="CAL143">
        <v>7.6393009999999997E-2</v>
      </c>
      <c r="CAM143">
        <v>7.6496945999999996E-2</v>
      </c>
      <c r="CAN143">
        <v>7.5977266000000002E-2</v>
      </c>
      <c r="CAO143">
        <v>7.4730033000000001E-2</v>
      </c>
      <c r="CAP143">
        <v>7.4106416999999994E-2</v>
      </c>
      <c r="CAQ143">
        <v>7.3898544999999996E-2</v>
      </c>
      <c r="CAR143">
        <v>7.4002480999999995E-2</v>
      </c>
      <c r="CAS143">
        <v>7.4002480999999995E-2</v>
      </c>
      <c r="CAT143">
        <v>7.3067056000000005E-2</v>
      </c>
      <c r="CAU143">
        <v>7.2027695000000003E-2</v>
      </c>
      <c r="CAV143">
        <v>7.2027695000000003E-2</v>
      </c>
      <c r="CAW143">
        <v>7.2235568E-2</v>
      </c>
      <c r="CAX143">
        <v>7.1404078999999995E-2</v>
      </c>
      <c r="CAY143">
        <v>7.0364718000000007E-2</v>
      </c>
      <c r="CAZ143">
        <v>7.0260781999999994E-2</v>
      </c>
      <c r="CBA143">
        <v>7.0156845999999995E-2</v>
      </c>
      <c r="CBB143">
        <v>6.9117486000000006E-2</v>
      </c>
      <c r="CBC143">
        <v>6.8597804999999998E-2</v>
      </c>
      <c r="CBD143">
        <v>6.8597804999999998E-2</v>
      </c>
      <c r="CBE143">
        <v>6.7870253000000005E-2</v>
      </c>
      <c r="CBF143">
        <v>6.7558443999999995E-2</v>
      </c>
      <c r="CBG143">
        <v>6.7870253000000005E-2</v>
      </c>
      <c r="CBH143">
        <v>6.7350571999999997E-2</v>
      </c>
      <c r="CBI143">
        <v>6.6415147999999993E-2</v>
      </c>
      <c r="CBJ143">
        <v>6.5791531E-2</v>
      </c>
      <c r="CBK143">
        <v>6.5479723000000004E-2</v>
      </c>
      <c r="CBL143">
        <v>6.4856106999999996E-2</v>
      </c>
      <c r="CBM143">
        <v>6.4289316999999999E-2</v>
      </c>
      <c r="CBN143">
        <v>6.3608873999999996E-2</v>
      </c>
      <c r="CBO143">
        <v>6.2985257000000003E-2</v>
      </c>
      <c r="CBP143">
        <v>6.1841961000000001E-2</v>
      </c>
      <c r="CBQ143">
        <v>6.0698663999999999E-2</v>
      </c>
      <c r="CBR143">
        <v>6.1530152999999997E-2</v>
      </c>
      <c r="CBS143">
        <v>6.2465577000000001E-2</v>
      </c>
      <c r="CBT143">
        <v>6.0802599999999998E-2</v>
      </c>
      <c r="CBU143">
        <v>5.8619943000000001E-2</v>
      </c>
      <c r="CBV143">
        <v>5.9243559000000001E-2</v>
      </c>
      <c r="CBW143">
        <v>6.0802599999999998E-2</v>
      </c>
      <c r="CBX143">
        <v>6.0178983999999998E-2</v>
      </c>
      <c r="CBY143">
        <v>5.9035687000000003E-2</v>
      </c>
      <c r="CBZ143">
        <v>5.8723879E-2</v>
      </c>
      <c r="CCA143">
        <v>5.7996326000000001E-2</v>
      </c>
      <c r="CCB143">
        <v>5.7268774000000001E-2</v>
      </c>
      <c r="CCC143">
        <v>5.6853028999999999E-2</v>
      </c>
      <c r="CCD143">
        <v>5.6282942000000002E-2</v>
      </c>
      <c r="CCE143">
        <v>5.5813669000000003E-2</v>
      </c>
      <c r="CCF143">
        <v>5.5813669000000003E-2</v>
      </c>
      <c r="CCG143">
        <v>5.5397924000000001E-2</v>
      </c>
      <c r="CCH143">
        <v>5.4046756000000001E-2</v>
      </c>
      <c r="CCI143">
        <v>5.3007394999999999E-2</v>
      </c>
      <c r="CCJ143">
        <v>5.2799523000000001E-2</v>
      </c>
      <c r="CCK143">
        <v>5.2383777999999999E-2</v>
      </c>
      <c r="CCL143">
        <v>5.1760161999999998E-2</v>
      </c>
      <c r="CCM143">
        <v>5.2071970000000002E-2</v>
      </c>
      <c r="CCN143">
        <v>5.2383777999999999E-2</v>
      </c>
      <c r="CCO143">
        <v>5.2175906000000001E-2</v>
      </c>
      <c r="CCP143">
        <v>5.1448354000000002E-2</v>
      </c>
      <c r="CCQ143">
        <v>5.0512928999999998E-2</v>
      </c>
      <c r="CCR143">
        <v>5.0201121000000001E-2</v>
      </c>
      <c r="CCS143">
        <v>5.0408992999999999E-2</v>
      </c>
      <c r="CCT143">
        <v>4.9715159000000002E-2</v>
      </c>
      <c r="CCU143">
        <v>4.8018463999999997E-2</v>
      </c>
      <c r="CCV143">
        <v>4.7525563999999999E-2</v>
      </c>
      <c r="CCW143">
        <v>4.8330272000000001E-2</v>
      </c>
      <c r="CCX143">
        <v>4.8538143999999998E-2</v>
      </c>
      <c r="CCY143">
        <v>4.7810591E-2</v>
      </c>
      <c r="CCZ143">
        <v>4.6979103000000001E-2</v>
      </c>
      <c r="CDA143">
        <v>4.6459423E-2</v>
      </c>
      <c r="CDB143">
        <v>4.6459423E-2</v>
      </c>
      <c r="CDC143">
        <v>4.6251550000000002E-2</v>
      </c>
      <c r="CDD143">
        <v>4.6043677999999998E-2</v>
      </c>
      <c r="CDE143">
        <v>4.6771231000000003E-2</v>
      </c>
      <c r="CDF143">
        <v>4.6875167000000002E-2</v>
      </c>
      <c r="CDG143">
        <v>4.6459423E-2</v>
      </c>
      <c r="CDH143">
        <v>4.6251550000000002E-2</v>
      </c>
      <c r="CDI143">
        <v>4.6043677999999998E-2</v>
      </c>
      <c r="CDJ143">
        <v>4.6875167000000002E-2</v>
      </c>
      <c r="CDK143">
        <v>4.7083039E-2</v>
      </c>
      <c r="CDL143">
        <v>4.5939741999999999E-2</v>
      </c>
      <c r="CDM143">
        <v>4.5523998000000003E-2</v>
      </c>
      <c r="CDN143">
        <v>4.5523998000000003E-2</v>
      </c>
      <c r="CDO143">
        <v>4.4276765000000003E-2</v>
      </c>
      <c r="CDP143">
        <v>4.3029532000000002E-2</v>
      </c>
      <c r="CDQ143">
        <v>4.2717723999999999E-2</v>
      </c>
      <c r="CDR143">
        <v>4.2845950000000001E-2</v>
      </c>
      <c r="CDS143">
        <v>4.3341340999999999E-2</v>
      </c>
      <c r="CDT143">
        <v>4.3861021E-2</v>
      </c>
      <c r="CDU143">
        <v>4.4276765000000003E-2</v>
      </c>
      <c r="CDV143">
        <v>4.5212189999999999E-2</v>
      </c>
      <c r="CDW143">
        <v>4.4588572999999999E-2</v>
      </c>
      <c r="CDX143">
        <v>4.2821659999999998E-2</v>
      </c>
      <c r="CDY143">
        <v>4.3653149000000002E-2</v>
      </c>
      <c r="CDZ143">
        <v>4.5523998000000003E-2</v>
      </c>
      <c r="CEA143">
        <v>4.4796444999999997E-2</v>
      </c>
      <c r="CEB143">
        <v>4.3029532000000002E-2</v>
      </c>
      <c r="CEC143">
        <v>4.3653149000000002E-2</v>
      </c>
      <c r="CED143">
        <v>4.4796444999999997E-2</v>
      </c>
      <c r="CEE143">
        <v>4.2925596000000003E-2</v>
      </c>
      <c r="CEF143">
        <v>4.3029532000000002E-2</v>
      </c>
      <c r="CEG143">
        <v>4.6667294999999998E-2</v>
      </c>
    </row>
    <row r="144" spans="1:2165" x14ac:dyDescent="0.3">
      <c r="A144">
        <v>140</v>
      </c>
      <c r="B144" t="s">
        <v>107</v>
      </c>
      <c r="C144" s="1">
        <v>41612</v>
      </c>
      <c r="D144" s="1">
        <v>41550</v>
      </c>
      <c r="E144">
        <v>62</v>
      </c>
      <c r="G144">
        <v>50.2</v>
      </c>
      <c r="H144">
        <v>29</v>
      </c>
      <c r="I144">
        <v>27</v>
      </c>
      <c r="J144" t="s">
        <v>11</v>
      </c>
      <c r="K144">
        <v>2</v>
      </c>
      <c r="L144" t="s">
        <v>1238</v>
      </c>
      <c r="M144" t="s">
        <v>1285</v>
      </c>
      <c r="N144" t="s">
        <v>3958</v>
      </c>
      <c r="O144">
        <v>6.6600000000000006E-2</v>
      </c>
      <c r="P144">
        <v>6.25E-2</v>
      </c>
      <c r="Q144">
        <v>5.8799999999999998E-2</v>
      </c>
      <c r="R144">
        <v>5.6014533999999998E-2</v>
      </c>
      <c r="S144">
        <v>5.7700000000000001E-2</v>
      </c>
      <c r="T144">
        <v>6.0819684999999998E-2</v>
      </c>
      <c r="U144">
        <v>5.8700000000000002E-2</v>
      </c>
      <c r="V144">
        <v>5.5899999999999998E-2</v>
      </c>
      <c r="W144">
        <v>5.5500000000000001E-2</v>
      </c>
      <c r="X144">
        <v>5.9200000000000003E-2</v>
      </c>
      <c r="Y144">
        <v>5.7299999999999997E-2</v>
      </c>
      <c r="Z144">
        <v>5.2299999999999999E-2</v>
      </c>
      <c r="AA144">
        <v>4.7431967999999998E-2</v>
      </c>
      <c r="AB144">
        <v>5.6500000000000002E-2</v>
      </c>
      <c r="AC144">
        <v>5.7500000000000002E-2</v>
      </c>
      <c r="AD144">
        <v>5.4300000000000001E-2</v>
      </c>
      <c r="AE144">
        <v>4.82E-2</v>
      </c>
      <c r="AF144">
        <v>4.5999999999999999E-2</v>
      </c>
      <c r="AG144">
        <v>4.6699999999999998E-2</v>
      </c>
      <c r="AH144">
        <v>4.9200000000000001E-2</v>
      </c>
      <c r="AI144">
        <v>4.7600000000000003E-2</v>
      </c>
      <c r="AJ144">
        <v>4.3400000000000001E-2</v>
      </c>
      <c r="AK144">
        <v>4.02E-2</v>
      </c>
      <c r="AL144">
        <v>4.2442326000000002E-2</v>
      </c>
      <c r="AM144">
        <v>4.4299999999999999E-2</v>
      </c>
      <c r="AN144">
        <v>4.4499999999999998E-2</v>
      </c>
      <c r="AO144">
        <v>4.2900000000000001E-2</v>
      </c>
      <c r="AP144">
        <v>4.4200000000000003E-2</v>
      </c>
      <c r="AQ144">
        <v>4.1399999999999999E-2</v>
      </c>
      <c r="AR144">
        <v>3.6999999999999998E-2</v>
      </c>
      <c r="AS144">
        <v>3.5400000000000001E-2</v>
      </c>
      <c r="AT144">
        <v>3.5900000000000001E-2</v>
      </c>
      <c r="AU144">
        <v>3.5999999999999997E-2</v>
      </c>
      <c r="AV144">
        <v>3.44E-2</v>
      </c>
      <c r="AW144">
        <v>3.5099999999999999E-2</v>
      </c>
      <c r="AX144">
        <v>3.5700000000000003E-2</v>
      </c>
      <c r="AY144">
        <v>3.5999999999999997E-2</v>
      </c>
      <c r="AZ144">
        <v>3.44E-2</v>
      </c>
      <c r="BA144">
        <v>3.2899999999999999E-2</v>
      </c>
      <c r="BB144">
        <v>3.2000000000000001E-2</v>
      </c>
      <c r="BC144">
        <v>3.2399999999999998E-2</v>
      </c>
      <c r="BD144">
        <v>3.2599999999999997E-2</v>
      </c>
      <c r="BE144">
        <v>3.3500000000000002E-2</v>
      </c>
      <c r="BF144">
        <v>3.5000000000000003E-2</v>
      </c>
      <c r="BG144">
        <v>3.3500000000000002E-2</v>
      </c>
      <c r="BH144">
        <v>3.2800000000000003E-2</v>
      </c>
      <c r="BI144">
        <v>3.3099999999999997E-2</v>
      </c>
      <c r="BJ144">
        <v>3.5499999999999997E-2</v>
      </c>
      <c r="BK144">
        <v>3.5700000000000003E-2</v>
      </c>
      <c r="BL144">
        <v>3.5400000000000001E-2</v>
      </c>
      <c r="BM144">
        <v>3.5000000000000003E-2</v>
      </c>
      <c r="BN144">
        <v>3.5607923E-2</v>
      </c>
      <c r="BO144">
        <v>3.6124699000000003E-2</v>
      </c>
      <c r="BP144">
        <v>3.6528117999999998E-2</v>
      </c>
      <c r="BQ144">
        <v>3.6600000000000001E-2</v>
      </c>
      <c r="BR144">
        <v>3.6200000000000003E-2</v>
      </c>
      <c r="BS144">
        <v>3.6200000000000003E-2</v>
      </c>
      <c r="BT144">
        <v>3.7999999999999999E-2</v>
      </c>
      <c r="BU144">
        <v>3.8899999999999997E-2</v>
      </c>
      <c r="BV144">
        <v>3.9899999999999998E-2</v>
      </c>
      <c r="BW144">
        <v>4.1099999999999998E-2</v>
      </c>
      <c r="BX144">
        <v>4.1399999999999999E-2</v>
      </c>
      <c r="BY144">
        <v>4.2099999999999999E-2</v>
      </c>
      <c r="BZ144">
        <v>4.2999999999999997E-2</v>
      </c>
      <c r="CA144">
        <v>4.3200000000000002E-2</v>
      </c>
      <c r="CB144">
        <v>4.4200000000000003E-2</v>
      </c>
      <c r="CC144">
        <v>4.53E-2</v>
      </c>
      <c r="CD144">
        <v>4.5699999999999998E-2</v>
      </c>
      <c r="CE144">
        <v>4.7209121E-2</v>
      </c>
      <c r="CF144">
        <v>4.87E-2</v>
      </c>
      <c r="CG144">
        <v>0.05</v>
      </c>
      <c r="CH144">
        <v>5.0299999999999997E-2</v>
      </c>
      <c r="CI144">
        <v>5.11E-2</v>
      </c>
      <c r="CJ144">
        <v>5.2299999999999999E-2</v>
      </c>
      <c r="CK144">
        <v>5.3900000000000003E-2</v>
      </c>
      <c r="CL144">
        <v>5.4399999999999997E-2</v>
      </c>
      <c r="CM144">
        <v>5.5100000000000003E-2</v>
      </c>
      <c r="CN144">
        <v>5.6500000000000002E-2</v>
      </c>
      <c r="CO144">
        <v>5.7099999999999998E-2</v>
      </c>
      <c r="CP144">
        <v>5.7700000000000001E-2</v>
      </c>
      <c r="CQ144">
        <v>5.8400000000000001E-2</v>
      </c>
      <c r="CR144">
        <v>5.9400000000000001E-2</v>
      </c>
      <c r="CS144">
        <v>6.0100000000000001E-2</v>
      </c>
      <c r="CT144">
        <v>6.0699999999999997E-2</v>
      </c>
      <c r="CU144">
        <v>6.0999999999999999E-2</v>
      </c>
      <c r="CV144">
        <v>6.1600000000000002E-2</v>
      </c>
      <c r="CW144">
        <v>6.2300000000000001E-2</v>
      </c>
      <c r="CX144">
        <v>6.3100000000000003E-2</v>
      </c>
      <c r="CY144">
        <v>6.3200000000000006E-2</v>
      </c>
      <c r="CZ144">
        <v>6.3500000000000001E-2</v>
      </c>
      <c r="DA144">
        <v>6.3899999999999998E-2</v>
      </c>
      <c r="DB144">
        <v>6.4399999999999999E-2</v>
      </c>
      <c r="DC144">
        <v>6.4899999999999999E-2</v>
      </c>
      <c r="DD144">
        <v>6.5199999999999994E-2</v>
      </c>
      <c r="DE144">
        <v>6.5100000000000005E-2</v>
      </c>
      <c r="DF144">
        <v>6.5299999999999997E-2</v>
      </c>
      <c r="DG144">
        <v>6.5699999999999995E-2</v>
      </c>
      <c r="DH144">
        <v>6.6199999999999995E-2</v>
      </c>
      <c r="DI144">
        <v>6.6199999999999995E-2</v>
      </c>
      <c r="DJ144">
        <v>6.6331148000000006E-2</v>
      </c>
      <c r="DK144">
        <v>6.6600000000000006E-2</v>
      </c>
      <c r="DL144">
        <v>6.6900000000000001E-2</v>
      </c>
      <c r="DM144">
        <v>6.7199999999999996E-2</v>
      </c>
      <c r="DN144">
        <v>6.7199999999999996E-2</v>
      </c>
      <c r="DO144">
        <v>6.7000000000000004E-2</v>
      </c>
      <c r="DP144">
        <v>6.7100000000000007E-2</v>
      </c>
      <c r="DQ144">
        <v>6.7299999999999999E-2</v>
      </c>
      <c r="DR144">
        <v>6.7500000000000004E-2</v>
      </c>
      <c r="DS144">
        <v>6.7400000000000002E-2</v>
      </c>
      <c r="DT144">
        <v>6.7599999999999993E-2</v>
      </c>
      <c r="DU144">
        <v>6.7799999999999999E-2</v>
      </c>
      <c r="DV144">
        <v>6.7100000000000007E-2</v>
      </c>
      <c r="DW144">
        <v>6.7199999999999996E-2</v>
      </c>
      <c r="DX144">
        <v>6.7400000000000002E-2</v>
      </c>
      <c r="DY144">
        <v>6.7500000000000004E-2</v>
      </c>
      <c r="DZ144">
        <v>6.7692794000000001E-2</v>
      </c>
      <c r="EA144">
        <v>6.7750871000000004E-2</v>
      </c>
      <c r="EB144">
        <v>6.7599999999999993E-2</v>
      </c>
      <c r="EC144">
        <v>6.7799999999999999E-2</v>
      </c>
      <c r="ED144">
        <v>6.7900000000000002E-2</v>
      </c>
      <c r="EE144">
        <v>6.8000000000000005E-2</v>
      </c>
      <c r="EF144">
        <v>6.7500000000000004E-2</v>
      </c>
      <c r="EG144">
        <v>6.7526788000000004E-2</v>
      </c>
      <c r="EH144">
        <v>6.7599999999999993E-2</v>
      </c>
      <c r="EI144">
        <v>6.7500000000000004E-2</v>
      </c>
      <c r="EJ144">
        <v>6.7500000000000004E-2</v>
      </c>
      <c r="EK144">
        <v>6.7400000000000002E-2</v>
      </c>
      <c r="EL144">
        <v>6.7100000000000007E-2</v>
      </c>
      <c r="EM144">
        <v>6.7100000000000007E-2</v>
      </c>
      <c r="EN144">
        <v>6.7100000000000007E-2</v>
      </c>
      <c r="EO144">
        <v>6.7199999999999996E-2</v>
      </c>
      <c r="EP144">
        <v>6.7900000000000002E-2</v>
      </c>
      <c r="EQ144">
        <v>6.8199999999999997E-2</v>
      </c>
      <c r="ER144">
        <v>6.8127766000000006E-2</v>
      </c>
      <c r="ES144">
        <v>6.7991778000000003E-2</v>
      </c>
      <c r="ET144">
        <v>6.8000000000000005E-2</v>
      </c>
      <c r="EU144">
        <v>6.8000000000000005E-2</v>
      </c>
      <c r="EV144">
        <v>6.8099999999999994E-2</v>
      </c>
      <c r="EW144">
        <v>6.8000000000000005E-2</v>
      </c>
      <c r="EX144">
        <v>6.8000000000000005E-2</v>
      </c>
      <c r="EY144">
        <v>6.7900000000000002E-2</v>
      </c>
      <c r="EZ144">
        <v>6.7900000000000002E-2</v>
      </c>
      <c r="FA144">
        <v>6.8000000000000005E-2</v>
      </c>
      <c r="FB144">
        <v>6.8099999999999994E-2</v>
      </c>
      <c r="FC144">
        <v>6.83E-2</v>
      </c>
      <c r="FD144">
        <v>6.8199999999999997E-2</v>
      </c>
      <c r="FE144">
        <v>6.8199999999999997E-2</v>
      </c>
      <c r="FF144">
        <v>6.8500000000000005E-2</v>
      </c>
      <c r="FG144">
        <v>6.8900000000000003E-2</v>
      </c>
      <c r="FH144">
        <v>6.9000000000000006E-2</v>
      </c>
      <c r="FI144">
        <v>6.8900000000000003E-2</v>
      </c>
      <c r="FJ144">
        <v>6.9437562999999994E-2</v>
      </c>
      <c r="FK144">
        <v>6.9714643000000007E-2</v>
      </c>
      <c r="FL144">
        <v>7.0000000000000007E-2</v>
      </c>
      <c r="FM144">
        <v>7.0499999999999993E-2</v>
      </c>
      <c r="FN144">
        <v>7.0999999999999994E-2</v>
      </c>
      <c r="FO144">
        <v>7.1499999999999994E-2</v>
      </c>
      <c r="FP144">
        <v>7.1999999999999995E-2</v>
      </c>
      <c r="FQ144">
        <v>7.2800000000000004E-2</v>
      </c>
      <c r="FR144">
        <v>7.3599999999999999E-2</v>
      </c>
      <c r="FS144">
        <v>7.4300000000000005E-2</v>
      </c>
      <c r="FT144">
        <v>7.5010209999999994E-2</v>
      </c>
      <c r="FU144">
        <v>7.5999999999999998E-2</v>
      </c>
      <c r="FV144">
        <v>7.7200000000000005E-2</v>
      </c>
      <c r="FW144">
        <v>7.8899999999999998E-2</v>
      </c>
      <c r="FX144">
        <v>8.0500000000000002E-2</v>
      </c>
      <c r="FY144">
        <v>8.1900000000000001E-2</v>
      </c>
      <c r="FZ144">
        <v>8.3336203999999997E-2</v>
      </c>
      <c r="GA144">
        <v>8.4900000000000003E-2</v>
      </c>
      <c r="GB144">
        <v>8.6599999999999996E-2</v>
      </c>
      <c r="GC144">
        <v>8.8400000000000006E-2</v>
      </c>
      <c r="GD144">
        <v>9.0300000000000005E-2</v>
      </c>
      <c r="GE144">
        <v>9.2200980000000002E-2</v>
      </c>
      <c r="GF144">
        <v>9.4100000000000003E-2</v>
      </c>
      <c r="GG144">
        <v>9.6699999999999994E-2</v>
      </c>
      <c r="GH144">
        <v>9.8799999999999999E-2</v>
      </c>
      <c r="GI144">
        <v>0.10075461099999999</v>
      </c>
      <c r="GJ144">
        <v>0.10271791399999999</v>
      </c>
      <c r="GK144">
        <v>0.10443949700000001</v>
      </c>
      <c r="GL144">
        <v>0.10601809600000001</v>
      </c>
      <c r="GM144">
        <v>0.10746897</v>
      </c>
      <c r="GN144">
        <v>0.109060481</v>
      </c>
      <c r="GO144">
        <v>0.110541441</v>
      </c>
      <c r="GP144">
        <v>0.111921646</v>
      </c>
      <c r="GQ144">
        <v>0.11319384</v>
      </c>
      <c r="GR144">
        <v>0.11432991200000001</v>
      </c>
      <c r="GS144">
        <v>0.11533945800000001</v>
      </c>
      <c r="GT144">
        <v>0.11617701499999999</v>
      </c>
      <c r="GU144">
        <v>0.116852261</v>
      </c>
      <c r="GV144">
        <v>0.11749205</v>
      </c>
      <c r="GW144">
        <v>0.118134476</v>
      </c>
      <c r="GX144">
        <v>0.118703172</v>
      </c>
      <c r="GY144">
        <v>0.119271077</v>
      </c>
      <c r="GZ144">
        <v>0.11984534600000001</v>
      </c>
      <c r="HA144">
        <v>0.120473675</v>
      </c>
      <c r="HB144">
        <v>0.120995857</v>
      </c>
      <c r="HC144">
        <v>0.121450566</v>
      </c>
      <c r="HD144">
        <v>0.121874914</v>
      </c>
      <c r="HE144">
        <v>0.12227679800000001</v>
      </c>
      <c r="HF144">
        <v>0.12261385499999999</v>
      </c>
      <c r="HG144">
        <v>0.12284004699999999</v>
      </c>
      <c r="HH144">
        <v>0.12296509</v>
      </c>
      <c r="HI144">
        <v>0.12302669099999999</v>
      </c>
      <c r="HJ144">
        <v>0.123024486</v>
      </c>
      <c r="HK144">
        <v>0.12282971299999999</v>
      </c>
      <c r="HL144">
        <v>0.122581027</v>
      </c>
      <c r="HM144">
        <v>0.12225665199999999</v>
      </c>
      <c r="HN144">
        <v>0.12171328100000001</v>
      </c>
      <c r="HO144">
        <v>0.121043734</v>
      </c>
      <c r="HP144">
        <v>0.12029019000000001</v>
      </c>
      <c r="HQ144">
        <v>0.11944276099999999</v>
      </c>
      <c r="HR144">
        <v>0.118573338</v>
      </c>
      <c r="HS144">
        <v>0.117663532</v>
      </c>
      <c r="HT144">
        <v>0.116697095</v>
      </c>
      <c r="HU144">
        <v>0.115572929</v>
      </c>
      <c r="HV144">
        <v>0.11434994599999999</v>
      </c>
      <c r="HW144">
        <v>0.113052681</v>
      </c>
      <c r="HX144">
        <v>0.111840248</v>
      </c>
      <c r="HY144">
        <v>0.110510632</v>
      </c>
      <c r="HZ144">
        <v>0.10910703200000001</v>
      </c>
      <c r="IA144">
        <v>0.107650705</v>
      </c>
      <c r="IB144">
        <v>0.10622838900000001</v>
      </c>
      <c r="IC144">
        <v>0.10484799</v>
      </c>
      <c r="ID144">
        <v>0.103524834</v>
      </c>
      <c r="IE144">
        <v>0.10218279800000001</v>
      </c>
      <c r="IF144">
        <v>0.100879475</v>
      </c>
      <c r="IG144">
        <v>9.9599999999999994E-2</v>
      </c>
      <c r="IH144">
        <v>9.8400000000000001E-2</v>
      </c>
      <c r="II144">
        <v>9.7199999999999995E-2</v>
      </c>
      <c r="IJ144">
        <v>9.6000000000000002E-2</v>
      </c>
      <c r="IK144">
        <v>9.5100000000000004E-2</v>
      </c>
      <c r="IL144">
        <v>9.4200000000000006E-2</v>
      </c>
      <c r="IM144">
        <v>9.3399999999999997E-2</v>
      </c>
      <c r="IN144">
        <v>9.2645563E-2</v>
      </c>
      <c r="IO144">
        <v>9.1999999999999998E-2</v>
      </c>
      <c r="IP144">
        <v>9.1499999999999998E-2</v>
      </c>
      <c r="IQ144">
        <v>9.0899999999999995E-2</v>
      </c>
      <c r="IR144">
        <v>9.0200000000000002E-2</v>
      </c>
      <c r="IS144">
        <v>8.9700000000000002E-2</v>
      </c>
      <c r="IT144">
        <v>8.9200000000000002E-2</v>
      </c>
      <c r="IU144">
        <v>8.8700000000000001E-2</v>
      </c>
      <c r="IV144">
        <v>8.8300000000000003E-2</v>
      </c>
      <c r="IW144">
        <v>8.8099999999999998E-2</v>
      </c>
      <c r="IX144">
        <v>8.77E-2</v>
      </c>
      <c r="IY144">
        <v>8.7400000000000005E-2</v>
      </c>
      <c r="IZ144">
        <v>8.7099999999999997E-2</v>
      </c>
      <c r="JA144">
        <v>8.6800000000000002E-2</v>
      </c>
      <c r="JB144">
        <v>8.6599999999999996E-2</v>
      </c>
      <c r="JC144">
        <v>8.6347871000000007E-2</v>
      </c>
      <c r="JD144">
        <v>8.6099999999999996E-2</v>
      </c>
      <c r="JE144">
        <v>8.5599999999999996E-2</v>
      </c>
      <c r="JF144">
        <v>8.5199999999999998E-2</v>
      </c>
      <c r="JG144">
        <v>8.4900000000000003E-2</v>
      </c>
      <c r="JH144">
        <v>8.4599999999999995E-2</v>
      </c>
      <c r="JI144">
        <v>8.4099999999999994E-2</v>
      </c>
      <c r="JJ144">
        <v>8.3599999999999994E-2</v>
      </c>
      <c r="JK144">
        <v>8.3199999999999996E-2</v>
      </c>
      <c r="JL144">
        <v>8.2500000000000004E-2</v>
      </c>
      <c r="JM144">
        <v>8.1900000000000001E-2</v>
      </c>
      <c r="JN144">
        <v>8.1299999999999997E-2</v>
      </c>
      <c r="JO144">
        <v>8.0615408999999999E-2</v>
      </c>
      <c r="JP144">
        <v>0.08</v>
      </c>
      <c r="JQ144">
        <v>7.9600000000000004E-2</v>
      </c>
      <c r="JR144">
        <v>7.8899999999999998E-2</v>
      </c>
      <c r="JS144">
        <v>7.8399999999999997E-2</v>
      </c>
      <c r="JT144">
        <v>7.7799999999999994E-2</v>
      </c>
      <c r="JU144">
        <v>7.7399999999999997E-2</v>
      </c>
      <c r="JV144">
        <v>7.6899999999999996E-2</v>
      </c>
      <c r="JW144">
        <v>7.6399999999999996E-2</v>
      </c>
      <c r="JX144">
        <v>7.5899999999999995E-2</v>
      </c>
      <c r="JY144">
        <v>7.5499999999999998E-2</v>
      </c>
      <c r="JZ144">
        <v>7.5200000000000003E-2</v>
      </c>
      <c r="KA144">
        <v>7.4899999999999994E-2</v>
      </c>
      <c r="KB144">
        <v>7.46E-2</v>
      </c>
      <c r="KC144">
        <v>7.4300000000000005E-2</v>
      </c>
      <c r="KD144">
        <v>7.3999999999999996E-2</v>
      </c>
      <c r="KE144">
        <v>7.3800000000000004E-2</v>
      </c>
      <c r="KF144">
        <v>7.3599999999999999E-2</v>
      </c>
      <c r="KG144">
        <v>7.3499999999999996E-2</v>
      </c>
      <c r="KH144">
        <v>7.3400000000000007E-2</v>
      </c>
      <c r="KI144">
        <v>7.3200000000000001E-2</v>
      </c>
      <c r="KJ144">
        <v>7.2999999999999995E-2</v>
      </c>
      <c r="KK144">
        <v>7.2900000000000006E-2</v>
      </c>
      <c r="KL144">
        <v>7.2700000000000001E-2</v>
      </c>
      <c r="KM144">
        <v>7.2499999999999995E-2</v>
      </c>
      <c r="KN144">
        <v>7.22E-2</v>
      </c>
      <c r="KO144">
        <v>7.1900000000000006E-2</v>
      </c>
      <c r="KP144">
        <v>7.1499999999999994E-2</v>
      </c>
      <c r="KQ144">
        <v>7.1199999999999999E-2</v>
      </c>
      <c r="KR144">
        <v>7.0698619000000004E-2</v>
      </c>
      <c r="KS144">
        <v>7.0199999999999999E-2</v>
      </c>
      <c r="KT144">
        <v>6.9800000000000001E-2</v>
      </c>
      <c r="KU144">
        <v>6.9276749999999998E-2</v>
      </c>
      <c r="KV144">
        <v>6.88E-2</v>
      </c>
      <c r="KW144">
        <v>6.8400000000000002E-2</v>
      </c>
      <c r="KX144">
        <v>6.7900000000000002E-2</v>
      </c>
      <c r="KY144">
        <v>6.7400000000000002E-2</v>
      </c>
      <c r="KZ144">
        <v>6.6900000000000001E-2</v>
      </c>
      <c r="LA144">
        <v>6.6400000000000001E-2</v>
      </c>
      <c r="LB144">
        <v>6.6000000000000003E-2</v>
      </c>
      <c r="LC144">
        <v>6.5600000000000006E-2</v>
      </c>
      <c r="LD144">
        <v>6.5299999999999997E-2</v>
      </c>
      <c r="LE144">
        <v>6.4899999999999999E-2</v>
      </c>
      <c r="LF144">
        <v>6.4561552999999994E-2</v>
      </c>
      <c r="LG144">
        <v>6.4199999999999993E-2</v>
      </c>
      <c r="LH144">
        <v>6.3899999999999998E-2</v>
      </c>
      <c r="LI144">
        <v>6.3399999999999998E-2</v>
      </c>
      <c r="LJ144">
        <v>6.2992549999999994E-2</v>
      </c>
      <c r="LK144">
        <v>6.2600000000000003E-2</v>
      </c>
      <c r="LL144">
        <v>6.2100000000000002E-2</v>
      </c>
      <c r="LM144">
        <v>6.1699999999999998E-2</v>
      </c>
      <c r="LN144">
        <v>6.13E-2</v>
      </c>
      <c r="LO144">
        <v>6.0900000000000003E-2</v>
      </c>
      <c r="LP144">
        <v>6.0499999999999998E-2</v>
      </c>
      <c r="LQ144">
        <v>6.0199999999999997E-2</v>
      </c>
      <c r="LR144">
        <v>5.9900000000000002E-2</v>
      </c>
      <c r="LS144">
        <v>5.9700000000000003E-2</v>
      </c>
      <c r="LT144">
        <v>5.9499999999999997E-2</v>
      </c>
      <c r="LU144">
        <v>5.9317584999999999E-2</v>
      </c>
      <c r="LV144">
        <v>5.9214000000000003E-2</v>
      </c>
      <c r="LW144">
        <v>5.9200000000000003E-2</v>
      </c>
      <c r="LX144">
        <v>5.91E-2</v>
      </c>
      <c r="LY144">
        <v>5.9200000000000003E-2</v>
      </c>
      <c r="LZ144">
        <v>5.9264850000000001E-2</v>
      </c>
      <c r="MA144">
        <v>5.9400000000000001E-2</v>
      </c>
      <c r="MB144">
        <v>5.9499999999999997E-2</v>
      </c>
      <c r="MC144">
        <v>5.9799999999999999E-2</v>
      </c>
      <c r="MD144">
        <v>0.06</v>
      </c>
      <c r="ME144">
        <v>6.0299999999999999E-2</v>
      </c>
      <c r="MF144">
        <v>6.0699999999999997E-2</v>
      </c>
      <c r="MG144">
        <v>6.0999999999999999E-2</v>
      </c>
      <c r="MH144">
        <v>6.1400000000000003E-2</v>
      </c>
      <c r="MI144">
        <v>6.1800000000000001E-2</v>
      </c>
      <c r="MJ144">
        <v>6.2300000000000001E-2</v>
      </c>
      <c r="MK144">
        <v>6.2899999999999998E-2</v>
      </c>
      <c r="ML144">
        <v>6.3600000000000004E-2</v>
      </c>
      <c r="MM144">
        <v>6.4500000000000002E-2</v>
      </c>
      <c r="MN144">
        <v>6.5500000000000003E-2</v>
      </c>
      <c r="MO144">
        <v>6.6900000000000001E-2</v>
      </c>
      <c r="MP144">
        <v>6.8500000000000005E-2</v>
      </c>
      <c r="MQ144">
        <v>7.0300000000000001E-2</v>
      </c>
      <c r="MR144">
        <v>7.2300000000000003E-2</v>
      </c>
      <c r="MS144">
        <v>7.51E-2</v>
      </c>
      <c r="MT144">
        <v>7.8299999999999995E-2</v>
      </c>
      <c r="MU144">
        <v>8.1799999999999998E-2</v>
      </c>
      <c r="MV144">
        <v>8.6099999999999996E-2</v>
      </c>
      <c r="MW144">
        <v>9.0899999999999995E-2</v>
      </c>
      <c r="MX144">
        <v>9.6000000000000002E-2</v>
      </c>
      <c r="MY144">
        <v>0.101593085</v>
      </c>
      <c r="MZ144">
        <v>0.107771829</v>
      </c>
      <c r="NA144">
        <v>0.114244789</v>
      </c>
      <c r="NB144">
        <v>0.120999888</v>
      </c>
      <c r="NC144">
        <v>0.128265083</v>
      </c>
      <c r="ND144">
        <v>0.135670081</v>
      </c>
      <c r="NE144">
        <v>0.14319703</v>
      </c>
      <c r="NF144">
        <v>0.15088863699999999</v>
      </c>
      <c r="NG144">
        <v>0.158702701</v>
      </c>
      <c r="NH144">
        <v>0.16661219299999999</v>
      </c>
      <c r="NI144">
        <v>0.17468762400000001</v>
      </c>
      <c r="NJ144">
        <v>0.18290068200000001</v>
      </c>
      <c r="NK144">
        <v>0.19118149600000001</v>
      </c>
      <c r="NL144">
        <v>0.199549645</v>
      </c>
      <c r="NM144">
        <v>0.208133861</v>
      </c>
      <c r="NN144">
        <v>0.21674770099999999</v>
      </c>
      <c r="NO144">
        <v>0.22537303</v>
      </c>
      <c r="NP144">
        <v>0.234349802</v>
      </c>
      <c r="NQ144">
        <v>0.24333949399999999</v>
      </c>
      <c r="NR144">
        <v>0.25237157900000001</v>
      </c>
      <c r="NS144">
        <v>0.261602312</v>
      </c>
      <c r="NT144">
        <v>0.27083087</v>
      </c>
      <c r="NU144">
        <v>0.28006493999999998</v>
      </c>
      <c r="NV144">
        <v>0.28935801999999999</v>
      </c>
      <c r="NW144">
        <v>0.29861348900000001</v>
      </c>
      <c r="NX144">
        <v>0.30781573099999998</v>
      </c>
      <c r="NY144">
        <v>0.31696063299999999</v>
      </c>
      <c r="NZ144">
        <v>0.32595342399999999</v>
      </c>
      <c r="OA144">
        <v>0.33482039000000002</v>
      </c>
      <c r="OB144">
        <v>0.34353879100000001</v>
      </c>
      <c r="OC144">
        <v>0.35192596900000001</v>
      </c>
      <c r="OD144">
        <v>0.36016592400000003</v>
      </c>
      <c r="OE144">
        <v>0.36819297099999998</v>
      </c>
      <c r="OF144">
        <v>0.375793457</v>
      </c>
      <c r="OG144">
        <v>0.38314714999999999</v>
      </c>
      <c r="OH144">
        <v>0.39026477900000001</v>
      </c>
      <c r="OI144">
        <v>0.39709407099999999</v>
      </c>
      <c r="OJ144">
        <v>0.403557628</v>
      </c>
      <c r="OK144">
        <v>0.409721106</v>
      </c>
      <c r="OL144">
        <v>0.41557925899999998</v>
      </c>
      <c r="OM144">
        <v>0.420987844</v>
      </c>
      <c r="ON144">
        <v>0.42612445399999999</v>
      </c>
      <c r="OO144">
        <v>0.43102237599999998</v>
      </c>
      <c r="OP144">
        <v>0.43560531699999999</v>
      </c>
      <c r="OQ144">
        <v>0.439833105</v>
      </c>
      <c r="OR144">
        <v>0.44383683800000001</v>
      </c>
      <c r="OS144">
        <v>0.44761583199999999</v>
      </c>
      <c r="OT144">
        <v>0.450918555</v>
      </c>
      <c r="OU144">
        <v>0.45403176499999998</v>
      </c>
      <c r="OV144">
        <v>0.45697084100000002</v>
      </c>
      <c r="OW144">
        <v>0.45959126900000002</v>
      </c>
      <c r="OX144">
        <v>0.46192055900000001</v>
      </c>
      <c r="OY144">
        <v>0.46404272299999999</v>
      </c>
      <c r="OZ144">
        <v>0.46604651200000002</v>
      </c>
      <c r="PA144">
        <v>0.46776068199999998</v>
      </c>
      <c r="PB144">
        <v>0.469346553</v>
      </c>
      <c r="PC144">
        <v>0.47086003399999998</v>
      </c>
      <c r="PD144">
        <v>0.47215849199999999</v>
      </c>
      <c r="PE144">
        <v>0.47335723000000002</v>
      </c>
      <c r="PF144">
        <v>0.47446429699999998</v>
      </c>
      <c r="PG144">
        <v>0.47540271299999998</v>
      </c>
      <c r="PH144">
        <v>0.476221114</v>
      </c>
      <c r="PI144">
        <v>0.47694617500000003</v>
      </c>
      <c r="PJ144">
        <v>0.477597296</v>
      </c>
      <c r="PK144">
        <v>0.47814300700000001</v>
      </c>
      <c r="PL144">
        <v>0.47864061600000002</v>
      </c>
      <c r="PM144">
        <v>0.47911110499999998</v>
      </c>
      <c r="PN144">
        <v>0.47954624899999998</v>
      </c>
      <c r="PO144">
        <v>0.47990208899999998</v>
      </c>
      <c r="PP144">
        <v>0.48016932600000001</v>
      </c>
      <c r="PQ144">
        <v>0.48043701100000002</v>
      </c>
      <c r="PR144">
        <v>0.48065030600000003</v>
      </c>
      <c r="PS144">
        <v>0.48083487200000002</v>
      </c>
      <c r="PT144">
        <v>0.481054604</v>
      </c>
      <c r="PU144">
        <v>0.48125410099999999</v>
      </c>
      <c r="PV144">
        <v>0.481409103</v>
      </c>
      <c r="PW144">
        <v>0.48148205900000002</v>
      </c>
      <c r="PX144">
        <v>0.48165219999999997</v>
      </c>
      <c r="PY144">
        <v>0.48180732100000001</v>
      </c>
      <c r="PZ144">
        <v>0.48192665000000001</v>
      </c>
      <c r="QA144">
        <v>0.48194509699999999</v>
      </c>
      <c r="QB144">
        <v>0.48198071100000001</v>
      </c>
      <c r="QC144">
        <v>0.48202937800000001</v>
      </c>
      <c r="QD144">
        <v>0.48208630099999999</v>
      </c>
      <c r="QE144">
        <v>0.482145041</v>
      </c>
      <c r="QF144">
        <v>0.48220118899999997</v>
      </c>
      <c r="QG144">
        <v>0.48225066100000002</v>
      </c>
      <c r="QH144">
        <v>0.482380003</v>
      </c>
      <c r="QI144">
        <v>0.48245018699999997</v>
      </c>
      <c r="QJ144">
        <v>0.48244047200000001</v>
      </c>
      <c r="QK144">
        <v>0.482382268</v>
      </c>
      <c r="QL144">
        <v>0.48238596299999997</v>
      </c>
      <c r="QM144">
        <v>0.48243966700000002</v>
      </c>
      <c r="QN144">
        <v>0.48254159099999999</v>
      </c>
      <c r="QO144">
        <v>0.48256763800000002</v>
      </c>
      <c r="QP144">
        <v>0.482577115</v>
      </c>
      <c r="QQ144">
        <v>0.48259967599999998</v>
      </c>
      <c r="QR144">
        <v>0.48257502899999999</v>
      </c>
      <c r="QS144">
        <v>0.48262876300000002</v>
      </c>
      <c r="QT144">
        <v>0.48276433299999999</v>
      </c>
      <c r="QU144">
        <v>0.48283243199999998</v>
      </c>
      <c r="QV144">
        <v>0.48280265900000002</v>
      </c>
      <c r="QW144">
        <v>0.48273113400000001</v>
      </c>
      <c r="QX144">
        <v>0.482708097</v>
      </c>
      <c r="QY144">
        <v>0.48273193800000003</v>
      </c>
      <c r="QZ144">
        <v>0.48281067599999999</v>
      </c>
      <c r="RA144">
        <v>0.482962638</v>
      </c>
      <c r="RB144">
        <v>0.48277327399999997</v>
      </c>
      <c r="RC144">
        <v>0.48271936199999999</v>
      </c>
      <c r="RD144">
        <v>0.482800752</v>
      </c>
      <c r="RE144">
        <v>0.48281088500000002</v>
      </c>
      <c r="RF144">
        <v>0.48283716999999998</v>
      </c>
      <c r="RG144">
        <v>0.482850432</v>
      </c>
      <c r="RH144">
        <v>0.48280212300000003</v>
      </c>
      <c r="RI144">
        <v>0.482787937</v>
      </c>
      <c r="RJ144">
        <v>0.48281672599999997</v>
      </c>
      <c r="RK144">
        <v>0.482898206</v>
      </c>
      <c r="RL144">
        <v>0.48290470200000002</v>
      </c>
      <c r="RM144">
        <v>0.48294123999999999</v>
      </c>
      <c r="RN144">
        <v>0.48298361899999998</v>
      </c>
      <c r="RO144">
        <v>0.48291698100000002</v>
      </c>
      <c r="RP144">
        <v>0.48296114800000001</v>
      </c>
      <c r="RQ144">
        <v>0.48305082300000002</v>
      </c>
      <c r="RR144">
        <v>0.483146727</v>
      </c>
      <c r="RS144">
        <v>0.48317989700000002</v>
      </c>
      <c r="RT144">
        <v>0.48317244599999998</v>
      </c>
      <c r="RU144">
        <v>0.48312962100000001</v>
      </c>
      <c r="RV144">
        <v>0.48314776999999998</v>
      </c>
      <c r="RW144">
        <v>0.483210951</v>
      </c>
      <c r="RX144">
        <v>0.48327535399999999</v>
      </c>
      <c r="RY144">
        <v>0.48323321299999999</v>
      </c>
      <c r="RZ144">
        <v>0.48322501800000001</v>
      </c>
      <c r="SA144">
        <v>0.483223081</v>
      </c>
      <c r="SB144">
        <v>0.48321521299999998</v>
      </c>
      <c r="SC144">
        <v>0.48320728499999999</v>
      </c>
      <c r="SD144">
        <v>0.483212739</v>
      </c>
      <c r="SE144">
        <v>0.48323890600000002</v>
      </c>
      <c r="SF144">
        <v>0.48333615099999999</v>
      </c>
      <c r="SG144">
        <v>0.48342299500000002</v>
      </c>
      <c r="SH144">
        <v>0.48347279399999998</v>
      </c>
      <c r="SI144">
        <v>0.48343449799999999</v>
      </c>
      <c r="SJ144">
        <v>0.48344796899999998</v>
      </c>
      <c r="SK144">
        <v>0.48351898799999998</v>
      </c>
      <c r="SL144">
        <v>0.48365053499999999</v>
      </c>
      <c r="SM144">
        <v>0.48362633599999999</v>
      </c>
      <c r="SN144">
        <v>0.483605593</v>
      </c>
      <c r="SO144">
        <v>0.48361587499999997</v>
      </c>
      <c r="SP144">
        <v>0.48375269799999998</v>
      </c>
      <c r="SQ144">
        <v>0.483757883</v>
      </c>
      <c r="SR144">
        <v>0.48377090699999997</v>
      </c>
      <c r="SS144">
        <v>0.48387208599999998</v>
      </c>
      <c r="ST144">
        <v>0.48401707399999999</v>
      </c>
      <c r="SU144">
        <v>0.48412257400000003</v>
      </c>
      <c r="SV144">
        <v>0.48418259600000002</v>
      </c>
      <c r="SW144">
        <v>0.48419150700000002</v>
      </c>
      <c r="SX144">
        <v>0.48417696399999999</v>
      </c>
      <c r="SY144">
        <v>0.484112084</v>
      </c>
      <c r="SZ144">
        <v>0.48394316399999998</v>
      </c>
      <c r="TA144">
        <v>0.48389500400000002</v>
      </c>
      <c r="TB144">
        <v>0.48384973399999998</v>
      </c>
      <c r="TC144">
        <v>0.48379641800000001</v>
      </c>
      <c r="TD144">
        <v>0.484046906</v>
      </c>
      <c r="TE144">
        <v>0.484101593</v>
      </c>
      <c r="TF144">
        <v>0.48402732599999998</v>
      </c>
      <c r="TG144">
        <v>0.48391875600000001</v>
      </c>
      <c r="TH144">
        <v>0.483833611</v>
      </c>
      <c r="TI144">
        <v>0.48384553200000002</v>
      </c>
      <c r="TJ144">
        <v>0.484001338</v>
      </c>
      <c r="TK144">
        <v>0.48410275600000002</v>
      </c>
      <c r="TL144">
        <v>0.48413810099999999</v>
      </c>
      <c r="TM144">
        <v>0.48413860800000003</v>
      </c>
      <c r="TN144">
        <v>0.48422628600000001</v>
      </c>
      <c r="TO144">
        <v>0.48422130899999999</v>
      </c>
      <c r="TP144">
        <v>0.48417749999999998</v>
      </c>
      <c r="TQ144">
        <v>0.48412123299999998</v>
      </c>
      <c r="TR144">
        <v>0.48408186399999997</v>
      </c>
      <c r="TS144">
        <v>0.48398607999999999</v>
      </c>
      <c r="TT144">
        <v>0.48385065799999999</v>
      </c>
      <c r="TU144">
        <v>0.48386874800000002</v>
      </c>
      <c r="TV144">
        <v>0.48397561900000002</v>
      </c>
      <c r="TW144">
        <v>0.48402139500000002</v>
      </c>
      <c r="TX144">
        <v>0.48380458399999998</v>
      </c>
      <c r="TY144">
        <v>0.48382514700000001</v>
      </c>
      <c r="TZ144">
        <v>0.48386904600000002</v>
      </c>
      <c r="UA144">
        <v>0.48389324500000003</v>
      </c>
      <c r="UB144">
        <v>0.48381465699999998</v>
      </c>
      <c r="UC144">
        <v>0.48375409800000002</v>
      </c>
      <c r="UD144">
        <v>0.483696342</v>
      </c>
      <c r="UE144">
        <v>0.483616292</v>
      </c>
      <c r="UF144">
        <v>0.483529657</v>
      </c>
      <c r="UG144">
        <v>0.483456999</v>
      </c>
      <c r="UH144">
        <v>0.48340398099999998</v>
      </c>
      <c r="UI144">
        <v>0.48328754299999999</v>
      </c>
      <c r="UJ144">
        <v>0.48336470100000001</v>
      </c>
      <c r="UK144">
        <v>0.48349446099999999</v>
      </c>
      <c r="UL144">
        <v>0.48335018800000001</v>
      </c>
      <c r="UM144">
        <v>0.483378798</v>
      </c>
      <c r="UN144">
        <v>0.483408332</v>
      </c>
      <c r="UO144">
        <v>0.48337295699999999</v>
      </c>
      <c r="UP144">
        <v>0.48333993600000003</v>
      </c>
      <c r="UQ144">
        <v>0.48328238699999998</v>
      </c>
      <c r="UR144">
        <v>0.48322701499999998</v>
      </c>
      <c r="US144">
        <v>0.48325952900000002</v>
      </c>
      <c r="UT144">
        <v>0.483133584</v>
      </c>
      <c r="UU144">
        <v>0.483021706</v>
      </c>
      <c r="UV144">
        <v>0.48300954699999998</v>
      </c>
      <c r="UW144">
        <v>0.48302027600000003</v>
      </c>
      <c r="UX144">
        <v>0.48292538499999998</v>
      </c>
      <c r="UY144">
        <v>0.48276418399999999</v>
      </c>
      <c r="UZ144">
        <v>0.482676983</v>
      </c>
      <c r="VA144">
        <v>0.482663393</v>
      </c>
      <c r="VB144">
        <v>0.48265507800000002</v>
      </c>
      <c r="VC144">
        <v>0.48261621599999999</v>
      </c>
      <c r="VD144">
        <v>0.48245599900000002</v>
      </c>
      <c r="VE144">
        <v>0.48242911700000002</v>
      </c>
      <c r="VF144">
        <v>0.48247611499999998</v>
      </c>
      <c r="VG144">
        <v>0.48234239200000001</v>
      </c>
      <c r="VH144">
        <v>0.48221138099999999</v>
      </c>
      <c r="VI144">
        <v>0.48216375700000003</v>
      </c>
      <c r="VJ144">
        <v>0.48226386300000001</v>
      </c>
      <c r="VK144">
        <v>0.48214921399999999</v>
      </c>
      <c r="VL144">
        <v>0.48199421199999998</v>
      </c>
      <c r="VM144">
        <v>0.48185581</v>
      </c>
      <c r="VN144">
        <v>0.481931359</v>
      </c>
      <c r="VO144">
        <v>0.48184928300000002</v>
      </c>
      <c r="VP144">
        <v>0.48170131399999999</v>
      </c>
      <c r="VQ144">
        <v>0.48152282800000001</v>
      </c>
      <c r="VR144">
        <v>0.48153799800000002</v>
      </c>
      <c r="VS144">
        <v>0.48148238700000001</v>
      </c>
      <c r="VT144">
        <v>0.48136737899999998</v>
      </c>
      <c r="VU144">
        <v>0.48124328300000002</v>
      </c>
      <c r="VV144">
        <v>0.481157899</v>
      </c>
      <c r="VW144">
        <v>0.48105272700000001</v>
      </c>
      <c r="VX144">
        <v>0.48089820100000003</v>
      </c>
      <c r="VY144">
        <v>0.480533928</v>
      </c>
      <c r="VZ144">
        <v>0.48039895300000002</v>
      </c>
      <c r="WA144">
        <v>0.48036110399999998</v>
      </c>
      <c r="WB144">
        <v>0.48007023300000001</v>
      </c>
      <c r="WC144">
        <v>0.47976928899999999</v>
      </c>
      <c r="WD144">
        <v>0.479539514</v>
      </c>
      <c r="WE144">
        <v>0.47941577400000002</v>
      </c>
      <c r="WF144">
        <v>0.479203135</v>
      </c>
      <c r="WG144">
        <v>0.47890117799999998</v>
      </c>
      <c r="WH144">
        <v>0.478603691</v>
      </c>
      <c r="WI144">
        <v>0.47850549199999998</v>
      </c>
      <c r="WJ144">
        <v>0.47829920100000001</v>
      </c>
      <c r="WK144">
        <v>0.47799029900000001</v>
      </c>
      <c r="WL144">
        <v>0.47757640499999998</v>
      </c>
      <c r="WM144">
        <v>0.47712844599999998</v>
      </c>
      <c r="WN144">
        <v>0.47692388299999999</v>
      </c>
      <c r="WO144">
        <v>0.476676971</v>
      </c>
      <c r="WP144">
        <v>0.47598573599999999</v>
      </c>
      <c r="WQ144">
        <v>0.47544983000000002</v>
      </c>
      <c r="WR144">
        <v>0.47501251100000003</v>
      </c>
      <c r="WS144">
        <v>0.47464775999999997</v>
      </c>
      <c r="WT144">
        <v>0.47420537499999998</v>
      </c>
      <c r="WU144">
        <v>0.47370457599999999</v>
      </c>
      <c r="WV144">
        <v>0.473246098</v>
      </c>
      <c r="WW144">
        <v>0.47292754100000001</v>
      </c>
      <c r="WX144">
        <v>0.47247576699999999</v>
      </c>
      <c r="WY144">
        <v>0.472107679</v>
      </c>
      <c r="WZ144">
        <v>0.47182729800000001</v>
      </c>
      <c r="XA144">
        <v>0.47160682100000001</v>
      </c>
      <c r="XB144">
        <v>0.47161915900000001</v>
      </c>
      <c r="XC144">
        <v>0.471514076</v>
      </c>
      <c r="XD144">
        <v>0.47111678099999998</v>
      </c>
      <c r="XE144">
        <v>0.47104421299999999</v>
      </c>
      <c r="XF144">
        <v>0.47104156000000003</v>
      </c>
      <c r="XG144">
        <v>0.47104960699999998</v>
      </c>
      <c r="XH144">
        <v>0.47094714599999998</v>
      </c>
      <c r="XI144">
        <v>0.47079759799999998</v>
      </c>
      <c r="XJ144">
        <v>0.47075489199999998</v>
      </c>
      <c r="XK144">
        <v>0.470830739</v>
      </c>
      <c r="XL144">
        <v>0.47070878700000002</v>
      </c>
      <c r="XM144">
        <v>0.47074955699999999</v>
      </c>
      <c r="XN144">
        <v>0.47071310900000002</v>
      </c>
      <c r="XO144">
        <v>0.470345497</v>
      </c>
      <c r="XP144">
        <v>0.470511138</v>
      </c>
      <c r="XQ144">
        <v>0.47060442000000002</v>
      </c>
      <c r="XR144">
        <v>0.470601618</v>
      </c>
      <c r="XS144">
        <v>0.47058370700000002</v>
      </c>
      <c r="XT144">
        <v>0.47067168399999998</v>
      </c>
      <c r="XU144">
        <v>0.470755637</v>
      </c>
      <c r="XV144">
        <v>0.47079873100000003</v>
      </c>
      <c r="XW144">
        <v>0.47115540500000003</v>
      </c>
      <c r="XX144">
        <v>0.47096037899999998</v>
      </c>
      <c r="XY144">
        <v>0.47067388900000001</v>
      </c>
      <c r="XZ144">
        <v>0.470998794</v>
      </c>
      <c r="YA144">
        <v>0.47093778800000002</v>
      </c>
      <c r="YB144">
        <v>0.471127927</v>
      </c>
      <c r="YC144">
        <v>0.47152042399999999</v>
      </c>
      <c r="YD144">
        <v>0.47128424000000002</v>
      </c>
      <c r="YE144">
        <v>0.471555114</v>
      </c>
      <c r="YF144">
        <v>0.47198185300000001</v>
      </c>
      <c r="YG144">
        <v>0.47238531700000003</v>
      </c>
      <c r="YH144">
        <v>0.47250118899999999</v>
      </c>
      <c r="YI144">
        <v>0.47240483799999999</v>
      </c>
      <c r="YJ144">
        <v>0.47228199199999998</v>
      </c>
      <c r="YK144">
        <v>0.47248312799999997</v>
      </c>
      <c r="YL144">
        <v>0.47286692299999999</v>
      </c>
      <c r="YM144">
        <v>0.47304788199999998</v>
      </c>
      <c r="YN144">
        <v>0.47302412999999999</v>
      </c>
      <c r="YO144">
        <v>0.47323912400000001</v>
      </c>
      <c r="YP144">
        <v>0.47333705399999998</v>
      </c>
      <c r="YQ144">
        <v>0.473317298</v>
      </c>
      <c r="YR144">
        <v>0.47328646299999999</v>
      </c>
      <c r="YS144">
        <v>0.47344337600000003</v>
      </c>
      <c r="YT144">
        <v>0.47366045000000001</v>
      </c>
      <c r="YU144">
        <v>0.47372190400000003</v>
      </c>
      <c r="YV144">
        <v>0.47375233900000002</v>
      </c>
      <c r="YW144">
        <v>0.47398289199999999</v>
      </c>
      <c r="YX144">
        <v>0.474307702</v>
      </c>
      <c r="YY144">
        <v>0.47460647900000003</v>
      </c>
      <c r="YZ144">
        <v>0.47470883000000003</v>
      </c>
      <c r="ZA144">
        <v>0.474830107</v>
      </c>
      <c r="ZB144">
        <v>0.47496464799999999</v>
      </c>
      <c r="ZC144">
        <v>0.47506299899999999</v>
      </c>
      <c r="ZD144">
        <v>0.475254224</v>
      </c>
      <c r="ZE144">
        <v>0.47536949899999997</v>
      </c>
      <c r="ZF144">
        <v>0.47526191600000001</v>
      </c>
      <c r="ZG144">
        <v>0.47524129900000001</v>
      </c>
      <c r="ZH144">
        <v>0.47558204999999998</v>
      </c>
      <c r="ZI144">
        <v>0.47583903700000002</v>
      </c>
      <c r="ZJ144">
        <v>0.47589455200000003</v>
      </c>
      <c r="ZK144">
        <v>0.47601238200000001</v>
      </c>
      <c r="ZL144">
        <v>0.47583057499999998</v>
      </c>
      <c r="ZM144">
        <v>0.475672339</v>
      </c>
      <c r="ZN144">
        <v>0.47590526100000002</v>
      </c>
      <c r="ZO144">
        <v>0.47634134700000003</v>
      </c>
      <c r="ZP144">
        <v>0.47668957699999998</v>
      </c>
      <c r="ZQ144">
        <v>0.47675084600000001</v>
      </c>
      <c r="ZR144">
        <v>0.47673826000000002</v>
      </c>
      <c r="ZS144">
        <v>0.47672514999999999</v>
      </c>
      <c r="ZT144">
        <v>0.47678789700000002</v>
      </c>
      <c r="ZU144">
        <v>0.47709452000000002</v>
      </c>
      <c r="ZV144">
        <v>0.47742130100000002</v>
      </c>
      <c r="ZW144">
        <v>0.47742130100000002</v>
      </c>
      <c r="ZX144">
        <v>0.47729802399999999</v>
      </c>
      <c r="ZY144">
        <v>0.477318888</v>
      </c>
      <c r="ZZ144">
        <v>0.47747906200000001</v>
      </c>
      <c r="AAA144">
        <v>0.477668441</v>
      </c>
      <c r="AAB144">
        <v>0.47779378</v>
      </c>
      <c r="AAC144">
        <v>0.47792973500000002</v>
      </c>
      <c r="AAD144">
        <v>0.47803728699999998</v>
      </c>
      <c r="AAE144">
        <v>0.47808744800000003</v>
      </c>
      <c r="AAF144">
        <v>0.47806061300000002</v>
      </c>
      <c r="AAG144">
        <v>0.47804596599999999</v>
      </c>
      <c r="AAH144">
        <v>0.47818813799999998</v>
      </c>
      <c r="AAI144">
        <v>0.47835265100000002</v>
      </c>
      <c r="AAJ144">
        <v>0.47831960099999998</v>
      </c>
      <c r="AAK144">
        <v>0.47821177100000001</v>
      </c>
      <c r="AAL144">
        <v>0.478242053</v>
      </c>
      <c r="AAM144">
        <v>0.47828036499999999</v>
      </c>
      <c r="AAN144">
        <v>0.478276857</v>
      </c>
      <c r="AAO144">
        <v>0.478433</v>
      </c>
      <c r="AAP144">
        <v>0.47865185799999999</v>
      </c>
      <c r="AAQ144">
        <v>0.47867293799999999</v>
      </c>
      <c r="AAR144">
        <v>0.478631733</v>
      </c>
      <c r="AAS144">
        <v>0.47852350399999999</v>
      </c>
      <c r="AAT144">
        <v>0.47833511000000001</v>
      </c>
      <c r="AAU144">
        <v>0.478273595</v>
      </c>
      <c r="AAV144">
        <v>0.47836425300000002</v>
      </c>
      <c r="AAW144">
        <v>0.47868887900000001</v>
      </c>
      <c r="AAX144">
        <v>0.47890872200000001</v>
      </c>
      <c r="AAY144">
        <v>0.47854492199999998</v>
      </c>
      <c r="AAZ144">
        <v>0.47813259200000002</v>
      </c>
      <c r="ABA144">
        <v>0.47828027200000001</v>
      </c>
      <c r="ABB144">
        <v>0.47857824900000001</v>
      </c>
      <c r="ABC144">
        <v>0.47864933599999998</v>
      </c>
      <c r="ABD144">
        <v>0.47857274100000002</v>
      </c>
      <c r="ABE144">
        <v>0.47845017099999998</v>
      </c>
      <c r="ABF144">
        <v>0.47829728999999999</v>
      </c>
      <c r="ABG144">
        <v>0.47823365099999998</v>
      </c>
      <c r="ABH144">
        <v>0.47828615099999999</v>
      </c>
      <c r="ABI144">
        <v>0.47827190200000003</v>
      </c>
      <c r="ABJ144">
        <v>0.47826516299999999</v>
      </c>
      <c r="ABK144">
        <v>0.47830910700000001</v>
      </c>
      <c r="ABL144">
        <v>0.47835188099999998</v>
      </c>
      <c r="ABM144">
        <v>0.47836172900000001</v>
      </c>
      <c r="ABN144">
        <v>0.478430939</v>
      </c>
      <c r="ABO144">
        <v>0.47852125699999998</v>
      </c>
      <c r="ABP144">
        <v>0.478336926</v>
      </c>
      <c r="ABQ144">
        <v>0.47814659399999998</v>
      </c>
      <c r="ABR144">
        <v>0.47830664499999997</v>
      </c>
      <c r="ABS144">
        <v>0.47857606400000002</v>
      </c>
      <c r="ABT144">
        <v>0.47855861599999999</v>
      </c>
      <c r="ABU144">
        <v>0.47823697500000001</v>
      </c>
      <c r="ABV144">
        <v>0.47798426599999999</v>
      </c>
      <c r="ABW144">
        <v>0.477997159</v>
      </c>
      <c r="ABX144">
        <v>0.47805716799999998</v>
      </c>
      <c r="ABY144">
        <v>0.478213956</v>
      </c>
      <c r="ABZ144">
        <v>0.47833200199999998</v>
      </c>
      <c r="ACA144">
        <v>0.478127515</v>
      </c>
      <c r="ACB144">
        <v>0.47790219299999998</v>
      </c>
      <c r="ACC144">
        <v>0.47792133399999998</v>
      </c>
      <c r="ACD144">
        <v>0.47798771200000001</v>
      </c>
      <c r="ACE144">
        <v>0.47792699700000002</v>
      </c>
      <c r="ACF144">
        <v>0.47782744500000002</v>
      </c>
      <c r="ACG144">
        <v>0.47774078800000003</v>
      </c>
      <c r="ACH144">
        <v>0.47769773599999998</v>
      </c>
      <c r="ACI144">
        <v>0.47767816499999999</v>
      </c>
      <c r="ACJ144">
        <v>0.47764243699999998</v>
      </c>
      <c r="ACK144">
        <v>0.47757255199999998</v>
      </c>
      <c r="ACL144">
        <v>0.477432841</v>
      </c>
      <c r="ACM144">
        <v>0.47733461300000002</v>
      </c>
      <c r="ACN144">
        <v>0.47746770700000002</v>
      </c>
      <c r="ACO144">
        <v>0.47755577999999999</v>
      </c>
      <c r="ACP144">
        <v>0.47730697900000002</v>
      </c>
      <c r="ACQ144">
        <v>0.477060394</v>
      </c>
      <c r="ACR144">
        <v>0.477010294</v>
      </c>
      <c r="ACS144">
        <v>0.47697311999999997</v>
      </c>
      <c r="ACT144">
        <v>0.47694837899999998</v>
      </c>
      <c r="ACU144">
        <v>0.47693514599999998</v>
      </c>
      <c r="ACV144">
        <v>0.476705086</v>
      </c>
      <c r="ACW144">
        <v>0.47640507799999998</v>
      </c>
      <c r="ACX144">
        <v>0.47629380300000002</v>
      </c>
      <c r="ACY144">
        <v>0.47628463300000001</v>
      </c>
      <c r="ACZ144">
        <v>0.47616434099999999</v>
      </c>
      <c r="ADA144">
        <v>0.47598890199999999</v>
      </c>
      <c r="ADB144">
        <v>0.475844606</v>
      </c>
      <c r="ADC144">
        <v>0.47563193399999998</v>
      </c>
      <c r="ADD144">
        <v>0.47541569099999997</v>
      </c>
      <c r="ADE144">
        <v>0.47527754900000002</v>
      </c>
      <c r="ADF144">
        <v>0.47513140799999998</v>
      </c>
      <c r="ADG144">
        <v>0.47489525500000002</v>
      </c>
      <c r="ADH144">
        <v>0.47465614699999997</v>
      </c>
      <c r="ADI144">
        <v>0.47434189100000002</v>
      </c>
      <c r="ADJ144">
        <v>0.47399923199999999</v>
      </c>
      <c r="ADK144">
        <v>0.47359754999999998</v>
      </c>
      <c r="ADL144">
        <v>0.47321691599999999</v>
      </c>
      <c r="ADM144">
        <v>0.47280320100000001</v>
      </c>
      <c r="ADN144">
        <v>0.472368438</v>
      </c>
      <c r="ADO144">
        <v>0.47185077199999997</v>
      </c>
      <c r="ADP144">
        <v>0.47121275200000001</v>
      </c>
      <c r="ADQ144">
        <v>0.47058510199999998</v>
      </c>
      <c r="ADR144">
        <v>0.46993409600000002</v>
      </c>
      <c r="ADS144">
        <v>0.46921034099999998</v>
      </c>
      <c r="ADT144">
        <v>0.46844030399999997</v>
      </c>
      <c r="ADU144">
        <v>0.46771144100000001</v>
      </c>
      <c r="ADV144">
        <v>0.46681028000000002</v>
      </c>
      <c r="ADW144">
        <v>0.46589327000000003</v>
      </c>
      <c r="ADX144">
        <v>0.46484504300000001</v>
      </c>
      <c r="ADY144">
        <v>0.46381672699999998</v>
      </c>
      <c r="ADZ144">
        <v>0.462792596</v>
      </c>
      <c r="AEA144">
        <v>0.46178354300000002</v>
      </c>
      <c r="AEB144">
        <v>0.46084065299999999</v>
      </c>
      <c r="AEC144">
        <v>0.45987382199999999</v>
      </c>
      <c r="AED144">
        <v>0.458734845</v>
      </c>
      <c r="AEE144">
        <v>0.45757186500000002</v>
      </c>
      <c r="AEF144">
        <v>0.45660891100000001</v>
      </c>
      <c r="AEG144">
        <v>0.45576797299999999</v>
      </c>
      <c r="AEH144">
        <v>0.45486179500000001</v>
      </c>
      <c r="AEI144">
        <v>0.45389976300000001</v>
      </c>
      <c r="AEJ144">
        <v>0.45301841999999998</v>
      </c>
      <c r="AEK144">
        <v>0.452353165</v>
      </c>
      <c r="AEL144">
        <v>0.45167203299999997</v>
      </c>
      <c r="AEM144">
        <v>0.45091276600000002</v>
      </c>
      <c r="AEN144">
        <v>0.45016968600000001</v>
      </c>
      <c r="AEO144">
        <v>0.44956927000000002</v>
      </c>
      <c r="AEP144">
        <v>0.44897205600000001</v>
      </c>
      <c r="AEQ144">
        <v>0.44861539499999997</v>
      </c>
      <c r="AER144">
        <v>0.44831800199999999</v>
      </c>
      <c r="AES144">
        <v>0.44783634100000003</v>
      </c>
      <c r="AET144">
        <v>0.44727971599999999</v>
      </c>
      <c r="AEU144">
        <v>0.44702220599999998</v>
      </c>
      <c r="AEV144">
        <v>0.44694816500000001</v>
      </c>
      <c r="AEW144">
        <v>0.44673561499999997</v>
      </c>
      <c r="AEX144">
        <v>0.44642209799999999</v>
      </c>
      <c r="AEY144">
        <v>0.44618975999999999</v>
      </c>
      <c r="AEZ144">
        <v>0.44602623200000002</v>
      </c>
      <c r="AFA144">
        <v>0.44587245800000003</v>
      </c>
      <c r="AFB144">
        <v>0.445848209</v>
      </c>
      <c r="AFC144">
        <v>0.445819405</v>
      </c>
      <c r="AFD144">
        <v>0.445592392</v>
      </c>
      <c r="AFE144">
        <v>0.44536657800000001</v>
      </c>
      <c r="AFF144">
        <v>0.44535943900000002</v>
      </c>
      <c r="AFG144">
        <v>0.44536882500000002</v>
      </c>
      <c r="AFH144">
        <v>0.44520378799999999</v>
      </c>
      <c r="AFI144">
        <v>0.444994746</v>
      </c>
      <c r="AFJ144">
        <v>0.44489442499999998</v>
      </c>
      <c r="AFK144">
        <v>0.44484595700000001</v>
      </c>
      <c r="AFL144">
        <v>0.44477742599999998</v>
      </c>
      <c r="AFM144">
        <v>0.44469196900000002</v>
      </c>
      <c r="AFN144">
        <v>0.44456019800000002</v>
      </c>
      <c r="AFO144">
        <v>0.44438691400000002</v>
      </c>
      <c r="AFP144">
        <v>0.44429797900000001</v>
      </c>
      <c r="AFQ144">
        <v>0.44433503000000002</v>
      </c>
      <c r="AFR144">
        <v>0.44429524100000001</v>
      </c>
      <c r="AFS144">
        <v>0.44406090300000001</v>
      </c>
      <c r="AFT144">
        <v>0.44387558700000002</v>
      </c>
      <c r="AFU144">
        <v>0.44393824100000001</v>
      </c>
      <c r="AFV144">
        <v>0.44399031</v>
      </c>
      <c r="AFW144">
        <v>0.44383662800000001</v>
      </c>
      <c r="AFX144">
        <v>0.44368350099999998</v>
      </c>
      <c r="AFY144">
        <v>0.44369984200000001</v>
      </c>
      <c r="AFZ144">
        <v>0.44372199800000001</v>
      </c>
      <c r="AGA144">
        <v>0.44369371800000001</v>
      </c>
      <c r="AGB144">
        <v>0.44366451400000001</v>
      </c>
      <c r="AGC144">
        <v>0.44366032900000002</v>
      </c>
      <c r="AGD144">
        <v>0.44365860600000001</v>
      </c>
      <c r="AGE144">
        <v>0.44369414800000001</v>
      </c>
      <c r="AGF144">
        <v>0.44375824899999999</v>
      </c>
      <c r="AGG144">
        <v>0.44380363900000003</v>
      </c>
      <c r="AGH144">
        <v>0.44383078199999998</v>
      </c>
      <c r="AGI144">
        <v>0.44388925000000001</v>
      </c>
      <c r="AGJ144">
        <v>0.44400089599999998</v>
      </c>
      <c r="AGK144">
        <v>0.444086445</v>
      </c>
      <c r="AGL144">
        <v>0.44409912400000001</v>
      </c>
      <c r="AGM144">
        <v>0.44413279</v>
      </c>
      <c r="AGN144">
        <v>0.44426754499999999</v>
      </c>
      <c r="AGO144">
        <v>0.44439488399999999</v>
      </c>
      <c r="AGP144">
        <v>0.44446941699999998</v>
      </c>
      <c r="AGQ144">
        <v>0.44454382599999998</v>
      </c>
      <c r="AGR144">
        <v>0.44466162599999998</v>
      </c>
      <c r="AGS144">
        <v>0.44477804199999998</v>
      </c>
      <c r="AGT144">
        <v>0.44492550600000003</v>
      </c>
      <c r="AGU144">
        <v>0.44508478800000001</v>
      </c>
      <c r="AGV144">
        <v>0.44516172100000001</v>
      </c>
      <c r="AGW144">
        <v>0.44519855600000002</v>
      </c>
      <c r="AGX144">
        <v>0.44535571499999999</v>
      </c>
      <c r="AGY144">
        <v>0.44560076199999998</v>
      </c>
      <c r="AGZ144">
        <v>0.44575712000000001</v>
      </c>
      <c r="AHA144">
        <v>0.44581408099999997</v>
      </c>
      <c r="AHB144">
        <v>0.445898554</v>
      </c>
      <c r="AHC144">
        <v>0.44603109400000002</v>
      </c>
      <c r="AHD144">
        <v>0.44616240299999999</v>
      </c>
      <c r="AHE144">
        <v>0.446291928</v>
      </c>
      <c r="AHF144">
        <v>0.44642779100000002</v>
      </c>
      <c r="AHG144">
        <v>0.44659658200000002</v>
      </c>
      <c r="AHH144">
        <v>0.44676365000000001</v>
      </c>
      <c r="AHI144">
        <v>0.44690542100000002</v>
      </c>
      <c r="AHJ144">
        <v>0.447047009</v>
      </c>
      <c r="AHK144">
        <v>0.4471541</v>
      </c>
      <c r="AHL144">
        <v>0.44725958999999998</v>
      </c>
      <c r="AHM144">
        <v>0.44739231400000001</v>
      </c>
      <c r="AHN144">
        <v>0.44752703999999999</v>
      </c>
      <c r="AHO144">
        <v>0.44760628099999999</v>
      </c>
      <c r="AHP144">
        <v>0.44767084200000001</v>
      </c>
      <c r="AHQ144">
        <v>0.44783080199999997</v>
      </c>
      <c r="AHR144">
        <v>0.44804322899999999</v>
      </c>
      <c r="AHS144">
        <v>0.44813838</v>
      </c>
      <c r="AHT144">
        <v>0.44812499300000003</v>
      </c>
      <c r="AHU144">
        <v>0.44823663899999999</v>
      </c>
      <c r="AHV144">
        <v>0.44852849099999997</v>
      </c>
      <c r="AHW144">
        <v>0.44872297799999999</v>
      </c>
      <c r="AHX144">
        <v>0.44869189599999998</v>
      </c>
      <c r="AHY144">
        <v>0.44869829700000002</v>
      </c>
      <c r="AHZ144">
        <v>0.44886970399999998</v>
      </c>
      <c r="AIA144">
        <v>0.449029601</v>
      </c>
      <c r="AIB144">
        <v>0.44904526500000003</v>
      </c>
      <c r="AIC144">
        <v>0.44905941999999999</v>
      </c>
      <c r="AID144">
        <v>0.44915481800000001</v>
      </c>
      <c r="AIE144">
        <v>0.44925433799999998</v>
      </c>
      <c r="AIF144">
        <v>0.44933616399999998</v>
      </c>
      <c r="AIG144">
        <v>0.449406572</v>
      </c>
      <c r="AIH144">
        <v>0.44939875699999998</v>
      </c>
      <c r="AII144">
        <v>0.44938380100000003</v>
      </c>
      <c r="AIJ144">
        <v>0.44949033700000002</v>
      </c>
      <c r="AIK144">
        <v>0.44963703300000002</v>
      </c>
      <c r="AIL144">
        <v>0.44964448000000001</v>
      </c>
      <c r="AIM144">
        <v>0.449569147</v>
      </c>
      <c r="AIN144">
        <v>0.44960429000000002</v>
      </c>
      <c r="AIO144">
        <v>0.44973443000000002</v>
      </c>
      <c r="AIP144">
        <v>0.449803485</v>
      </c>
      <c r="AIQ144">
        <v>0.44981065599999998</v>
      </c>
      <c r="AIR144">
        <v>0.449815456</v>
      </c>
      <c r="AIS144">
        <v>0.44977065100000002</v>
      </c>
      <c r="AIT144">
        <v>0.44971858199999998</v>
      </c>
      <c r="AIU144">
        <v>0.44967974700000002</v>
      </c>
      <c r="AIV144">
        <v>0.44963743299999998</v>
      </c>
      <c r="AIW144">
        <v>0.44954308199999998</v>
      </c>
      <c r="AIX144">
        <v>0.44945137899999998</v>
      </c>
      <c r="AIY144">
        <v>0.44944030000000001</v>
      </c>
      <c r="AIZ144">
        <v>0.44943128399999999</v>
      </c>
      <c r="AJA144">
        <v>0.44930357500000001</v>
      </c>
      <c r="AJB144">
        <v>0.44916872699999999</v>
      </c>
      <c r="AJC144">
        <v>0.449124721</v>
      </c>
      <c r="AJD144">
        <v>0.44909040900000002</v>
      </c>
      <c r="AJE144">
        <v>0.44895316099999999</v>
      </c>
      <c r="AJF144">
        <v>0.44878495400000001</v>
      </c>
      <c r="AJG144">
        <v>0.448601947</v>
      </c>
      <c r="AJH144">
        <v>0.448410384</v>
      </c>
      <c r="AJI144">
        <v>0.44828907600000001</v>
      </c>
      <c r="AJJ144">
        <v>0.448217374</v>
      </c>
      <c r="AJK144">
        <v>0.44802977999999999</v>
      </c>
      <c r="AJL144">
        <v>0.447715003</v>
      </c>
      <c r="AJM144">
        <v>0.44748808099999998</v>
      </c>
      <c r="AJN144">
        <v>0.44740016199999999</v>
      </c>
      <c r="AJO144">
        <v>0.447238048</v>
      </c>
      <c r="AJP144">
        <v>0.44688489599999998</v>
      </c>
      <c r="AJQ144">
        <v>0.44657808799999998</v>
      </c>
      <c r="AJR144">
        <v>0.44653977500000003</v>
      </c>
      <c r="AJS144">
        <v>0.44648862900000003</v>
      </c>
      <c r="AJT144">
        <v>0.44600619800000002</v>
      </c>
      <c r="AJU144">
        <v>0.44551702900000001</v>
      </c>
      <c r="AJV144">
        <v>0.44536248499999997</v>
      </c>
      <c r="AJW144">
        <v>0.445247579</v>
      </c>
      <c r="AJX144">
        <v>0.444811338</v>
      </c>
      <c r="AJY144">
        <v>0.44429437999999999</v>
      </c>
      <c r="AJZ144">
        <v>0.444019267</v>
      </c>
      <c r="AKA144">
        <v>0.44384155199999997</v>
      </c>
      <c r="AKB144">
        <v>0.44344100800000003</v>
      </c>
      <c r="AKC144">
        <v>0.44291146399999998</v>
      </c>
      <c r="AKD144">
        <v>0.44252427500000002</v>
      </c>
      <c r="AKE144">
        <v>0.44225947199999999</v>
      </c>
      <c r="AKF144">
        <v>0.44183034100000002</v>
      </c>
      <c r="AKG144">
        <v>0.441210569</v>
      </c>
      <c r="AKH144">
        <v>0.44070961199999997</v>
      </c>
      <c r="AKI144">
        <v>0.44041101999999999</v>
      </c>
      <c r="AKJ144">
        <v>0.43999718199999999</v>
      </c>
      <c r="AKK144">
        <v>0.43932537300000002</v>
      </c>
      <c r="AKL144">
        <v>0.43869735399999998</v>
      </c>
      <c r="AKM144">
        <v>0.43824957399999998</v>
      </c>
      <c r="AKN144">
        <v>0.437771358</v>
      </c>
      <c r="AKO144">
        <v>0.43708613200000002</v>
      </c>
      <c r="AKP144">
        <v>0.436402968</v>
      </c>
      <c r="AKQ144">
        <v>0.43579541300000002</v>
      </c>
      <c r="AKR144">
        <v>0.43517875</v>
      </c>
      <c r="AKS144">
        <v>0.43435329</v>
      </c>
      <c r="AKT144">
        <v>0.43351558200000001</v>
      </c>
      <c r="AKU144">
        <v>0.43283866500000001</v>
      </c>
      <c r="AKV144">
        <v>0.432200368</v>
      </c>
      <c r="AKW144">
        <v>0.43134247399999998</v>
      </c>
      <c r="AKX144">
        <v>0.43039998299999999</v>
      </c>
      <c r="AKY144">
        <v>0.42950946899999998</v>
      </c>
      <c r="AKZ144">
        <v>0.42868047100000001</v>
      </c>
      <c r="ALA144">
        <v>0.42780712799999998</v>
      </c>
      <c r="ALB144">
        <v>0.426897996</v>
      </c>
      <c r="ALC144">
        <v>0.42590411500000003</v>
      </c>
      <c r="ALD144">
        <v>0.42486407399999998</v>
      </c>
      <c r="ALE144">
        <v>0.42388010199999998</v>
      </c>
      <c r="ALF144">
        <v>0.42292887200000001</v>
      </c>
      <c r="ALG144">
        <v>0.42188984699999998</v>
      </c>
      <c r="ALH144">
        <v>0.42075102399999997</v>
      </c>
      <c r="ALI144">
        <v>0.41962524899999998</v>
      </c>
      <c r="ALJ144">
        <v>0.41851396800000001</v>
      </c>
      <c r="ALK144">
        <v>0.41739564000000001</v>
      </c>
      <c r="ALL144">
        <v>0.41626297200000001</v>
      </c>
      <c r="ALM144">
        <v>0.415158307</v>
      </c>
      <c r="ALN144">
        <v>0.41403754799999998</v>
      </c>
      <c r="ALO144">
        <v>0.41289315599999998</v>
      </c>
      <c r="ALP144">
        <v>0.41165010400000002</v>
      </c>
      <c r="ALQ144">
        <v>0.41044330299999998</v>
      </c>
      <c r="ALR144">
        <v>0.40936214900000001</v>
      </c>
      <c r="ALS144">
        <v>0.40827865699999999</v>
      </c>
      <c r="ALT144">
        <v>0.40708724200000002</v>
      </c>
      <c r="ALU144">
        <v>0.405920108</v>
      </c>
      <c r="ALV144">
        <v>0.40483206100000002</v>
      </c>
      <c r="ALW144">
        <v>0.40372148800000002</v>
      </c>
      <c r="ALX144">
        <v>0.40250166999999998</v>
      </c>
      <c r="ALY144">
        <v>0.40130930199999998</v>
      </c>
      <c r="ALZ144">
        <v>0.40026452200000001</v>
      </c>
      <c r="AMA144">
        <v>0.399252577</v>
      </c>
      <c r="AMB144">
        <v>0.39814745099999999</v>
      </c>
      <c r="AMC144">
        <v>0.39701515100000001</v>
      </c>
      <c r="AMD144">
        <v>0.39595596999999999</v>
      </c>
      <c r="AME144">
        <v>0.39493082299999999</v>
      </c>
      <c r="AMF144">
        <v>0.393835667</v>
      </c>
      <c r="AMG144">
        <v>0.39267702599999998</v>
      </c>
      <c r="AMH144">
        <v>0.39152672500000002</v>
      </c>
      <c r="AMI144">
        <v>0.39040525799999998</v>
      </c>
      <c r="AMJ144">
        <v>0.38927283600000001</v>
      </c>
      <c r="AMK144">
        <v>0.38808059099999997</v>
      </c>
      <c r="AML144">
        <v>0.38684274099999999</v>
      </c>
      <c r="AMM144">
        <v>0.38545788600000003</v>
      </c>
      <c r="AMN144">
        <v>0.38409500299999999</v>
      </c>
      <c r="AMO144">
        <v>0.38271131899999999</v>
      </c>
      <c r="AMP144">
        <v>0.381283443</v>
      </c>
      <c r="AMQ144">
        <v>0.37958230199999998</v>
      </c>
      <c r="AMR144">
        <v>0.37791005700000002</v>
      </c>
      <c r="AMS144">
        <v>0.37623565799999997</v>
      </c>
      <c r="AMT144">
        <v>0.37452950099999999</v>
      </c>
      <c r="AMU144">
        <v>0.37226702699999997</v>
      </c>
      <c r="AMV144">
        <v>0.36998830300000002</v>
      </c>
      <c r="AMW144">
        <v>0.36776703399999999</v>
      </c>
      <c r="AMX144">
        <v>0.36554521200000001</v>
      </c>
      <c r="AMY144">
        <v>0.36266271900000002</v>
      </c>
      <c r="AMZ144">
        <v>0.359736159</v>
      </c>
      <c r="ANA144">
        <v>0.35674833</v>
      </c>
      <c r="ANB144">
        <v>0.35370670999999998</v>
      </c>
      <c r="ANC144">
        <v>0.35012080400000001</v>
      </c>
      <c r="AND144">
        <v>0.34632837999999999</v>
      </c>
      <c r="ANE144">
        <v>0.34235663999999999</v>
      </c>
      <c r="ANF144">
        <v>0.33825636100000001</v>
      </c>
      <c r="ANG144">
        <v>0.33376344600000002</v>
      </c>
      <c r="ANH144">
        <v>0.32908632300000001</v>
      </c>
      <c r="ANI144">
        <v>0.32425828899999998</v>
      </c>
      <c r="ANJ144">
        <v>0.31919957999999998</v>
      </c>
      <c r="ANK144">
        <v>0.31396014</v>
      </c>
      <c r="ANL144">
        <v>0.30844555600000001</v>
      </c>
      <c r="ANM144">
        <v>0.30281381899999998</v>
      </c>
      <c r="ANN144">
        <v>0.29699639700000002</v>
      </c>
      <c r="ANO144">
        <v>0.291127829</v>
      </c>
      <c r="ANP144">
        <v>0.28518331299999999</v>
      </c>
      <c r="ANQ144">
        <v>0.27922159499999999</v>
      </c>
      <c r="ANR144">
        <v>0.27308268600000002</v>
      </c>
      <c r="ANS144">
        <v>0.26703388</v>
      </c>
      <c r="ANT144">
        <v>0.26098535099999998</v>
      </c>
      <c r="ANU144">
        <v>0.25494322200000002</v>
      </c>
      <c r="ANV144">
        <v>0.24910099699999999</v>
      </c>
      <c r="ANW144">
        <v>0.243323287</v>
      </c>
      <c r="ANX144">
        <v>0.237711323</v>
      </c>
      <c r="ANY144">
        <v>0.23215076300000001</v>
      </c>
      <c r="ANZ144">
        <v>0.22697688599999999</v>
      </c>
      <c r="AOA144">
        <v>0.22190580500000001</v>
      </c>
      <c r="AOB144">
        <v>0.21706932400000001</v>
      </c>
      <c r="AOC144">
        <v>0.21223698099999999</v>
      </c>
      <c r="AOD144">
        <v>0.20782033899999999</v>
      </c>
      <c r="AOE144">
        <v>0.20353839000000001</v>
      </c>
      <c r="AOF144">
        <v>0.199561865</v>
      </c>
      <c r="AOG144">
        <v>0.19569413899999999</v>
      </c>
      <c r="AOH144">
        <v>0.192194736</v>
      </c>
      <c r="AOI144">
        <v>0.18881110200000001</v>
      </c>
      <c r="AOJ144">
        <v>0.18573890900000001</v>
      </c>
      <c r="AOK144">
        <v>0.18280764099999999</v>
      </c>
      <c r="AOL144">
        <v>0.180041179</v>
      </c>
      <c r="AOM144">
        <v>0.17737731400000001</v>
      </c>
      <c r="AON144">
        <v>0.17499594800000001</v>
      </c>
      <c r="AOO144">
        <v>0.172891462</v>
      </c>
      <c r="AOP144">
        <v>0.17084216899999999</v>
      </c>
      <c r="AOQ144">
        <v>0.16880980100000001</v>
      </c>
      <c r="AOR144">
        <v>0.16704556000000001</v>
      </c>
      <c r="AOS144">
        <v>0.16557603200000001</v>
      </c>
      <c r="AOT144">
        <v>0.16408430299999999</v>
      </c>
      <c r="AOU144">
        <v>0.162607483</v>
      </c>
      <c r="AOV144">
        <v>0.16124357</v>
      </c>
      <c r="AOW144">
        <v>0.16009946899999999</v>
      </c>
      <c r="AOX144">
        <v>0.158958723</v>
      </c>
      <c r="AOY144">
        <v>0.15785448899999999</v>
      </c>
      <c r="AOZ144">
        <v>0.15684533000000001</v>
      </c>
      <c r="APA144">
        <v>0.156067491</v>
      </c>
      <c r="APB144">
        <v>0.155270405</v>
      </c>
      <c r="APC144">
        <v>0.15448182599999999</v>
      </c>
      <c r="APD144">
        <v>0.15375124000000001</v>
      </c>
      <c r="APE144">
        <v>0.15323814399999999</v>
      </c>
      <c r="APF144">
        <v>0.15271115299999999</v>
      </c>
      <c r="APG144">
        <v>0.15217540800000001</v>
      </c>
      <c r="APH144">
        <v>0.15168235999999999</v>
      </c>
      <c r="API144">
        <v>0.15134191599999999</v>
      </c>
      <c r="APJ144">
        <v>0.15099388799999999</v>
      </c>
      <c r="APK144">
        <v>0.15062814799999999</v>
      </c>
      <c r="APL144">
        <v>0.15028139600000001</v>
      </c>
      <c r="APM144">
        <v>0.15011872800000001</v>
      </c>
      <c r="APN144">
        <v>0.14999198999999999</v>
      </c>
      <c r="APO144">
        <v>0.14978374699999999</v>
      </c>
      <c r="APP144">
        <v>0.14954305500000001</v>
      </c>
      <c r="APQ144">
        <v>0.14950412699999999</v>
      </c>
      <c r="APR144">
        <v>0.1495311</v>
      </c>
      <c r="APS144">
        <v>0.14945418199999999</v>
      </c>
      <c r="APT144">
        <v>0.14932801200000001</v>
      </c>
      <c r="APU144">
        <v>0.149342583</v>
      </c>
      <c r="APV144">
        <v>0.14941273099999999</v>
      </c>
      <c r="APW144">
        <v>0.14945570599999999</v>
      </c>
      <c r="APX144">
        <v>0.14951943700000001</v>
      </c>
      <c r="APY144">
        <v>0.149630651</v>
      </c>
      <c r="APZ144">
        <v>0.149731064</v>
      </c>
      <c r="AQA144">
        <v>0.14984244699999999</v>
      </c>
      <c r="AQB144">
        <v>0.15002522500000001</v>
      </c>
      <c r="AQC144">
        <v>0.150292859</v>
      </c>
      <c r="AQD144">
        <v>0.15054616900000001</v>
      </c>
      <c r="AQE144">
        <v>0.15074687000000001</v>
      </c>
      <c r="AQF144">
        <v>0.15101821300000001</v>
      </c>
      <c r="AQG144">
        <v>0.15143783699999999</v>
      </c>
      <c r="AQH144">
        <v>0.15192377500000001</v>
      </c>
      <c r="AQI144">
        <v>0.15234236700000001</v>
      </c>
      <c r="AQJ144">
        <v>0.15280392000000001</v>
      </c>
      <c r="AQK144">
        <v>0.153384717</v>
      </c>
      <c r="AQL144">
        <v>0.15404380100000001</v>
      </c>
      <c r="AQM144">
        <v>0.15468163700000001</v>
      </c>
      <c r="AQN144">
        <v>0.15546818300000001</v>
      </c>
      <c r="AQO144">
        <v>0.15632138500000001</v>
      </c>
      <c r="AQP144">
        <v>0.15715352299999999</v>
      </c>
      <c r="AQQ144">
        <v>0.15796081000000001</v>
      </c>
      <c r="AQR144">
        <v>0.15890353199999999</v>
      </c>
      <c r="AQS144">
        <v>0.159892489</v>
      </c>
      <c r="AQT144">
        <v>0.160880893</v>
      </c>
      <c r="AQU144">
        <v>0.16186746499999999</v>
      </c>
      <c r="AQV144">
        <v>0.16300911900000001</v>
      </c>
      <c r="AQW144">
        <v>0.16418434700000001</v>
      </c>
      <c r="AQX144">
        <v>0.16532635400000001</v>
      </c>
      <c r="AQY144">
        <v>0.16645228400000001</v>
      </c>
      <c r="AQZ144">
        <v>0.16767747099999999</v>
      </c>
      <c r="ARA144">
        <v>0.168952727</v>
      </c>
      <c r="ARB144">
        <v>0.170221921</v>
      </c>
      <c r="ARC144">
        <v>0.17144747699999999</v>
      </c>
      <c r="ARD144">
        <v>0.172692498</v>
      </c>
      <c r="ARE144">
        <v>0.173992388</v>
      </c>
      <c r="ARF144">
        <v>0.175303079</v>
      </c>
      <c r="ARG144">
        <v>0.17657265699999999</v>
      </c>
      <c r="ARH144">
        <v>0.177921722</v>
      </c>
      <c r="ARI144">
        <v>0.179352752</v>
      </c>
      <c r="ARJ144">
        <v>0.180778458</v>
      </c>
      <c r="ARK144">
        <v>0.182116214</v>
      </c>
      <c r="ARL144">
        <v>0.18344086000000001</v>
      </c>
      <c r="ARM144">
        <v>0.18486035000000001</v>
      </c>
      <c r="ARN144">
        <v>0.186305058</v>
      </c>
      <c r="ARO144">
        <v>0.18768161999999999</v>
      </c>
      <c r="ARP144">
        <v>0.18908018300000001</v>
      </c>
      <c r="ARQ144">
        <v>0.19054906299999999</v>
      </c>
      <c r="ARR144">
        <v>0.19203927000000001</v>
      </c>
      <c r="ARS144">
        <v>0.19348787100000001</v>
      </c>
      <c r="ART144">
        <v>0.19493993400000001</v>
      </c>
      <c r="ARU144">
        <v>0.19642800199999999</v>
      </c>
      <c r="ARV144">
        <v>0.197907114</v>
      </c>
      <c r="ARW144">
        <v>0.19937079399999999</v>
      </c>
      <c r="ARX144">
        <v>0.20085741500000001</v>
      </c>
      <c r="ARY144">
        <v>0.202383857</v>
      </c>
      <c r="ARZ144">
        <v>0.20389386600000001</v>
      </c>
      <c r="ASA144">
        <v>0.20532932700000001</v>
      </c>
      <c r="ASB144">
        <v>0.20677288099999999</v>
      </c>
      <c r="ASC144">
        <v>0.20828956700000001</v>
      </c>
      <c r="ASD144">
        <v>0.20978522099999999</v>
      </c>
      <c r="ASE144">
        <v>0.211226205</v>
      </c>
      <c r="ASF144">
        <v>0.21266843699999999</v>
      </c>
      <c r="ASG144">
        <v>0.214141425</v>
      </c>
      <c r="ASH144">
        <v>0.215659297</v>
      </c>
      <c r="ASI144">
        <v>0.217190831</v>
      </c>
      <c r="ASJ144">
        <v>0.218673329</v>
      </c>
      <c r="ASK144">
        <v>0.22010231199999999</v>
      </c>
      <c r="ASL144">
        <v>0.221567085</v>
      </c>
      <c r="ASM144">
        <v>0.22310751200000001</v>
      </c>
      <c r="ASN144">
        <v>0.224601781</v>
      </c>
      <c r="ASO144">
        <v>0.22599380599999999</v>
      </c>
      <c r="ASP144">
        <v>0.227429251</v>
      </c>
      <c r="ASQ144">
        <v>0.22890187000000001</v>
      </c>
      <c r="ASR144">
        <v>0.23032788400000001</v>
      </c>
      <c r="ASS144">
        <v>0.231703938</v>
      </c>
      <c r="AST144">
        <v>0.23310730199999999</v>
      </c>
      <c r="ASU144">
        <v>0.23454202399999999</v>
      </c>
      <c r="ASV144">
        <v>0.23596259</v>
      </c>
      <c r="ASW144">
        <v>0.23732967399999999</v>
      </c>
      <c r="ASX144">
        <v>0.23870971199999999</v>
      </c>
      <c r="ASY144">
        <v>0.240109922</v>
      </c>
      <c r="ASZ144">
        <v>0.24150046999999999</v>
      </c>
      <c r="ATA144">
        <v>0.242844688</v>
      </c>
      <c r="ATB144">
        <v>0.24417635100000001</v>
      </c>
      <c r="ATC144">
        <v>0.24553201699999999</v>
      </c>
      <c r="ATD144">
        <v>0.24690570100000001</v>
      </c>
      <c r="ATE144">
        <v>0.24825348899999999</v>
      </c>
      <c r="ATF144">
        <v>0.24958087500000001</v>
      </c>
      <c r="ATG144">
        <v>0.25081914</v>
      </c>
      <c r="ATH144">
        <v>0.25206103899999999</v>
      </c>
      <c r="ATI144">
        <v>0.25338163899999999</v>
      </c>
      <c r="ATJ144">
        <v>0.25468666699999998</v>
      </c>
      <c r="ATK144">
        <v>0.255881158</v>
      </c>
      <c r="ATL144">
        <v>0.25709792999999997</v>
      </c>
      <c r="ATM144">
        <v>0.25839794199999999</v>
      </c>
      <c r="ATN144">
        <v>0.25967807599999998</v>
      </c>
      <c r="ATO144">
        <v>0.260848996</v>
      </c>
      <c r="ATP144">
        <v>0.26202960800000002</v>
      </c>
      <c r="ATQ144">
        <v>0.26327598299999999</v>
      </c>
      <c r="ATR144">
        <v>0.26450487900000003</v>
      </c>
      <c r="ATS144">
        <v>0.26567216700000001</v>
      </c>
      <c r="ATT144">
        <v>0.266848902</v>
      </c>
      <c r="ATU144">
        <v>0.26793217899999999</v>
      </c>
      <c r="ATV144">
        <v>0.26899216100000001</v>
      </c>
      <c r="ATW144">
        <v>0.27018560699999999</v>
      </c>
      <c r="ATX144">
        <v>0.27140219399999999</v>
      </c>
      <c r="ATY144">
        <v>0.27244805100000002</v>
      </c>
      <c r="ATZ144">
        <v>0.27346387300000002</v>
      </c>
      <c r="AUA144">
        <v>0.27453265599999999</v>
      </c>
      <c r="AUB144">
        <v>0.27560374700000001</v>
      </c>
      <c r="AUC144">
        <v>0.27658707399999999</v>
      </c>
      <c r="AUD144">
        <v>0.27757526199999999</v>
      </c>
      <c r="AUE144">
        <v>0.27861588700000001</v>
      </c>
      <c r="AUF144">
        <v>0.27963327900000001</v>
      </c>
      <c r="AUG144">
        <v>0.28053582500000002</v>
      </c>
      <c r="AUH144">
        <v>0.28143421699999999</v>
      </c>
      <c r="AUI144">
        <v>0.28246336500000002</v>
      </c>
      <c r="AUJ144">
        <v>0.28353922500000001</v>
      </c>
      <c r="AUK144">
        <v>0.28443367899999999</v>
      </c>
      <c r="AUL144">
        <v>0.28525307599999999</v>
      </c>
      <c r="AUM144">
        <v>0.28621858500000003</v>
      </c>
      <c r="AUN144">
        <v>0.28725096300000003</v>
      </c>
      <c r="AUO144">
        <v>0.28812864399999999</v>
      </c>
      <c r="AUP144">
        <v>0.28893770200000002</v>
      </c>
      <c r="AUQ144">
        <v>0.28981135299999999</v>
      </c>
      <c r="AUR144">
        <v>0.29074685700000003</v>
      </c>
      <c r="AUS144">
        <v>0.29155040599999998</v>
      </c>
      <c r="AUT144">
        <v>0.29227640700000002</v>
      </c>
      <c r="AUU144">
        <v>0.293149934</v>
      </c>
      <c r="AUV144">
        <v>0.294086238</v>
      </c>
      <c r="AUW144">
        <v>0.294897943</v>
      </c>
      <c r="AUX144">
        <v>0.295655579</v>
      </c>
      <c r="AUY144">
        <v>0.29653941499999997</v>
      </c>
      <c r="AUZ144">
        <v>0.29750123099999998</v>
      </c>
      <c r="AVA144">
        <v>0.298290993</v>
      </c>
      <c r="AVB144">
        <v>0.29900893200000001</v>
      </c>
      <c r="AVC144">
        <v>0.299818266</v>
      </c>
      <c r="AVD144">
        <v>0.30061747599999999</v>
      </c>
      <c r="AVE144">
        <v>0.30131304199999998</v>
      </c>
      <c r="AVF144">
        <v>0.30204184299999998</v>
      </c>
      <c r="AVG144">
        <v>0.30283763699999999</v>
      </c>
      <c r="AVH144">
        <v>0.30358579400000002</v>
      </c>
      <c r="AVI144">
        <v>0.30423572399999999</v>
      </c>
      <c r="AVJ144">
        <v>0.30493584499999998</v>
      </c>
      <c r="AVK144">
        <v>0.30571622100000001</v>
      </c>
      <c r="AVL144">
        <v>0.30645154600000002</v>
      </c>
      <c r="AVM144">
        <v>0.30707267300000002</v>
      </c>
      <c r="AVN144">
        <v>0.30770152200000001</v>
      </c>
      <c r="AVO144">
        <v>0.30847312799999999</v>
      </c>
      <c r="AVP144">
        <v>0.30926230700000001</v>
      </c>
      <c r="AVQ144">
        <v>0.30990140399999999</v>
      </c>
      <c r="AVR144">
        <v>0.31049203399999997</v>
      </c>
      <c r="AVS144">
        <v>0.31115131800000001</v>
      </c>
      <c r="AVT144">
        <v>0.31184343799999997</v>
      </c>
      <c r="AVU144">
        <v>0.31244877599999998</v>
      </c>
      <c r="AVV144">
        <v>0.313006171</v>
      </c>
      <c r="AVW144">
        <v>0.31363382099999998</v>
      </c>
      <c r="AVX144">
        <v>0.31431510800000001</v>
      </c>
      <c r="AVY144">
        <v>0.31490078300000002</v>
      </c>
      <c r="AVZ144">
        <v>0.31541583400000001</v>
      </c>
      <c r="AWA144">
        <v>0.31601298700000002</v>
      </c>
      <c r="AWB144">
        <v>0.31667657999999999</v>
      </c>
      <c r="AWC144">
        <v>0.31722966600000002</v>
      </c>
      <c r="AWD144">
        <v>0.31767907699999998</v>
      </c>
      <c r="AWE144">
        <v>0.31818745100000001</v>
      </c>
      <c r="AWF144">
        <v>0.31880386799999999</v>
      </c>
      <c r="AWG144">
        <v>0.31935846200000001</v>
      </c>
      <c r="AWH144">
        <v>0.31982387600000001</v>
      </c>
      <c r="AWI144">
        <v>0.32028771900000003</v>
      </c>
      <c r="AWJ144">
        <v>0.32076054999999998</v>
      </c>
      <c r="AWK144">
        <v>0.321217223</v>
      </c>
      <c r="AWL144">
        <v>0.32167921999999999</v>
      </c>
      <c r="AWM144">
        <v>0.32213509499999998</v>
      </c>
      <c r="AWN144">
        <v>0.32257804400000001</v>
      </c>
      <c r="AWO144">
        <v>0.32300536000000002</v>
      </c>
      <c r="AWP144">
        <v>0.32343409200000001</v>
      </c>
      <c r="AWQ144">
        <v>0.32389685899999998</v>
      </c>
      <c r="AWR144">
        <v>0.32435845699999999</v>
      </c>
      <c r="AWS144">
        <v>0.32470400799999999</v>
      </c>
      <c r="AWT144">
        <v>0.32504395899999999</v>
      </c>
      <c r="AWU144">
        <v>0.325444964</v>
      </c>
      <c r="AWV144">
        <v>0.32581532000000002</v>
      </c>
      <c r="AWW144">
        <v>0.32612926800000003</v>
      </c>
      <c r="AWX144">
        <v>0.32646029500000001</v>
      </c>
      <c r="AWY144">
        <v>0.32683431200000002</v>
      </c>
      <c r="AWZ144">
        <v>0.32719220399999999</v>
      </c>
      <c r="AXA144">
        <v>0.32744894400000002</v>
      </c>
      <c r="AXB144">
        <v>0.32771282400000001</v>
      </c>
      <c r="AXC144">
        <v>0.32808930400000003</v>
      </c>
      <c r="AXD144">
        <v>0.32845913500000001</v>
      </c>
      <c r="AXE144">
        <v>0.32873443299999999</v>
      </c>
      <c r="AXF144">
        <v>0.32901579199999997</v>
      </c>
      <c r="AXG144">
        <v>0.32942209</v>
      </c>
      <c r="AXH144">
        <v>0.32983571299999997</v>
      </c>
      <c r="AXI144">
        <v>0.32997132899999998</v>
      </c>
      <c r="AXJ144">
        <v>0.33004238499999999</v>
      </c>
      <c r="AXK144">
        <v>0.33033900799999999</v>
      </c>
      <c r="AXL144">
        <v>0.33069477600000002</v>
      </c>
      <c r="AXM144">
        <v>0.33085892</v>
      </c>
      <c r="AXN144">
        <v>0.33097114999999999</v>
      </c>
      <c r="AXO144">
        <v>0.33118782400000002</v>
      </c>
      <c r="AXP144">
        <v>0.331424624</v>
      </c>
      <c r="AXQ144">
        <v>0.33154980899999997</v>
      </c>
      <c r="AXR144">
        <v>0.33166120700000001</v>
      </c>
      <c r="AXS144">
        <v>0.33178676299999998</v>
      </c>
      <c r="AXT144">
        <v>0.33189714599999998</v>
      </c>
      <c r="AXU144">
        <v>0.331981464</v>
      </c>
      <c r="AXV144">
        <v>0.33210037100000001</v>
      </c>
      <c r="AXW144">
        <v>0.332190137</v>
      </c>
      <c r="AXX144">
        <v>0.33220337</v>
      </c>
      <c r="AXY144">
        <v>0.332125267</v>
      </c>
      <c r="AXZ144">
        <v>0.33208412399999998</v>
      </c>
      <c r="AYA144">
        <v>0.33222164900000001</v>
      </c>
      <c r="AYB144">
        <v>0.33236434300000001</v>
      </c>
      <c r="AYC144">
        <v>0.33228387199999998</v>
      </c>
      <c r="AYD144">
        <v>0.33217524300000001</v>
      </c>
      <c r="AYE144">
        <v>0.33221530999999999</v>
      </c>
      <c r="AYF144">
        <v>0.332267009</v>
      </c>
      <c r="AYG144">
        <v>0.33214052999999999</v>
      </c>
      <c r="AYH144">
        <v>0.33199682000000003</v>
      </c>
      <c r="AYI144">
        <v>0.331960015</v>
      </c>
      <c r="AYJ144">
        <v>0.33190557700000001</v>
      </c>
      <c r="AYK144">
        <v>0.331694196</v>
      </c>
      <c r="AYL144">
        <v>0.331504572</v>
      </c>
      <c r="AYM144">
        <v>0.33142819299999998</v>
      </c>
      <c r="AYN144">
        <v>0.331304239</v>
      </c>
      <c r="AYO144">
        <v>0.33101857099999998</v>
      </c>
      <c r="AYP144">
        <v>0.33074084300000001</v>
      </c>
      <c r="AYQ144">
        <v>0.33049585799999998</v>
      </c>
      <c r="AYR144">
        <v>0.33025453500000002</v>
      </c>
      <c r="AYS144">
        <v>0.33000342599999999</v>
      </c>
      <c r="AYT144">
        <v>0.329708373</v>
      </c>
      <c r="AYU144">
        <v>0.32928979600000002</v>
      </c>
      <c r="AYV144">
        <v>0.32889669999999999</v>
      </c>
      <c r="AYW144">
        <v>0.328608016</v>
      </c>
      <c r="AYX144">
        <v>0.32829123700000001</v>
      </c>
      <c r="AYY144">
        <v>0.32780320600000001</v>
      </c>
      <c r="AYZ144">
        <v>0.32732323600000002</v>
      </c>
      <c r="AZA144">
        <v>0.32697275999999997</v>
      </c>
      <c r="AZB144">
        <v>0.32662637700000002</v>
      </c>
      <c r="AZC144">
        <v>0.32619250599999999</v>
      </c>
      <c r="AZD144">
        <v>0.32574617300000003</v>
      </c>
      <c r="AZE144">
        <v>0.32540114399999998</v>
      </c>
      <c r="AZF144">
        <v>0.32506753199999999</v>
      </c>
      <c r="AZG144">
        <v>0.32472754999999998</v>
      </c>
      <c r="AZH144">
        <v>0.32439683000000002</v>
      </c>
      <c r="AZI144">
        <v>0.32403192199999997</v>
      </c>
      <c r="AZJ144">
        <v>0.32363088699999998</v>
      </c>
      <c r="AZK144">
        <v>0.323281704</v>
      </c>
      <c r="AZL144">
        <v>0.32297987900000003</v>
      </c>
      <c r="AZM144">
        <v>0.32261346299999999</v>
      </c>
      <c r="AZN144">
        <v>0.32218291599999999</v>
      </c>
      <c r="AZO144">
        <v>0.32180339099999999</v>
      </c>
      <c r="AZP144">
        <v>0.321489258</v>
      </c>
      <c r="AZQ144">
        <v>0.32113462799999998</v>
      </c>
      <c r="AZR144">
        <v>0.32070352699999999</v>
      </c>
      <c r="AZS144">
        <v>0.32027033300000002</v>
      </c>
      <c r="AZT144">
        <v>0.31991881100000003</v>
      </c>
      <c r="AZU144">
        <v>0.31959015299999999</v>
      </c>
      <c r="AZV144">
        <v>0.31918908600000001</v>
      </c>
      <c r="AZW144">
        <v>0.31876269299999999</v>
      </c>
      <c r="AZX144">
        <v>0.31833740799999999</v>
      </c>
      <c r="AZY144">
        <v>0.31784319100000002</v>
      </c>
      <c r="AZZ144">
        <v>0.31739396399999997</v>
      </c>
      <c r="BAA144">
        <v>0.31705641299999998</v>
      </c>
      <c r="BAB144">
        <v>0.31667190200000001</v>
      </c>
      <c r="BAC144">
        <v>0.31624723300000002</v>
      </c>
      <c r="BAD144">
        <v>0.31579511300000002</v>
      </c>
      <c r="BAE144">
        <v>0.31526547500000002</v>
      </c>
      <c r="BAF144">
        <v>0.31481520299999999</v>
      </c>
      <c r="BAG144">
        <v>0.31449743899999999</v>
      </c>
      <c r="BAH144">
        <v>0.31413493100000001</v>
      </c>
      <c r="BAI144">
        <v>0.31364329899999999</v>
      </c>
      <c r="BAJ144">
        <v>0.31316597600000001</v>
      </c>
      <c r="BAK144">
        <v>0.31281922400000001</v>
      </c>
      <c r="BAL144">
        <v>0.31248755099999997</v>
      </c>
      <c r="BAM144">
        <v>0.31203626200000001</v>
      </c>
      <c r="BAN144">
        <v>0.31143326100000002</v>
      </c>
      <c r="BAO144">
        <v>0.310831154</v>
      </c>
      <c r="BAP144">
        <v>0.31041482399999998</v>
      </c>
      <c r="BAQ144">
        <v>0.310085736</v>
      </c>
      <c r="BAR144">
        <v>0.309672636</v>
      </c>
      <c r="BAS144">
        <v>0.30917444900000002</v>
      </c>
      <c r="BAT144">
        <v>0.30860016000000001</v>
      </c>
      <c r="BAU144">
        <v>0.30805581300000001</v>
      </c>
      <c r="BAV144">
        <v>0.30759107699999999</v>
      </c>
      <c r="BAW144">
        <v>0.30709307400000002</v>
      </c>
      <c r="BAX144">
        <v>0.30655897500000001</v>
      </c>
      <c r="BAY144">
        <v>0.30607780600000001</v>
      </c>
      <c r="BAZ144">
        <v>0.30561171500000001</v>
      </c>
      <c r="BBA144">
        <v>0.305055521</v>
      </c>
      <c r="BBB144">
        <v>0.30437088000000001</v>
      </c>
      <c r="BBC144">
        <v>0.30375329299999998</v>
      </c>
      <c r="BBD144">
        <v>0.303306097</v>
      </c>
      <c r="BBE144">
        <v>0.30275568899999999</v>
      </c>
      <c r="BBF144">
        <v>0.301906287</v>
      </c>
      <c r="BBG144">
        <v>0.30119631899999999</v>
      </c>
      <c r="BBH144">
        <v>0.30084969</v>
      </c>
      <c r="BBI144">
        <v>0.30032691500000003</v>
      </c>
      <c r="BBJ144">
        <v>0.299394673</v>
      </c>
      <c r="BBK144">
        <v>0.29866439500000003</v>
      </c>
      <c r="BBL144">
        <v>0.29824957200000002</v>
      </c>
      <c r="BBM144">
        <v>0.29758382500000002</v>
      </c>
      <c r="BBN144">
        <v>0.29661422399999998</v>
      </c>
      <c r="BBO144">
        <v>0.29588982400000002</v>
      </c>
      <c r="BBP144">
        <v>0.29543001099999999</v>
      </c>
      <c r="BBQ144">
        <v>0.29477075699999999</v>
      </c>
      <c r="BBR144">
        <v>0.29397514800000002</v>
      </c>
      <c r="BBS144">
        <v>0.29335725299999998</v>
      </c>
      <c r="BBT144">
        <v>0.29287202099999998</v>
      </c>
      <c r="BBU144">
        <v>0.29224381900000002</v>
      </c>
      <c r="BBV144">
        <v>0.29149310699999997</v>
      </c>
      <c r="BBW144">
        <v>0.29086158000000001</v>
      </c>
      <c r="BBX144">
        <v>0.29033341899999998</v>
      </c>
      <c r="BBY144">
        <v>0.28971690999999999</v>
      </c>
      <c r="BBZ144">
        <v>0.28903842299999999</v>
      </c>
      <c r="BCA144">
        <v>0.28842280599999998</v>
      </c>
      <c r="BCB144">
        <v>0.28780998800000002</v>
      </c>
      <c r="BCC144">
        <v>0.28722268299999998</v>
      </c>
      <c r="BCD144">
        <v>0.28668953800000002</v>
      </c>
      <c r="BCE144">
        <v>0.28617340899999999</v>
      </c>
      <c r="BCF144">
        <v>0.285629309</v>
      </c>
      <c r="BCG144">
        <v>0.28506440599999999</v>
      </c>
      <c r="BCH144">
        <v>0.28449427100000002</v>
      </c>
      <c r="BCI144">
        <v>0.28410182099999998</v>
      </c>
      <c r="BCJ144">
        <v>0.28375162199999998</v>
      </c>
      <c r="BCK144">
        <v>0.283349509</v>
      </c>
      <c r="BCL144">
        <v>0.28294450399999999</v>
      </c>
      <c r="BCM144">
        <v>0.28247518100000002</v>
      </c>
      <c r="BCN144">
        <v>0.28201506100000001</v>
      </c>
      <c r="BCO144">
        <v>0.281786078</v>
      </c>
      <c r="BCP144">
        <v>0.28154346299999999</v>
      </c>
      <c r="BCQ144">
        <v>0.28121191200000001</v>
      </c>
      <c r="BCR144">
        <v>0.28091430499999998</v>
      </c>
      <c r="BCS144">
        <v>0.28067255099999999</v>
      </c>
      <c r="BCT144">
        <v>0.28043522799999998</v>
      </c>
      <c r="BCU144">
        <v>0.280270346</v>
      </c>
      <c r="BCV144">
        <v>0.28009604599999999</v>
      </c>
      <c r="BCW144">
        <v>0.27993590299999999</v>
      </c>
      <c r="BCX144">
        <v>0.27981671800000002</v>
      </c>
      <c r="BCY144">
        <v>0.279744771</v>
      </c>
      <c r="BCZ144">
        <v>0.27967993099999999</v>
      </c>
      <c r="BDA144">
        <v>0.27968663999999999</v>
      </c>
      <c r="BDB144">
        <v>0.27963484900000002</v>
      </c>
      <c r="BDC144">
        <v>0.27941599</v>
      </c>
      <c r="BDD144">
        <v>0.27929298899999999</v>
      </c>
      <c r="BDE144">
        <v>0.27936035199999998</v>
      </c>
      <c r="BDF144">
        <v>0.27950440100000001</v>
      </c>
      <c r="BDG144">
        <v>0.27969291800000001</v>
      </c>
      <c r="BDH144">
        <v>0.27970805799999998</v>
      </c>
      <c r="BDI144">
        <v>0.27954932999999998</v>
      </c>
      <c r="BDJ144">
        <v>0.27948719799999999</v>
      </c>
      <c r="BDK144">
        <v>0.27952156099999997</v>
      </c>
      <c r="BDL144">
        <v>0.27958709799999998</v>
      </c>
      <c r="BDM144">
        <v>0.27964855399999999</v>
      </c>
      <c r="BDN144">
        <v>0.27971283299999999</v>
      </c>
      <c r="BDO144">
        <v>0.279797515</v>
      </c>
      <c r="BDP144">
        <v>0.27982785999999998</v>
      </c>
      <c r="BDQ144">
        <v>0.27983911900000003</v>
      </c>
      <c r="BDR144">
        <v>0.27981445100000002</v>
      </c>
      <c r="BDS144">
        <v>0.279790857</v>
      </c>
      <c r="BDT144">
        <v>0.27992619499999999</v>
      </c>
      <c r="BDU144">
        <v>0.28010157299999999</v>
      </c>
      <c r="BDV144">
        <v>0.28023194000000001</v>
      </c>
      <c r="BDW144">
        <v>0.28034432799999998</v>
      </c>
      <c r="BDX144">
        <v>0.28035706100000002</v>
      </c>
      <c r="BDY144">
        <v>0.28020715000000002</v>
      </c>
      <c r="BDZ144">
        <v>0.28012485999999998</v>
      </c>
      <c r="BEA144">
        <v>0.28026657999999999</v>
      </c>
      <c r="BEB144">
        <v>0.28040676599999997</v>
      </c>
      <c r="BEC144">
        <v>0.280217306</v>
      </c>
      <c r="BED144">
        <v>0.27999639500000001</v>
      </c>
      <c r="BEE144">
        <v>0.27996439400000001</v>
      </c>
      <c r="BEF144">
        <v>0.28006699400000001</v>
      </c>
      <c r="BEG144">
        <v>0.28002907100000002</v>
      </c>
      <c r="BEH144">
        <v>0.27975452899999997</v>
      </c>
      <c r="BEI144">
        <v>0.27946934099999998</v>
      </c>
      <c r="BEJ144">
        <v>0.279123065</v>
      </c>
      <c r="BEK144">
        <v>0.27878181899999999</v>
      </c>
      <c r="BEL144">
        <v>0.27864921300000001</v>
      </c>
      <c r="BEM144">
        <v>0.27853298799999998</v>
      </c>
      <c r="BEN144">
        <v>0.278036279</v>
      </c>
      <c r="BEO144">
        <v>0.277381771</v>
      </c>
      <c r="BEP144">
        <v>0.27674754499999998</v>
      </c>
      <c r="BEQ144">
        <v>0.27615882000000003</v>
      </c>
      <c r="BER144">
        <v>0.27559599000000001</v>
      </c>
      <c r="BES144">
        <v>0.27505190600000001</v>
      </c>
      <c r="BET144">
        <v>0.27449831200000002</v>
      </c>
      <c r="BEU144">
        <v>0.27368327599999998</v>
      </c>
      <c r="BEV144">
        <v>0.27287002100000002</v>
      </c>
      <c r="BEW144">
        <v>0.272041639</v>
      </c>
      <c r="BEX144">
        <v>0.27120981999999999</v>
      </c>
      <c r="BEY144">
        <v>0.27020796200000002</v>
      </c>
      <c r="BEZ144">
        <v>0.26904557600000001</v>
      </c>
      <c r="BFA144">
        <v>0.267850484</v>
      </c>
      <c r="BFB144">
        <v>0.26656174999999999</v>
      </c>
      <c r="BFC144">
        <v>0.26525270400000001</v>
      </c>
      <c r="BFD144">
        <v>0.26371112000000002</v>
      </c>
      <c r="BFE144">
        <v>0.262181624</v>
      </c>
      <c r="BFF144">
        <v>0.26036356500000002</v>
      </c>
      <c r="BFG144">
        <v>0.25849009499999998</v>
      </c>
      <c r="BFH144">
        <v>0.25644047800000003</v>
      </c>
      <c r="BFI144">
        <v>0.25428737200000001</v>
      </c>
      <c r="BFJ144">
        <v>0.252034535</v>
      </c>
      <c r="BFK144">
        <v>0.24961517</v>
      </c>
      <c r="BFL144">
        <v>0.24714433699999999</v>
      </c>
      <c r="BFM144">
        <v>0.24424122600000001</v>
      </c>
      <c r="BFN144">
        <v>0.24135627800000001</v>
      </c>
      <c r="BFO144">
        <v>0.23819678899999999</v>
      </c>
      <c r="BFP144">
        <v>0.23504398800000001</v>
      </c>
      <c r="BFQ144">
        <v>0.23157930500000001</v>
      </c>
      <c r="BFR144">
        <v>0.22797288700000001</v>
      </c>
      <c r="BFS144">
        <v>0.224107529</v>
      </c>
      <c r="BFT144">
        <v>0.219958024</v>
      </c>
      <c r="BFU144">
        <v>0.21578089</v>
      </c>
      <c r="BFV144">
        <v>0.211484589</v>
      </c>
      <c r="BFW144">
        <v>0.20717006199999999</v>
      </c>
      <c r="BFX144">
        <v>0.20207013800000001</v>
      </c>
      <c r="BFY144">
        <v>0.19697900500000001</v>
      </c>
      <c r="BFZ144">
        <v>0.191788247</v>
      </c>
      <c r="BGA144">
        <v>0.18658282400000001</v>
      </c>
      <c r="BGB144">
        <v>0.181088207</v>
      </c>
      <c r="BGC144">
        <v>0.17539191800000001</v>
      </c>
      <c r="BGD144">
        <v>0.16966155699999999</v>
      </c>
      <c r="BGE144">
        <v>0.163855534</v>
      </c>
      <c r="BGF144">
        <v>0.15805124500000001</v>
      </c>
      <c r="BGG144">
        <v>0.152139416</v>
      </c>
      <c r="BGH144">
        <v>0.14625523000000001</v>
      </c>
      <c r="BGI144">
        <v>0.140305508</v>
      </c>
      <c r="BGJ144">
        <v>0.13436925599999999</v>
      </c>
      <c r="BGK144">
        <v>0.12851128000000001</v>
      </c>
      <c r="BGL144">
        <v>0.12269132100000001</v>
      </c>
      <c r="BGM144">
        <v>0.117072672</v>
      </c>
      <c r="BGN144">
        <v>0.111661496</v>
      </c>
      <c r="BGO144">
        <v>0.10628254299999999</v>
      </c>
      <c r="BGP144">
        <v>0.100995475</v>
      </c>
      <c r="BGQ144">
        <v>9.5641993999999994E-2</v>
      </c>
      <c r="BGR144">
        <v>9.0906222999999994E-2</v>
      </c>
      <c r="BGS144">
        <v>8.6170450999999995E-2</v>
      </c>
      <c r="BGT144">
        <v>8.1949437E-2</v>
      </c>
      <c r="BGU144">
        <v>7.7834617999999994E-2</v>
      </c>
      <c r="BGV144">
        <v>7.3919215999999996E-2</v>
      </c>
      <c r="BGW144">
        <v>7.0212960000000005E-2</v>
      </c>
      <c r="BGX144">
        <v>6.6815558999999997E-2</v>
      </c>
      <c r="BGY144">
        <v>6.3727012E-2</v>
      </c>
      <c r="BGZ144">
        <v>6.0741416999999999E-2</v>
      </c>
      <c r="BHA144">
        <v>5.8167627999999999E-2</v>
      </c>
      <c r="BHB144">
        <v>5.5635216000000001E-2</v>
      </c>
      <c r="BHC144">
        <v>5.3534808000000003E-2</v>
      </c>
      <c r="BHD144">
        <v>5.1372826000000003E-2</v>
      </c>
      <c r="BHE144">
        <v>4.9622648999999998E-2</v>
      </c>
      <c r="BHF144">
        <v>4.7975424000000003E-2</v>
      </c>
      <c r="BHG144">
        <v>4.6423633999999998E-2</v>
      </c>
      <c r="BHH144">
        <v>4.4989829000000002E-2</v>
      </c>
      <c r="BHI144">
        <v>4.3857361999999997E-2</v>
      </c>
      <c r="BHJ144">
        <v>4.2914676999999998E-2</v>
      </c>
      <c r="BHK144">
        <v>4.2004234000000001E-2</v>
      </c>
      <c r="BHL144">
        <v>4.1077669999999997E-2</v>
      </c>
      <c r="BHM144">
        <v>4.0254058000000002E-2</v>
      </c>
      <c r="BHN144">
        <v>3.9533396999999998E-2</v>
      </c>
      <c r="BHO144">
        <v>3.8915687999999997E-2</v>
      </c>
      <c r="BHP144">
        <v>3.840093E-2</v>
      </c>
      <c r="BHQ144">
        <v>3.7989123999999999E-2</v>
      </c>
      <c r="BHR144">
        <v>3.7577316999999999E-2</v>
      </c>
      <c r="BHS144">
        <v>3.7190092000000001E-2</v>
      </c>
      <c r="BHT144">
        <v>3.6753704999999998E-2</v>
      </c>
      <c r="BHU144">
        <v>3.6444850000000001E-2</v>
      </c>
      <c r="BHV144">
        <v>3.6135995999999997E-2</v>
      </c>
      <c r="BHW144">
        <v>3.5930091999999997E-2</v>
      </c>
      <c r="BHX144">
        <v>3.5621238E-2</v>
      </c>
      <c r="BHY144">
        <v>3.5509153000000002E-2</v>
      </c>
      <c r="BHZ144">
        <v>3.5415334999999999E-2</v>
      </c>
      <c r="BIA144">
        <v>3.5312383000000003E-2</v>
      </c>
      <c r="BIB144">
        <v>3.5209431999999999E-2</v>
      </c>
      <c r="BIC144">
        <v>3.5003527999999999E-2</v>
      </c>
      <c r="BID144">
        <v>3.4900577000000002E-2</v>
      </c>
      <c r="BIE144">
        <v>3.4797624999999999E-2</v>
      </c>
      <c r="BIF144">
        <v>3.5003527999999999E-2</v>
      </c>
      <c r="BIG144">
        <v>3.5106480000000002E-2</v>
      </c>
      <c r="BIH144">
        <v>3.4900577000000002E-2</v>
      </c>
      <c r="BII144">
        <v>3.4797624999999999E-2</v>
      </c>
      <c r="BIJ144">
        <v>3.5003527999999999E-2</v>
      </c>
      <c r="BIK144">
        <v>3.5312383000000003E-2</v>
      </c>
      <c r="BIL144">
        <v>3.5312383000000003E-2</v>
      </c>
      <c r="BIM144">
        <v>3.5106480000000002E-2</v>
      </c>
      <c r="BIN144">
        <v>3.5220965E-2</v>
      </c>
      <c r="BIO144">
        <v>3.5518286000000003E-2</v>
      </c>
      <c r="BIP144">
        <v>3.5777218E-2</v>
      </c>
      <c r="BIQ144">
        <v>3.5827141E-2</v>
      </c>
      <c r="BIR144">
        <v>3.5930091999999997E-2</v>
      </c>
      <c r="BIS144">
        <v>3.6238947000000001E-2</v>
      </c>
      <c r="BIT144">
        <v>3.6547801999999997E-2</v>
      </c>
      <c r="BIU144">
        <v>3.6753704999999998E-2</v>
      </c>
      <c r="BIV144">
        <v>3.6959607999999998E-2</v>
      </c>
      <c r="BIW144">
        <v>3.7117835000000002E-2</v>
      </c>
      <c r="BIX144">
        <v>3.7371413999999999E-2</v>
      </c>
      <c r="BIY144">
        <v>3.7680269000000002E-2</v>
      </c>
      <c r="BIZ144">
        <v>3.8092075000000003E-2</v>
      </c>
      <c r="BJA144">
        <v>3.8407889000000001E-2</v>
      </c>
      <c r="BJB144">
        <v>3.8640102000000003E-2</v>
      </c>
      <c r="BJC144">
        <v>3.8915687999999997E-2</v>
      </c>
      <c r="BJD144">
        <v>3.9224542000000001E-2</v>
      </c>
      <c r="BJE144">
        <v>3.9533396999999998E-2</v>
      </c>
      <c r="BJF144">
        <v>3.9945202999999999E-2</v>
      </c>
      <c r="BJG144">
        <v>4.0254058000000002E-2</v>
      </c>
      <c r="BJH144">
        <v>4.0665864000000003E-2</v>
      </c>
      <c r="BJI144">
        <v>4.1097542000000001E-2</v>
      </c>
      <c r="BJJ144">
        <v>4.1386525E-2</v>
      </c>
      <c r="BJK144">
        <v>4.1798331000000001E-2</v>
      </c>
      <c r="BJL144">
        <v>4.2107185999999998E-2</v>
      </c>
      <c r="BJM144">
        <v>4.2416040000000002E-2</v>
      </c>
      <c r="BJN144">
        <v>4.2724894999999999E-2</v>
      </c>
      <c r="BJO144">
        <v>4.3342604E-2</v>
      </c>
      <c r="BJP144">
        <v>4.3960314E-2</v>
      </c>
      <c r="BJQ144">
        <v>4.4248547999999999E-2</v>
      </c>
      <c r="BJR144">
        <v>4.4475071999999997E-2</v>
      </c>
      <c r="BJS144">
        <v>4.4989829000000002E-2</v>
      </c>
      <c r="BJT144">
        <v>4.5607539000000002E-2</v>
      </c>
      <c r="BJU144">
        <v>4.6122296E-2</v>
      </c>
      <c r="BJV144">
        <v>4.6431150999999997E-2</v>
      </c>
      <c r="BJW144">
        <v>4.6945909000000001E-2</v>
      </c>
      <c r="BJX144">
        <v>4.7563618000000002E-2</v>
      </c>
      <c r="BJY144">
        <v>4.8181327000000003E-2</v>
      </c>
      <c r="BJZ144">
        <v>4.8696085E-2</v>
      </c>
      <c r="BKA144">
        <v>4.9210842999999997E-2</v>
      </c>
      <c r="BKB144">
        <v>4.9725601000000001E-2</v>
      </c>
      <c r="BKC144">
        <v>5.0240358999999998E-2</v>
      </c>
      <c r="BKD144">
        <v>5.0652164999999999E-2</v>
      </c>
      <c r="BKE144">
        <v>5.1160835000000002E-2</v>
      </c>
      <c r="BKF144">
        <v>5.1784631999999997E-2</v>
      </c>
      <c r="BKG144">
        <v>5.2318765000000003E-2</v>
      </c>
      <c r="BKH144">
        <v>5.2921869000000003E-2</v>
      </c>
      <c r="BKI144">
        <v>5.3534808000000003E-2</v>
      </c>
      <c r="BKJ144">
        <v>5.4152517999999997E-2</v>
      </c>
      <c r="BKK144">
        <v>5.4667275000000001E-2</v>
      </c>
      <c r="BKL144">
        <v>5.5284985000000002E-2</v>
      </c>
      <c r="BKM144">
        <v>5.6005645999999999E-2</v>
      </c>
      <c r="BKN144">
        <v>5.6726305999999997E-2</v>
      </c>
      <c r="BKO144">
        <v>5.7241064000000001E-2</v>
      </c>
      <c r="BKP144">
        <v>5.7755821999999998E-2</v>
      </c>
      <c r="BKQ144">
        <v>5.8476483000000003E-2</v>
      </c>
      <c r="BKR144">
        <v>5.9197144E-2</v>
      </c>
      <c r="BKS144">
        <v>5.9814853000000001E-2</v>
      </c>
      <c r="BKT144">
        <v>6.0226659000000002E-2</v>
      </c>
      <c r="BKU144">
        <v>6.0947319999999999E-2</v>
      </c>
      <c r="BKV144">
        <v>6.1776488999999997E-2</v>
      </c>
      <c r="BKW144">
        <v>6.2491593999999998E-2</v>
      </c>
      <c r="BKX144">
        <v>6.3109303000000005E-2</v>
      </c>
      <c r="BKY144">
        <v>6.3624060999999996E-2</v>
      </c>
      <c r="BKZ144">
        <v>6.4447672999999997E-2</v>
      </c>
      <c r="BLA144">
        <v>6.5271284999999998E-2</v>
      </c>
      <c r="BLB144">
        <v>6.5862182000000005E-2</v>
      </c>
      <c r="BLC144">
        <v>6.6403752999999996E-2</v>
      </c>
      <c r="BLD144">
        <v>6.7124412999999994E-2</v>
      </c>
      <c r="BLE144">
        <v>6.7742123000000001E-2</v>
      </c>
      <c r="BLF144">
        <v>6.8462783999999999E-2</v>
      </c>
      <c r="BLG144">
        <v>6.9286396E-2</v>
      </c>
      <c r="BLH144">
        <v>7.0007056999999998E-2</v>
      </c>
      <c r="BLI144">
        <v>7.0727717999999995E-2</v>
      </c>
      <c r="BLJ144">
        <v>7.1448379000000006E-2</v>
      </c>
      <c r="BLK144">
        <v>7.2271990999999994E-2</v>
      </c>
      <c r="BLL144">
        <v>7.2992652000000005E-2</v>
      </c>
      <c r="BLM144">
        <v>7.3610360999999999E-2</v>
      </c>
      <c r="BLN144">
        <v>7.4228071000000007E-2</v>
      </c>
      <c r="BLO144">
        <v>7.5051682999999994E-2</v>
      </c>
      <c r="BLP144">
        <v>7.5875295999999995E-2</v>
      </c>
      <c r="BLQ144">
        <v>7.6390052999999999E-2</v>
      </c>
      <c r="BLR144">
        <v>7.6904811000000003E-2</v>
      </c>
      <c r="BLS144">
        <v>7.7625472000000001E-2</v>
      </c>
      <c r="BLT144">
        <v>7.8552036000000006E-2</v>
      </c>
      <c r="BLU144">
        <v>7.9272697000000003E-2</v>
      </c>
      <c r="BLV144">
        <v>7.9787454999999993E-2</v>
      </c>
      <c r="BLW144">
        <v>8.0405164000000001E-2</v>
      </c>
      <c r="BLX144">
        <v>8.1117671000000002E-2</v>
      </c>
      <c r="BLY144">
        <v>8.1846485999999996E-2</v>
      </c>
      <c r="BLZ144">
        <v>8.2464195000000004E-2</v>
      </c>
      <c r="BMA144">
        <v>8.3081903999999998E-2</v>
      </c>
      <c r="BMB144">
        <v>8.3699614000000006E-2</v>
      </c>
      <c r="BMC144">
        <v>8.4317323E-2</v>
      </c>
      <c r="BMD144">
        <v>8.5037983999999997E-2</v>
      </c>
      <c r="BME144">
        <v>8.5758644999999994E-2</v>
      </c>
      <c r="BMF144">
        <v>8.6376354000000002E-2</v>
      </c>
      <c r="BMG144">
        <v>8.6994062999999996E-2</v>
      </c>
      <c r="BMH144">
        <v>8.7611773000000004E-2</v>
      </c>
      <c r="BMI144">
        <v>8.8332434000000001E-2</v>
      </c>
      <c r="BMJ144">
        <v>8.8950142999999995E-2</v>
      </c>
      <c r="BMK144">
        <v>8.9361948999999996E-2</v>
      </c>
      <c r="BML144">
        <v>8.9876707E-2</v>
      </c>
      <c r="BMM144">
        <v>9.0597367999999998E-2</v>
      </c>
      <c r="BMN144">
        <v>9.1420979999999999E-2</v>
      </c>
      <c r="BMO144">
        <v>9.1832786999999999E-2</v>
      </c>
      <c r="BMP144">
        <v>9.2244593E-2</v>
      </c>
      <c r="BMQ144">
        <v>9.2965253999999997E-2</v>
      </c>
      <c r="BMR144">
        <v>9.3788865999999999E-2</v>
      </c>
      <c r="BMS144">
        <v>9.4406575000000006E-2</v>
      </c>
      <c r="BMT144">
        <v>9.4970220999999994E-2</v>
      </c>
      <c r="BMU144">
        <v>9.5398487000000004E-2</v>
      </c>
      <c r="BMV144">
        <v>9.5847897000000001E-2</v>
      </c>
      <c r="BMW144">
        <v>9.6465605999999995E-2</v>
      </c>
      <c r="BMX144">
        <v>9.7186267000000007E-2</v>
      </c>
      <c r="BMY144">
        <v>9.7701024999999997E-2</v>
      </c>
      <c r="BMZ144">
        <v>9.8215783000000001E-2</v>
      </c>
      <c r="BNA144">
        <v>9.8792654999999993E-2</v>
      </c>
      <c r="BNB144">
        <v>9.9574077999999996E-2</v>
      </c>
      <c r="BNC144">
        <v>0.10037776599999999</v>
      </c>
      <c r="BND144">
        <v>0.100892523</v>
      </c>
      <c r="BNE144">
        <v>0.101407281</v>
      </c>
      <c r="BNF144">
        <v>0.102230894</v>
      </c>
      <c r="BNG144">
        <v>0.102977605</v>
      </c>
      <c r="BNH144">
        <v>0.103661298</v>
      </c>
      <c r="BNI144">
        <v>0.104315016</v>
      </c>
      <c r="BNJ144">
        <v>0.104978804</v>
      </c>
      <c r="BNK144">
        <v>0.105576421</v>
      </c>
      <c r="BNL144">
        <v>0.106192575</v>
      </c>
      <c r="BNM144">
        <v>0.10691252</v>
      </c>
      <c r="BNN144">
        <v>0.107634228</v>
      </c>
      <c r="BNO144">
        <v>0.108287914</v>
      </c>
      <c r="BNP144">
        <v>0.108962066</v>
      </c>
      <c r="BNQ144">
        <v>0.109872608</v>
      </c>
      <c r="BNR144">
        <v>0.110784352</v>
      </c>
      <c r="BNS144">
        <v>0.11138318699999999</v>
      </c>
      <c r="BNT144">
        <v>0.111933291</v>
      </c>
      <c r="BNU144">
        <v>0.112735348</v>
      </c>
      <c r="BNV144">
        <v>0.11362455</v>
      </c>
      <c r="BNW144">
        <v>0.114348728</v>
      </c>
      <c r="BNX144">
        <v>0.11497866700000001</v>
      </c>
      <c r="BNY144">
        <v>0.115668383</v>
      </c>
      <c r="BNZ144">
        <v>0.11640579299999999</v>
      </c>
      <c r="BOA144">
        <v>0.117127754</v>
      </c>
      <c r="BOB144">
        <v>0.11784127799999999</v>
      </c>
      <c r="BOC144">
        <v>0.118552555</v>
      </c>
      <c r="BOD144">
        <v>0.119195856</v>
      </c>
      <c r="BOE144">
        <v>0.119857619</v>
      </c>
      <c r="BOF144">
        <v>0.120634271</v>
      </c>
      <c r="BOG144">
        <v>0.12140612200000001</v>
      </c>
      <c r="BOH144">
        <v>0.12206392100000001</v>
      </c>
      <c r="BOI144">
        <v>0.122715567</v>
      </c>
      <c r="BOJ144">
        <v>0.12349001799999999</v>
      </c>
      <c r="BOK144">
        <v>0.124258041</v>
      </c>
      <c r="BOL144">
        <v>0.12483095700000001</v>
      </c>
      <c r="BOM144">
        <v>0.12535706099999999</v>
      </c>
      <c r="BON144">
        <v>0.12602582800000001</v>
      </c>
      <c r="BOO144">
        <v>0.12679454000000001</v>
      </c>
      <c r="BOP144">
        <v>0.127494258</v>
      </c>
      <c r="BOQ144">
        <v>0.12811831400000001</v>
      </c>
      <c r="BOR144">
        <v>0.12876280300000001</v>
      </c>
      <c r="BOS144">
        <v>0.12943300399999999</v>
      </c>
      <c r="BOT144">
        <v>0.130105155</v>
      </c>
      <c r="BOU144">
        <v>0.13070552399999999</v>
      </c>
      <c r="BOV144">
        <v>0.131302855</v>
      </c>
      <c r="BOW144">
        <v>0.13201059500000001</v>
      </c>
      <c r="BOX144">
        <v>0.13274329600000001</v>
      </c>
      <c r="BOY144">
        <v>0.133432459</v>
      </c>
      <c r="BOZ144">
        <v>0.13410491499999999</v>
      </c>
      <c r="BPA144">
        <v>0.13475888599999999</v>
      </c>
      <c r="BPB144">
        <v>0.13539484600000001</v>
      </c>
      <c r="BPC144">
        <v>0.13593916</v>
      </c>
      <c r="BPD144">
        <v>0.136420497</v>
      </c>
      <c r="BPE144">
        <v>0.137032863</v>
      </c>
      <c r="BPF144">
        <v>0.13781394999999999</v>
      </c>
      <c r="BPG144">
        <v>0.13847068100000001</v>
      </c>
      <c r="BPH144">
        <v>0.13887117299999999</v>
      </c>
      <c r="BPI144">
        <v>0.13929065700000001</v>
      </c>
      <c r="BPJ144">
        <v>0.13989555100000001</v>
      </c>
      <c r="BPK144">
        <v>0.14053249400000001</v>
      </c>
      <c r="BPL144">
        <v>0.14114705299999999</v>
      </c>
      <c r="BPM144">
        <v>0.141736791</v>
      </c>
      <c r="BPN144">
        <v>0.14223638499999999</v>
      </c>
      <c r="BPO144">
        <v>0.14274164</v>
      </c>
      <c r="BPP144">
        <v>0.143267114</v>
      </c>
      <c r="BPQ144">
        <v>0.14378471900000001</v>
      </c>
      <c r="BPR144">
        <v>0.144337301</v>
      </c>
      <c r="BPS144">
        <v>0.14492323400000001</v>
      </c>
      <c r="BPT144">
        <v>0.1455246</v>
      </c>
      <c r="BPU144">
        <v>0.14607600100000001</v>
      </c>
      <c r="BPV144">
        <v>0.146501039</v>
      </c>
      <c r="BPW144">
        <v>0.146896835</v>
      </c>
      <c r="BPX144">
        <v>0.147377545</v>
      </c>
      <c r="BPY144">
        <v>0.14792322399999999</v>
      </c>
      <c r="BPZ144">
        <v>0.14844564599999999</v>
      </c>
      <c r="BQA144">
        <v>0.14895318599999999</v>
      </c>
      <c r="BQB144">
        <v>0.14944168799999999</v>
      </c>
      <c r="BQC144">
        <v>0.14970475599999999</v>
      </c>
      <c r="BQD144">
        <v>0.14996714799999999</v>
      </c>
      <c r="BQE144">
        <v>0.150421042</v>
      </c>
      <c r="BQF144">
        <v>0.150913609</v>
      </c>
      <c r="BQG144">
        <v>0.15132267699999999</v>
      </c>
      <c r="BQH144">
        <v>0.15167958400000001</v>
      </c>
      <c r="BQI144">
        <v>0.15205948899999999</v>
      </c>
      <c r="BQJ144">
        <v>0.15252143600000001</v>
      </c>
      <c r="BQK144">
        <v>0.15295299300000001</v>
      </c>
      <c r="BQL144">
        <v>0.15325640700000001</v>
      </c>
      <c r="BQM144">
        <v>0.15355027900000001</v>
      </c>
      <c r="BQN144">
        <v>0.15400599800000001</v>
      </c>
      <c r="BQO144">
        <v>0.15440969600000001</v>
      </c>
      <c r="BQP144">
        <v>0.15461699800000001</v>
      </c>
      <c r="BQQ144">
        <v>0.154844014</v>
      </c>
      <c r="BQR144">
        <v>0.15509200100000001</v>
      </c>
      <c r="BQS144">
        <v>0.15529654200000001</v>
      </c>
      <c r="BQT144">
        <v>0.15553692</v>
      </c>
      <c r="BQU144">
        <v>0.15581066399999999</v>
      </c>
      <c r="BQV144">
        <v>0.15600673700000001</v>
      </c>
      <c r="BQW144">
        <v>0.15618917199999999</v>
      </c>
      <c r="BQX144">
        <v>0.15651811400000001</v>
      </c>
      <c r="BQY144">
        <v>0.15688194</v>
      </c>
      <c r="BQZ144">
        <v>0.157123868</v>
      </c>
      <c r="BRA144">
        <v>0.15732153600000001</v>
      </c>
      <c r="BRB144">
        <v>0.15750595000000001</v>
      </c>
      <c r="BRC144">
        <v>0.15774195599999999</v>
      </c>
      <c r="BRD144">
        <v>0.15795382899999999</v>
      </c>
      <c r="BRE144">
        <v>0.15808034600000001</v>
      </c>
      <c r="BRF144">
        <v>0.15814451800000001</v>
      </c>
      <c r="BRG144">
        <v>0.15827798400000001</v>
      </c>
      <c r="BRH144">
        <v>0.158522259</v>
      </c>
      <c r="BRI144">
        <v>0.15876460000000001</v>
      </c>
      <c r="BRJ144">
        <v>0.15891075299999999</v>
      </c>
      <c r="BRK144">
        <v>0.158944105</v>
      </c>
      <c r="BRL144">
        <v>0.159094185</v>
      </c>
      <c r="BRM144">
        <v>0.15943817599999999</v>
      </c>
      <c r="BRN144">
        <v>0.15968476700000001</v>
      </c>
      <c r="BRO144">
        <v>0.15994007199999999</v>
      </c>
      <c r="BRP144">
        <v>0.160287285</v>
      </c>
      <c r="BRQ144">
        <v>0.160626243</v>
      </c>
      <c r="BRR144">
        <v>0.1608657</v>
      </c>
      <c r="BRS144">
        <v>0.160975066</v>
      </c>
      <c r="BRT144">
        <v>0.16116865399999999</v>
      </c>
      <c r="BRU144">
        <v>0.16153519499999999</v>
      </c>
      <c r="BRV144">
        <v>0.161815721</v>
      </c>
      <c r="BRW144">
        <v>0.16196023300000001</v>
      </c>
      <c r="BRX144">
        <v>0.16217459300000001</v>
      </c>
      <c r="BRY144">
        <v>0.162378827</v>
      </c>
      <c r="BRZ144">
        <v>0.16252926100000001</v>
      </c>
      <c r="BSA144">
        <v>0.162812332</v>
      </c>
      <c r="BSB144">
        <v>0.16319249699999999</v>
      </c>
      <c r="BSC144">
        <v>0.16348632299999999</v>
      </c>
      <c r="BSD144">
        <v>0.16368095399999999</v>
      </c>
      <c r="BSE144">
        <v>0.16390056</v>
      </c>
      <c r="BSF144">
        <v>0.16430634499999999</v>
      </c>
      <c r="BSG144">
        <v>0.16472421700000001</v>
      </c>
      <c r="BSH144">
        <v>0.16470929000000001</v>
      </c>
      <c r="BSI144">
        <v>0.16472883499999999</v>
      </c>
      <c r="BSJ144">
        <v>0.16545375700000001</v>
      </c>
      <c r="BSK144">
        <v>0.16610788100000001</v>
      </c>
      <c r="BSL144">
        <v>0.16613787199999999</v>
      </c>
      <c r="BSM144">
        <v>0.16616083800000001</v>
      </c>
      <c r="BSN144">
        <v>0.16646248799999999</v>
      </c>
      <c r="BSO144">
        <v>0.16677275899999999</v>
      </c>
      <c r="BSP144">
        <v>0.166855646</v>
      </c>
      <c r="BSQ144">
        <v>0.166916811</v>
      </c>
      <c r="BSR144">
        <v>0.167237944</v>
      </c>
      <c r="BSS144">
        <v>0.167571625</v>
      </c>
      <c r="BST144">
        <v>0.16755893799999999</v>
      </c>
      <c r="BSU144">
        <v>0.167501502</v>
      </c>
      <c r="BSV144">
        <v>0.16771613699999999</v>
      </c>
      <c r="BSW144">
        <v>0.16801682000000001</v>
      </c>
      <c r="BSX144">
        <v>0.16811804</v>
      </c>
      <c r="BSY144">
        <v>0.168091454</v>
      </c>
      <c r="BSZ144">
        <v>0.16815659199999999</v>
      </c>
      <c r="BTA144">
        <v>0.16829392400000001</v>
      </c>
      <c r="BTB144">
        <v>0.168301533</v>
      </c>
      <c r="BTC144">
        <v>0.16827336700000001</v>
      </c>
      <c r="BTD144">
        <v>0.168336925</v>
      </c>
      <c r="BTE144">
        <v>0.16831676700000001</v>
      </c>
      <c r="BTF144">
        <v>0.16825696700000001</v>
      </c>
      <c r="BTG144">
        <v>0.168386323</v>
      </c>
      <c r="BTH144">
        <v>0.16848100699999999</v>
      </c>
      <c r="BTI144">
        <v>0.16827425700000001</v>
      </c>
      <c r="BTJ144">
        <v>0.16810723999999999</v>
      </c>
      <c r="BTK144">
        <v>0.168273321</v>
      </c>
      <c r="BTL144">
        <v>0.168437684</v>
      </c>
      <c r="BTM144">
        <v>0.16824388200000001</v>
      </c>
      <c r="BTN144">
        <v>0.16799150800000001</v>
      </c>
      <c r="BTO144">
        <v>0.16790754699999999</v>
      </c>
      <c r="BTP144">
        <v>0.167870989</v>
      </c>
      <c r="BTQ144">
        <v>0.16774635800000001</v>
      </c>
      <c r="BTR144">
        <v>0.16759505099999999</v>
      </c>
      <c r="BTS144">
        <v>0.16727930199999999</v>
      </c>
      <c r="BTT144">
        <v>0.16696475099999999</v>
      </c>
      <c r="BTU144">
        <v>0.16689177399999999</v>
      </c>
      <c r="BTV144">
        <v>0.166890915</v>
      </c>
      <c r="BTW144">
        <v>0.166638341</v>
      </c>
      <c r="BTX144">
        <v>0.16617010400000001</v>
      </c>
      <c r="BTY144">
        <v>0.16562085100000001</v>
      </c>
      <c r="BTZ144">
        <v>0.165092339</v>
      </c>
      <c r="BUA144">
        <v>0.16460432699999999</v>
      </c>
      <c r="BUB144">
        <v>0.16400128899999999</v>
      </c>
      <c r="BUC144">
        <v>0.16337270800000001</v>
      </c>
      <c r="BUD144">
        <v>0.162938051</v>
      </c>
      <c r="BUE144">
        <v>0.162517356</v>
      </c>
      <c r="BUF144">
        <v>0.161917953</v>
      </c>
      <c r="BUG144">
        <v>0.161306846</v>
      </c>
      <c r="BUH144">
        <v>0.16069550699999999</v>
      </c>
      <c r="BUI144">
        <v>0.16007955200000001</v>
      </c>
      <c r="BUJ144">
        <v>0.15963265400000001</v>
      </c>
      <c r="BUK144">
        <v>0.15921241899999999</v>
      </c>
      <c r="BUL144">
        <v>0.15861668300000001</v>
      </c>
      <c r="BUM144">
        <v>0.157997674</v>
      </c>
      <c r="BUN144">
        <v>0.15768490199999999</v>
      </c>
      <c r="BUO144">
        <v>0.15740124799999999</v>
      </c>
      <c r="BUP144">
        <v>0.156747108</v>
      </c>
      <c r="BUQ144">
        <v>0.15605450900000001</v>
      </c>
      <c r="BUR144">
        <v>0.155836576</v>
      </c>
      <c r="BUS144">
        <v>0.155691511</v>
      </c>
      <c r="BUT144">
        <v>0.15519384899999999</v>
      </c>
      <c r="BUU144">
        <v>0.154641682</v>
      </c>
      <c r="BUV144">
        <v>0.15419191500000001</v>
      </c>
      <c r="BUW144">
        <v>0.15373424699999999</v>
      </c>
      <c r="BUX144">
        <v>0.15328302399999999</v>
      </c>
      <c r="BUY144">
        <v>0.152909501</v>
      </c>
      <c r="BUZ144">
        <v>0.152362626</v>
      </c>
      <c r="BVA144">
        <v>0.151614892</v>
      </c>
      <c r="BVB144">
        <v>0.151036261</v>
      </c>
      <c r="BVC144">
        <v>0.15054999799999999</v>
      </c>
      <c r="BVD144">
        <v>0.14987590000000001</v>
      </c>
      <c r="BVE144">
        <v>0.14899927099999999</v>
      </c>
      <c r="BVF144">
        <v>0.148251306</v>
      </c>
      <c r="BVG144">
        <v>0.147955854</v>
      </c>
      <c r="BVH144">
        <v>0.14755944300000001</v>
      </c>
      <c r="BVI144">
        <v>0.14672876000000001</v>
      </c>
      <c r="BVJ144">
        <v>0.14607695300000001</v>
      </c>
      <c r="BVK144">
        <v>0.145870693</v>
      </c>
      <c r="BVL144">
        <v>0.145488856</v>
      </c>
      <c r="BVM144">
        <v>0.14474885300000001</v>
      </c>
      <c r="BVN144">
        <v>0.14409819700000001</v>
      </c>
      <c r="BVO144">
        <v>0.14350268999999999</v>
      </c>
      <c r="BVP144">
        <v>0.14290360999999999</v>
      </c>
      <c r="BVQ144">
        <v>0.142478312</v>
      </c>
      <c r="BVR144">
        <v>0.14202487799999999</v>
      </c>
      <c r="BVS144">
        <v>0.14139305999999999</v>
      </c>
      <c r="BVT144">
        <v>0.1408005</v>
      </c>
      <c r="BVU144">
        <v>0.14046823</v>
      </c>
      <c r="BVV144">
        <v>0.140084552</v>
      </c>
      <c r="BVW144">
        <v>0.13926229100000001</v>
      </c>
      <c r="BVX144">
        <v>0.13845165800000001</v>
      </c>
      <c r="BVY144">
        <v>0.13824816000000001</v>
      </c>
      <c r="BVZ144">
        <v>0.138109647</v>
      </c>
      <c r="BWA144">
        <v>0.13763173000000001</v>
      </c>
      <c r="BWB144">
        <v>0.137104107</v>
      </c>
      <c r="BWC144">
        <v>0.13663858500000001</v>
      </c>
      <c r="BWD144">
        <v>0.13614003399999999</v>
      </c>
      <c r="BWE144">
        <v>0.13567452799999999</v>
      </c>
      <c r="BWF144">
        <v>0.13520770100000001</v>
      </c>
      <c r="BWG144">
        <v>0.13446680899999999</v>
      </c>
      <c r="BWH144">
        <v>0.13375056900000001</v>
      </c>
      <c r="BWI144">
        <v>0.133668649</v>
      </c>
      <c r="BWJ144">
        <v>0.13377755399999999</v>
      </c>
      <c r="BWK144">
        <v>0.13308279200000001</v>
      </c>
      <c r="BWL144">
        <v>0.13193076200000001</v>
      </c>
      <c r="BWM144">
        <v>0.131346454</v>
      </c>
      <c r="BWN144">
        <v>0.13114188199999999</v>
      </c>
      <c r="BWO144">
        <v>0.13059601900000001</v>
      </c>
      <c r="BWP144">
        <v>0.12979195299999999</v>
      </c>
      <c r="BWQ144">
        <v>0.129125556</v>
      </c>
      <c r="BWR144">
        <v>0.12857206199999999</v>
      </c>
      <c r="BWS144">
        <v>0.12808905800000001</v>
      </c>
      <c r="BWT144">
        <v>0.12762259300000001</v>
      </c>
      <c r="BWU144">
        <v>0.12708439999999999</v>
      </c>
      <c r="BWV144">
        <v>0.12657094599999999</v>
      </c>
      <c r="BWW144">
        <v>0.126033482</v>
      </c>
      <c r="BWX144">
        <v>0.12556510000000001</v>
      </c>
      <c r="BWY144">
        <v>0.12503192399999999</v>
      </c>
      <c r="BWZ144">
        <v>0.124231961</v>
      </c>
      <c r="BXA144">
        <v>0.123647516</v>
      </c>
      <c r="BXB144">
        <v>0.12345466400000001</v>
      </c>
      <c r="BXC144">
        <v>0.12296040900000001</v>
      </c>
      <c r="BXD144">
        <v>0.12174831</v>
      </c>
      <c r="BXE144">
        <v>0.120873092</v>
      </c>
      <c r="BXF144">
        <v>0.121276668</v>
      </c>
      <c r="BXG144">
        <v>0.121512566</v>
      </c>
      <c r="BXH144">
        <v>0.12054429699999999</v>
      </c>
      <c r="BXI144">
        <v>0.119638911</v>
      </c>
      <c r="BXJ144">
        <v>0.119682732</v>
      </c>
      <c r="BXK144">
        <v>0.119684604</v>
      </c>
      <c r="BXL144">
        <v>0.11897126399999999</v>
      </c>
      <c r="BXM144">
        <v>0.11821150900000001</v>
      </c>
      <c r="BXN144">
        <v>0.117813266</v>
      </c>
      <c r="BXO144">
        <v>0.117456189</v>
      </c>
      <c r="BXP144">
        <v>0.116952874</v>
      </c>
      <c r="BXQ144">
        <v>0.116475303</v>
      </c>
      <c r="BXR144">
        <v>0.115985503</v>
      </c>
      <c r="BXS144">
        <v>0.115340093</v>
      </c>
      <c r="BXT144">
        <v>0.114686437</v>
      </c>
      <c r="BXU144">
        <v>0.114188208</v>
      </c>
      <c r="BXV144">
        <v>0.113722341</v>
      </c>
      <c r="BXW144">
        <v>0.11320643900000001</v>
      </c>
      <c r="BXX144">
        <v>0.11277664599999999</v>
      </c>
      <c r="BXY144">
        <v>0.112337173</v>
      </c>
      <c r="BXZ144">
        <v>0.11182510599999999</v>
      </c>
      <c r="BYA144">
        <v>0.111279183</v>
      </c>
      <c r="BYB144">
        <v>0.110861295</v>
      </c>
      <c r="BYC144">
        <v>0.110545792</v>
      </c>
      <c r="BYD144">
        <v>0.109930182</v>
      </c>
      <c r="BYE144">
        <v>0.10911649599999999</v>
      </c>
      <c r="BYF144">
        <v>0.108377575</v>
      </c>
      <c r="BYG144">
        <v>0.10777571</v>
      </c>
      <c r="BYH144">
        <v>0.107356986</v>
      </c>
      <c r="BYI144">
        <v>0.106919507</v>
      </c>
      <c r="BYJ144">
        <v>0.10641326199999999</v>
      </c>
      <c r="BYK144">
        <v>0.10596928</v>
      </c>
      <c r="BYL144">
        <v>0.10556193799999999</v>
      </c>
      <c r="BYM144">
        <v>0.10509062499999999</v>
      </c>
      <c r="BYN144">
        <v>0.104881443</v>
      </c>
      <c r="BYO144">
        <v>0.104646243</v>
      </c>
      <c r="BYP144">
        <v>0.103945521</v>
      </c>
      <c r="BYQ144">
        <v>0.103114715</v>
      </c>
      <c r="BYR144">
        <v>0.10233384500000001</v>
      </c>
      <c r="BYS144">
        <v>0.101716136</v>
      </c>
      <c r="BYT144">
        <v>0.101613184</v>
      </c>
      <c r="BYU144">
        <v>0.10120137799999999</v>
      </c>
      <c r="BYV144">
        <v>0.100583669</v>
      </c>
      <c r="BYW144">
        <v>0.100091369</v>
      </c>
      <c r="BYX144">
        <v>9.9863008000000003E-2</v>
      </c>
      <c r="BYY144">
        <v>9.9657104999999996E-2</v>
      </c>
      <c r="BYZ144">
        <v>9.9039395000000002E-2</v>
      </c>
      <c r="BZA144">
        <v>9.8215783000000001E-2</v>
      </c>
      <c r="BZB144">
        <v>9.7495122000000004E-2</v>
      </c>
      <c r="BZC144">
        <v>9.7186267000000007E-2</v>
      </c>
      <c r="BZD144">
        <v>9.6774461000000006E-2</v>
      </c>
      <c r="BZE144">
        <v>9.6156751999999998E-2</v>
      </c>
      <c r="BZF144">
        <v>9.5539042000000005E-2</v>
      </c>
      <c r="BZG144">
        <v>9.5333138999999997E-2</v>
      </c>
      <c r="BZH144">
        <v>9.5040421E-2</v>
      </c>
      <c r="BZI144">
        <v>9.4406575000000006E-2</v>
      </c>
      <c r="BZJ144">
        <v>9.3788865999999999E-2</v>
      </c>
      <c r="BZK144">
        <v>9.3462616999999998E-2</v>
      </c>
      <c r="BZL144">
        <v>9.2862301999999994E-2</v>
      </c>
      <c r="BZM144">
        <v>9.2038690000000006E-2</v>
      </c>
      <c r="BZN144">
        <v>9.1729834999999996E-2</v>
      </c>
      <c r="BZO144">
        <v>9.1626883000000006E-2</v>
      </c>
      <c r="BZP144">
        <v>9.0906222999999994E-2</v>
      </c>
      <c r="BZQ144">
        <v>9.0288513000000001E-2</v>
      </c>
      <c r="BZR144">
        <v>9.0082609999999994E-2</v>
      </c>
      <c r="BZS144">
        <v>8.9670804000000007E-2</v>
      </c>
      <c r="BZT144">
        <v>8.9258998000000006E-2</v>
      </c>
      <c r="BZU144">
        <v>8.8641287999999999E-2</v>
      </c>
      <c r="BZV144">
        <v>8.7817675999999997E-2</v>
      </c>
      <c r="BZW144">
        <v>8.7611773000000004E-2</v>
      </c>
      <c r="BZX144">
        <v>8.7405869999999997E-2</v>
      </c>
      <c r="BZY144">
        <v>8.6479306000000006E-2</v>
      </c>
      <c r="BZZ144">
        <v>8.5655693000000005E-2</v>
      </c>
      <c r="CAA144">
        <v>8.5243887000000004E-2</v>
      </c>
      <c r="CAB144">
        <v>8.4935031999999994E-2</v>
      </c>
      <c r="CAC144">
        <v>8.4626177999999996E-2</v>
      </c>
      <c r="CAD144">
        <v>8.4111420000000006E-2</v>
      </c>
      <c r="CAE144">
        <v>8.3596662000000002E-2</v>
      </c>
      <c r="CAF144">
        <v>8.3287808000000005E-2</v>
      </c>
      <c r="CAG144">
        <v>8.2978952999999994E-2</v>
      </c>
      <c r="CAH144">
        <v>8.2155339999999993E-2</v>
      </c>
      <c r="CAI144">
        <v>8.0919922000000005E-2</v>
      </c>
      <c r="CAJ144">
        <v>8.0096309000000004E-2</v>
      </c>
      <c r="CAK144">
        <v>8.0302211999999998E-2</v>
      </c>
      <c r="CAL144">
        <v>8.0199260999999994E-2</v>
      </c>
      <c r="CAM144">
        <v>7.9375647999999993E-2</v>
      </c>
      <c r="CAN144">
        <v>7.8449084000000002E-2</v>
      </c>
      <c r="CAO144">
        <v>7.8552036000000006E-2</v>
      </c>
      <c r="CAP144">
        <v>7.8552036000000006E-2</v>
      </c>
      <c r="CAQ144">
        <v>7.7316617000000004E-2</v>
      </c>
      <c r="CAR144">
        <v>7.6213292000000002E-2</v>
      </c>
      <c r="CAS144">
        <v>7.6184150000000006E-2</v>
      </c>
      <c r="CAT144">
        <v>7.5978246999999999E-2</v>
      </c>
      <c r="CAU144">
        <v>7.5051682999999994E-2</v>
      </c>
      <c r="CAV144">
        <v>7.4639876999999993E-2</v>
      </c>
      <c r="CAW144">
        <v>7.4331021999999997E-2</v>
      </c>
      <c r="CAX144">
        <v>7.3507409999999995E-2</v>
      </c>
      <c r="CAY144">
        <v>7.2786748999999998E-2</v>
      </c>
      <c r="CAZ144">
        <v>7.2721861999999998E-2</v>
      </c>
      <c r="CBA144">
        <v>7.2786748999999998E-2</v>
      </c>
      <c r="CBB144">
        <v>7.1860184999999993E-2</v>
      </c>
      <c r="CBC144">
        <v>7.0624766000000005E-2</v>
      </c>
      <c r="CBD144">
        <v>7.0007056999999998E-2</v>
      </c>
      <c r="CBE144">
        <v>6.9389348000000003E-2</v>
      </c>
      <c r="CBF144">
        <v>6.8874589999999999E-2</v>
      </c>
      <c r="CBG144">
        <v>6.8977541000000003E-2</v>
      </c>
      <c r="CBH144">
        <v>6.8565735000000003E-2</v>
      </c>
      <c r="CBI144">
        <v>6.7948025999999995E-2</v>
      </c>
      <c r="CBJ144">
        <v>6.7742123000000001E-2</v>
      </c>
      <c r="CBK144">
        <v>6.6815558999999997E-2</v>
      </c>
      <c r="CBL144">
        <v>6.5786043000000002E-2</v>
      </c>
      <c r="CBM144">
        <v>6.5888995000000006E-2</v>
      </c>
      <c r="CBN144">
        <v>6.6403752999999996E-2</v>
      </c>
      <c r="CBO144">
        <v>6.5888995000000006E-2</v>
      </c>
      <c r="CBP144">
        <v>6.4344721999999993E-2</v>
      </c>
      <c r="CBQ144">
        <v>6.2996740999999995E-2</v>
      </c>
      <c r="CBR144">
        <v>6.2697497000000005E-2</v>
      </c>
      <c r="CBS144">
        <v>6.2697497000000005E-2</v>
      </c>
      <c r="CBT144">
        <v>6.2388642000000001E-2</v>
      </c>
      <c r="CBU144">
        <v>6.1976836E-2</v>
      </c>
      <c r="CBV144">
        <v>6.1667980999999997E-2</v>
      </c>
      <c r="CBW144">
        <v>6.156503E-2</v>
      </c>
      <c r="CBX144">
        <v>6.0844369000000002E-2</v>
      </c>
      <c r="CBY144">
        <v>5.9403047E-2</v>
      </c>
      <c r="CBZ144">
        <v>5.8785337999999999E-2</v>
      </c>
      <c r="CCA144">
        <v>5.8682386000000003E-2</v>
      </c>
      <c r="CCB144">
        <v>5.7858774000000002E-2</v>
      </c>
      <c r="CCC144">
        <v>5.7549918999999998E-2</v>
      </c>
      <c r="CCD144">
        <v>5.8064677000000002E-2</v>
      </c>
      <c r="CCE144">
        <v>5.7652870000000002E-2</v>
      </c>
      <c r="CCF144">
        <v>5.6623355E-2</v>
      </c>
      <c r="CCG144">
        <v>5.6623355E-2</v>
      </c>
      <c r="CCH144">
        <v>5.6932209999999997E-2</v>
      </c>
      <c r="CCI144">
        <v>5.6108597000000003E-2</v>
      </c>
      <c r="CCJ144">
        <v>5.4694311000000002E-2</v>
      </c>
      <c r="CCK144">
        <v>5.3740710999999997E-2</v>
      </c>
      <c r="CCL144">
        <v>5.3740710999999997E-2</v>
      </c>
      <c r="CCM144">
        <v>5.4255469000000001E-2</v>
      </c>
      <c r="CCN144">
        <v>5.3946615000000003E-2</v>
      </c>
      <c r="CCO144">
        <v>5.2218419000000002E-2</v>
      </c>
      <c r="CCP144">
        <v>5.0961019000000003E-2</v>
      </c>
      <c r="CCQ144">
        <v>5.0755116000000003E-2</v>
      </c>
      <c r="CCR144">
        <v>5.0858067999999999E-2</v>
      </c>
      <c r="CCS144">
        <v>5.1063971E-2</v>
      </c>
      <c r="CCT144">
        <v>5.1372826000000003E-2</v>
      </c>
      <c r="CCU144">
        <v>5.1372826000000003E-2</v>
      </c>
      <c r="CCV144">
        <v>5.0446261999999999E-2</v>
      </c>
      <c r="CCW144">
        <v>5.0034454999999999E-2</v>
      </c>
      <c r="CCX144">
        <v>5.0137407000000002E-2</v>
      </c>
      <c r="CCY144">
        <v>4.9192879000000002E-2</v>
      </c>
      <c r="CCZ144">
        <v>4.8254429000000001E-2</v>
      </c>
      <c r="CDA144">
        <v>4.8696085E-2</v>
      </c>
      <c r="CDB144">
        <v>4.9725601000000001E-2</v>
      </c>
      <c r="CDC144">
        <v>4.9416745999999998E-2</v>
      </c>
      <c r="CDD144">
        <v>4.7151812000000001E-2</v>
      </c>
      <c r="CDE144">
        <v>4.5813442000000003E-2</v>
      </c>
      <c r="CDF144">
        <v>4.6945909000000001E-2</v>
      </c>
      <c r="CDG144">
        <v>4.7598357000000001E-2</v>
      </c>
      <c r="CDH144">
        <v>4.6945909000000001E-2</v>
      </c>
      <c r="CDI144">
        <v>4.6842956999999998E-2</v>
      </c>
      <c r="CDJ144">
        <v>4.7563618000000002E-2</v>
      </c>
      <c r="CDK144">
        <v>4.6945909000000001E-2</v>
      </c>
      <c r="CDL144">
        <v>4.3136701E-2</v>
      </c>
      <c r="CDM144">
        <v>4.1489475999999997E-2</v>
      </c>
      <c r="CDN144">
        <v>4.4680974999999998E-2</v>
      </c>
      <c r="CDO144">
        <v>4.6065747999999997E-2</v>
      </c>
      <c r="CDP144">
        <v>4.4989829000000002E-2</v>
      </c>
      <c r="CDQ144">
        <v>4.5607539000000002E-2</v>
      </c>
      <c r="CDR144">
        <v>4.4578023000000001E-2</v>
      </c>
      <c r="CDS144">
        <v>4.1180622E-2</v>
      </c>
      <c r="CDT144">
        <v>4.1077669999999997E-2</v>
      </c>
      <c r="CDU144">
        <v>4.3960314E-2</v>
      </c>
      <c r="CDV144">
        <v>4.4063264999999997E-2</v>
      </c>
      <c r="CDW144">
        <v>4.2107185999999998E-2</v>
      </c>
      <c r="CDX144">
        <v>3.9945202999999999E-2</v>
      </c>
      <c r="CDY144">
        <v>3.9533396999999998E-2</v>
      </c>
      <c r="CDZ144">
        <v>4.3033750000000003E-2</v>
      </c>
      <c r="CEA144">
        <v>4.4783926000000002E-2</v>
      </c>
      <c r="CEB144">
        <v>4.3342604E-2</v>
      </c>
      <c r="CEC144">
        <v>4.2210137000000002E-2</v>
      </c>
      <c r="CED144">
        <v>3.9945202999999999E-2</v>
      </c>
      <c r="CEE144">
        <v>3.8297978000000003E-2</v>
      </c>
      <c r="CEF144">
        <v>3.9327493999999998E-2</v>
      </c>
      <c r="CEG144">
        <v>4.0562912E-2</v>
      </c>
    </row>
    <row r="145" spans="1:2165" x14ac:dyDescent="0.3">
      <c r="A145">
        <v>141</v>
      </c>
      <c r="B145" t="s">
        <v>107</v>
      </c>
      <c r="C145" s="1">
        <v>41612</v>
      </c>
      <c r="D145" s="1">
        <v>41550</v>
      </c>
      <c r="E145">
        <v>62</v>
      </c>
      <c r="G145">
        <v>50.2</v>
      </c>
      <c r="H145">
        <v>29</v>
      </c>
      <c r="I145">
        <v>27</v>
      </c>
      <c r="J145" t="s">
        <v>11</v>
      </c>
      <c r="K145">
        <v>3</v>
      </c>
      <c r="L145" t="s">
        <v>1238</v>
      </c>
      <c r="M145" t="s">
        <v>1379</v>
      </c>
      <c r="N145" t="s">
        <v>3959</v>
      </c>
      <c r="O145">
        <v>4.7699999999999999E-2</v>
      </c>
      <c r="P145">
        <v>0.05</v>
      </c>
      <c r="Q145">
        <v>4.7100000000000003E-2</v>
      </c>
      <c r="R145">
        <v>4.4811625000000001E-2</v>
      </c>
      <c r="S145">
        <v>4.2599999999999999E-2</v>
      </c>
      <c r="T145">
        <v>4.0500000000000001E-2</v>
      </c>
      <c r="U145">
        <v>3.9100000000000003E-2</v>
      </c>
      <c r="V145">
        <v>4.2364913999999997E-2</v>
      </c>
      <c r="W145">
        <v>4.6600000000000003E-2</v>
      </c>
      <c r="X145">
        <v>5.0700000000000002E-2</v>
      </c>
      <c r="Y145">
        <v>4.9151848999999997E-2</v>
      </c>
      <c r="Z145">
        <v>4.7500000000000001E-2</v>
      </c>
      <c r="AA145">
        <v>4.6699999999999998E-2</v>
      </c>
      <c r="AB145">
        <v>5.0500000000000003E-2</v>
      </c>
      <c r="AC145">
        <v>4.2925301999999999E-2</v>
      </c>
      <c r="AD145">
        <v>3.6499999999999998E-2</v>
      </c>
      <c r="AE145">
        <v>4.0399999999999998E-2</v>
      </c>
      <c r="AF145">
        <v>3.9399999999999998E-2</v>
      </c>
      <c r="AG145">
        <v>4.2500000000000003E-2</v>
      </c>
      <c r="AH145">
        <v>4.8899999999999999E-2</v>
      </c>
      <c r="AI145">
        <v>4.2999999999999997E-2</v>
      </c>
      <c r="AJ145">
        <v>4.0399999999999998E-2</v>
      </c>
      <c r="AK145">
        <v>3.9100000000000003E-2</v>
      </c>
      <c r="AL145">
        <v>3.7699999999999997E-2</v>
      </c>
      <c r="AM145">
        <v>3.9100000000000003E-2</v>
      </c>
      <c r="AN145">
        <v>3.95E-2</v>
      </c>
      <c r="AO145">
        <v>3.8100000000000002E-2</v>
      </c>
      <c r="AP145">
        <v>3.6299999999999999E-2</v>
      </c>
      <c r="AQ145">
        <v>3.6441371E-2</v>
      </c>
      <c r="AR145">
        <v>3.6999999999999998E-2</v>
      </c>
      <c r="AS145">
        <v>3.5400000000000001E-2</v>
      </c>
      <c r="AT145">
        <v>3.1800000000000002E-2</v>
      </c>
      <c r="AU145">
        <v>2.9700000000000001E-2</v>
      </c>
      <c r="AV145">
        <v>3.09E-2</v>
      </c>
      <c r="AW145">
        <v>2.9600000000000001E-2</v>
      </c>
      <c r="AX145">
        <v>2.9499999999999998E-2</v>
      </c>
      <c r="AY145">
        <v>0.03</v>
      </c>
      <c r="AZ145">
        <v>2.87E-2</v>
      </c>
      <c r="BA145">
        <v>2.8799999999999999E-2</v>
      </c>
      <c r="BB145">
        <v>2.9899999999999999E-2</v>
      </c>
      <c r="BC145">
        <v>3.2099999999999997E-2</v>
      </c>
      <c r="BD145">
        <v>3.1099999999999999E-2</v>
      </c>
      <c r="BE145">
        <v>3.1199999999999999E-2</v>
      </c>
      <c r="BF145">
        <v>3.2800000000000003E-2</v>
      </c>
      <c r="BG145">
        <v>3.1399999999999997E-2</v>
      </c>
      <c r="BH145">
        <v>3.1699999999999999E-2</v>
      </c>
      <c r="BI145">
        <v>3.2300000000000002E-2</v>
      </c>
      <c r="BJ145">
        <v>3.09E-2</v>
      </c>
      <c r="BK145">
        <v>3.1495713000000002E-2</v>
      </c>
      <c r="BL145">
        <v>3.1600000000000003E-2</v>
      </c>
      <c r="BM145">
        <v>3.0300000000000001E-2</v>
      </c>
      <c r="BN145">
        <v>3.1E-2</v>
      </c>
      <c r="BO145">
        <v>3.2300000000000002E-2</v>
      </c>
      <c r="BP145">
        <v>3.3700000000000001E-2</v>
      </c>
      <c r="BQ145">
        <v>3.4000000000000002E-2</v>
      </c>
      <c r="BR145">
        <v>3.3637809999999997E-2</v>
      </c>
      <c r="BS145">
        <v>3.3799999999999997E-2</v>
      </c>
      <c r="BT145">
        <v>3.56E-2</v>
      </c>
      <c r="BU145">
        <v>3.5945825000000001E-2</v>
      </c>
      <c r="BV145">
        <v>3.6299999999999999E-2</v>
      </c>
      <c r="BW145">
        <v>3.6999999999999998E-2</v>
      </c>
      <c r="BX145">
        <v>3.8199999999999998E-2</v>
      </c>
      <c r="BY145">
        <v>3.8917001E-2</v>
      </c>
      <c r="BZ145">
        <v>3.9399999999999998E-2</v>
      </c>
      <c r="CA145">
        <v>4.0399999999999998E-2</v>
      </c>
      <c r="CB145">
        <v>4.1700000000000001E-2</v>
      </c>
      <c r="CC145">
        <v>4.2799999999999998E-2</v>
      </c>
      <c r="CD145">
        <v>4.3400000000000001E-2</v>
      </c>
      <c r="CE145">
        <v>4.4499999999999998E-2</v>
      </c>
      <c r="CF145">
        <v>4.5999999999999999E-2</v>
      </c>
      <c r="CG145">
        <v>4.7800000000000002E-2</v>
      </c>
      <c r="CH145">
        <v>4.8226785000000001E-2</v>
      </c>
      <c r="CI145">
        <v>4.9399999999999999E-2</v>
      </c>
      <c r="CJ145">
        <v>5.0840999999999997E-2</v>
      </c>
      <c r="CK145">
        <v>5.16E-2</v>
      </c>
      <c r="CL145">
        <v>5.2600000000000001E-2</v>
      </c>
      <c r="CM145">
        <v>5.3699999999999998E-2</v>
      </c>
      <c r="CN145">
        <v>5.4800000000000001E-2</v>
      </c>
      <c r="CO145">
        <v>5.5399999999999998E-2</v>
      </c>
      <c r="CP145">
        <v>5.6000000000000001E-2</v>
      </c>
      <c r="CQ145">
        <v>5.6800000000000003E-2</v>
      </c>
      <c r="CR145">
        <v>5.8200000000000002E-2</v>
      </c>
      <c r="CS145">
        <v>5.8900000000000001E-2</v>
      </c>
      <c r="CT145">
        <v>5.9299999999999999E-2</v>
      </c>
      <c r="CU145">
        <v>5.9900000000000002E-2</v>
      </c>
      <c r="CV145">
        <v>6.0900000000000003E-2</v>
      </c>
      <c r="CW145">
        <v>6.1699999999999998E-2</v>
      </c>
      <c r="CX145">
        <v>6.2100000000000002E-2</v>
      </c>
      <c r="CY145">
        <v>6.25E-2</v>
      </c>
      <c r="CZ145">
        <v>6.3E-2</v>
      </c>
      <c r="DA145">
        <v>6.3399999999999998E-2</v>
      </c>
      <c r="DB145">
        <v>6.3617154999999995E-2</v>
      </c>
      <c r="DC145">
        <v>6.4000000000000001E-2</v>
      </c>
      <c r="DD145">
        <v>6.4500000000000002E-2</v>
      </c>
      <c r="DE145">
        <v>6.5000000000000002E-2</v>
      </c>
      <c r="DF145">
        <v>6.5299999999999997E-2</v>
      </c>
      <c r="DG145">
        <v>6.54E-2</v>
      </c>
      <c r="DH145">
        <v>6.54E-2</v>
      </c>
      <c r="DI145">
        <v>6.59E-2</v>
      </c>
      <c r="DJ145">
        <v>6.6331148000000006E-2</v>
      </c>
      <c r="DK145">
        <v>6.6600000000000006E-2</v>
      </c>
      <c r="DL145">
        <v>6.6600000000000006E-2</v>
      </c>
      <c r="DM145">
        <v>6.7199999999999996E-2</v>
      </c>
      <c r="DN145">
        <v>6.7599999999999993E-2</v>
      </c>
      <c r="DO145">
        <v>6.7400000000000002E-2</v>
      </c>
      <c r="DP145">
        <v>6.7199999999999996E-2</v>
      </c>
      <c r="DQ145">
        <v>6.7299999999999999E-2</v>
      </c>
      <c r="DR145">
        <v>6.7500000000000004E-2</v>
      </c>
      <c r="DS145">
        <v>6.7699999999999996E-2</v>
      </c>
      <c r="DT145">
        <v>6.7799999999999999E-2</v>
      </c>
      <c r="DU145">
        <v>6.7799999999999999E-2</v>
      </c>
      <c r="DV145">
        <v>6.7100000000000007E-2</v>
      </c>
      <c r="DW145">
        <v>6.7199999999999996E-2</v>
      </c>
      <c r="DX145">
        <v>6.7500000000000004E-2</v>
      </c>
      <c r="DY145">
        <v>6.7799999999999999E-2</v>
      </c>
      <c r="DZ145">
        <v>6.7799999999999999E-2</v>
      </c>
      <c r="EA145">
        <v>6.7900000000000002E-2</v>
      </c>
      <c r="EB145">
        <v>6.7912757000000004E-2</v>
      </c>
      <c r="EC145">
        <v>6.7900000000000002E-2</v>
      </c>
      <c r="ED145">
        <v>6.7900000000000002E-2</v>
      </c>
      <c r="EE145">
        <v>6.8000000000000005E-2</v>
      </c>
      <c r="EF145">
        <v>6.7799999999999999E-2</v>
      </c>
      <c r="EG145">
        <v>6.7900000000000002E-2</v>
      </c>
      <c r="EH145">
        <v>6.7900000000000002E-2</v>
      </c>
      <c r="EI145">
        <v>6.7799999999999999E-2</v>
      </c>
      <c r="EJ145">
        <v>6.7795455000000004E-2</v>
      </c>
      <c r="EK145">
        <v>6.7692943000000005E-2</v>
      </c>
      <c r="EL145">
        <v>6.7400000000000002E-2</v>
      </c>
      <c r="EM145">
        <v>6.7599999999999993E-2</v>
      </c>
      <c r="EN145">
        <v>6.7799999999999999E-2</v>
      </c>
      <c r="EO145">
        <v>6.8000000000000005E-2</v>
      </c>
      <c r="EP145">
        <v>6.83E-2</v>
      </c>
      <c r="EQ145">
        <v>6.8400000000000002E-2</v>
      </c>
      <c r="ER145">
        <v>6.8400000000000002E-2</v>
      </c>
      <c r="ES145">
        <v>6.83E-2</v>
      </c>
      <c r="ET145">
        <v>6.8199999999999997E-2</v>
      </c>
      <c r="EU145">
        <v>6.83E-2</v>
      </c>
      <c r="EV145">
        <v>6.8400000000000002E-2</v>
      </c>
      <c r="EW145">
        <v>6.8400000000000002E-2</v>
      </c>
      <c r="EX145">
        <v>6.83E-2</v>
      </c>
      <c r="EY145">
        <v>6.7994624000000004E-2</v>
      </c>
      <c r="EZ145">
        <v>6.83E-2</v>
      </c>
      <c r="FA145">
        <v>6.83E-2</v>
      </c>
      <c r="FB145">
        <v>6.8400000000000002E-2</v>
      </c>
      <c r="FC145">
        <v>6.8500000000000005E-2</v>
      </c>
      <c r="FD145">
        <v>6.8599999999999994E-2</v>
      </c>
      <c r="FE145">
        <v>6.8699999999999997E-2</v>
      </c>
      <c r="FF145">
        <v>6.8900000000000003E-2</v>
      </c>
      <c r="FG145">
        <v>6.9500000000000006E-2</v>
      </c>
      <c r="FH145">
        <v>6.9599999999999995E-2</v>
      </c>
      <c r="FI145">
        <v>6.9500000000000006E-2</v>
      </c>
      <c r="FJ145">
        <v>6.9900000000000004E-2</v>
      </c>
      <c r="FK145">
        <v>7.0199999999999999E-2</v>
      </c>
      <c r="FL145">
        <v>7.0499999999999993E-2</v>
      </c>
      <c r="FM145">
        <v>7.0900000000000005E-2</v>
      </c>
      <c r="FN145">
        <v>7.1300000000000002E-2</v>
      </c>
      <c r="FO145">
        <v>7.1800000000000003E-2</v>
      </c>
      <c r="FP145">
        <v>7.2499999999999995E-2</v>
      </c>
      <c r="FQ145">
        <v>7.3200000000000001E-2</v>
      </c>
      <c r="FR145">
        <v>7.3800000000000004E-2</v>
      </c>
      <c r="FS145">
        <v>7.4499999999999997E-2</v>
      </c>
      <c r="FT145">
        <v>7.5399999999999995E-2</v>
      </c>
      <c r="FU145">
        <v>7.6600000000000001E-2</v>
      </c>
      <c r="FV145">
        <v>7.7899999999999997E-2</v>
      </c>
      <c r="FW145">
        <v>7.9399999999999998E-2</v>
      </c>
      <c r="FX145">
        <v>8.09E-2</v>
      </c>
      <c r="FY145">
        <v>8.2400000000000001E-2</v>
      </c>
      <c r="FZ145">
        <v>8.3799999999999999E-2</v>
      </c>
      <c r="GA145">
        <v>8.5400000000000004E-2</v>
      </c>
      <c r="GB145">
        <v>8.7099999999999997E-2</v>
      </c>
      <c r="GC145">
        <v>8.8828370000000004E-2</v>
      </c>
      <c r="GD145">
        <v>9.0800000000000006E-2</v>
      </c>
      <c r="GE145">
        <v>9.2602901000000001E-2</v>
      </c>
      <c r="GF145">
        <v>9.4500000000000001E-2</v>
      </c>
      <c r="GG145">
        <v>9.7061962000000002E-2</v>
      </c>
      <c r="GH145">
        <v>9.9099999999999994E-2</v>
      </c>
      <c r="GI145">
        <v>0.100976944</v>
      </c>
      <c r="GJ145">
        <v>0.1028511</v>
      </c>
      <c r="GK145">
        <v>0.10463270500000001</v>
      </c>
      <c r="GL145">
        <v>0.10625451800000001</v>
      </c>
      <c r="GM145">
        <v>0.10770147300000001</v>
      </c>
      <c r="GN145">
        <v>0.109209485</v>
      </c>
      <c r="GO145">
        <v>0.110609651</v>
      </c>
      <c r="GP145">
        <v>0.111931711</v>
      </c>
      <c r="GQ145">
        <v>0.11327981199999999</v>
      </c>
      <c r="GR145">
        <v>0.114385426</v>
      </c>
      <c r="GS145">
        <v>0.11533945800000001</v>
      </c>
      <c r="GT145">
        <v>0.11617701499999999</v>
      </c>
      <c r="GU145">
        <v>0.116852261</v>
      </c>
      <c r="GV145">
        <v>0.11749205</v>
      </c>
      <c r="GW145">
        <v>0.118134476</v>
      </c>
      <c r="GX145">
        <v>0.118703172</v>
      </c>
      <c r="GY145">
        <v>0.119236022</v>
      </c>
      <c r="GZ145">
        <v>0.119748831</v>
      </c>
      <c r="HA145">
        <v>0.120378368</v>
      </c>
      <c r="HB145">
        <v>0.12098592499999999</v>
      </c>
      <c r="HC145">
        <v>0.121530287</v>
      </c>
      <c r="HD145">
        <v>0.121889681</v>
      </c>
      <c r="HE145">
        <v>0.12227679800000001</v>
      </c>
      <c r="HF145">
        <v>0.12265559299999999</v>
      </c>
      <c r="HG145">
        <v>0.123005427</v>
      </c>
      <c r="HH145">
        <v>0.12314154200000001</v>
      </c>
      <c r="HI145">
        <v>0.123173527</v>
      </c>
      <c r="HJ145">
        <v>0.123113848</v>
      </c>
      <c r="HK145">
        <v>0.12303808300000001</v>
      </c>
      <c r="HL145">
        <v>0.12280231</v>
      </c>
      <c r="HM145">
        <v>0.12243491400000001</v>
      </c>
      <c r="HN145">
        <v>0.12194877899999999</v>
      </c>
      <c r="HO145">
        <v>0.12129426</v>
      </c>
      <c r="HP145">
        <v>0.12053889800000001</v>
      </c>
      <c r="HQ145">
        <v>0.11968971</v>
      </c>
      <c r="HR145">
        <v>0.118818492</v>
      </c>
      <c r="HS145">
        <v>0.11790695</v>
      </c>
      <c r="HT145">
        <v>0.11693885900000001</v>
      </c>
      <c r="HU145">
        <v>0.11586718999999999</v>
      </c>
      <c r="HV145">
        <v>0.114698328</v>
      </c>
      <c r="HW145">
        <v>0.11344502099999999</v>
      </c>
      <c r="HX145">
        <v>0.11217600899999999</v>
      </c>
      <c r="HY145">
        <v>0.110861503</v>
      </c>
      <c r="HZ145">
        <v>0.109499492</v>
      </c>
      <c r="IA145">
        <v>0.108041845</v>
      </c>
      <c r="IB145">
        <v>0.106576122</v>
      </c>
      <c r="IC145">
        <v>0.105176978</v>
      </c>
      <c r="ID145">
        <v>0.103906766</v>
      </c>
      <c r="IE145">
        <v>0.102521107</v>
      </c>
      <c r="IF145">
        <v>0.101237968</v>
      </c>
      <c r="IG145">
        <v>0.10008682300000001</v>
      </c>
      <c r="IH145">
        <v>9.8900000000000002E-2</v>
      </c>
      <c r="II145">
        <v>9.7699999999999995E-2</v>
      </c>
      <c r="IJ145">
        <v>9.6600000000000005E-2</v>
      </c>
      <c r="IK145">
        <v>9.5699999999999993E-2</v>
      </c>
      <c r="IL145">
        <v>9.4700000000000006E-2</v>
      </c>
      <c r="IM145">
        <v>9.3799999999999994E-2</v>
      </c>
      <c r="IN145">
        <v>9.3100000000000002E-2</v>
      </c>
      <c r="IO145">
        <v>9.2499999999999999E-2</v>
      </c>
      <c r="IP145">
        <v>9.1899999999999996E-2</v>
      </c>
      <c r="IQ145">
        <v>9.1499999999999998E-2</v>
      </c>
      <c r="IR145">
        <v>9.0700000000000003E-2</v>
      </c>
      <c r="IS145">
        <v>9.01E-2</v>
      </c>
      <c r="IT145">
        <v>8.9599999999999999E-2</v>
      </c>
      <c r="IU145">
        <v>8.9200000000000002E-2</v>
      </c>
      <c r="IV145">
        <v>8.8900000000000007E-2</v>
      </c>
      <c r="IW145">
        <v>8.8499999999999995E-2</v>
      </c>
      <c r="IX145">
        <v>8.8099999999999998E-2</v>
      </c>
      <c r="IY145">
        <v>8.7800000000000003E-2</v>
      </c>
      <c r="IZ145">
        <v>8.7400000000000005E-2</v>
      </c>
      <c r="JA145">
        <v>8.72E-2</v>
      </c>
      <c r="JB145">
        <v>8.6900000000000005E-2</v>
      </c>
      <c r="JC145">
        <v>8.6699999999999999E-2</v>
      </c>
      <c r="JD145">
        <v>8.6400000000000005E-2</v>
      </c>
      <c r="JE145">
        <v>8.5999999999999993E-2</v>
      </c>
      <c r="JF145">
        <v>8.5699999999999998E-2</v>
      </c>
      <c r="JG145">
        <v>8.5300000000000001E-2</v>
      </c>
      <c r="JH145">
        <v>8.5000000000000006E-2</v>
      </c>
      <c r="JI145">
        <v>8.4545299000000004E-2</v>
      </c>
      <c r="JJ145">
        <v>8.4099999999999994E-2</v>
      </c>
      <c r="JK145">
        <v>8.3599999999999994E-2</v>
      </c>
      <c r="JL145">
        <v>8.3099999999999993E-2</v>
      </c>
      <c r="JM145">
        <v>8.2600000000000007E-2</v>
      </c>
      <c r="JN145">
        <v>8.1900000000000001E-2</v>
      </c>
      <c r="JO145">
        <v>8.1199999999999994E-2</v>
      </c>
      <c r="JP145">
        <v>8.0500000000000002E-2</v>
      </c>
      <c r="JQ145">
        <v>7.9799999999999996E-2</v>
      </c>
      <c r="JR145">
        <v>7.9200000000000007E-2</v>
      </c>
      <c r="JS145">
        <v>7.8600000000000003E-2</v>
      </c>
      <c r="JT145">
        <v>7.8100000000000003E-2</v>
      </c>
      <c r="JU145">
        <v>7.7499999999999999E-2</v>
      </c>
      <c r="JV145">
        <v>7.7100000000000002E-2</v>
      </c>
      <c r="JW145">
        <v>7.6700000000000004E-2</v>
      </c>
      <c r="JX145">
        <v>7.6200000000000004E-2</v>
      </c>
      <c r="JY145">
        <v>7.5800000000000006E-2</v>
      </c>
      <c r="JZ145">
        <v>7.5499999999999998E-2</v>
      </c>
      <c r="KA145">
        <v>7.5200000000000003E-2</v>
      </c>
      <c r="KB145">
        <v>7.4899999999999994E-2</v>
      </c>
      <c r="KC145">
        <v>7.46E-2</v>
      </c>
      <c r="KD145">
        <v>7.4399999999999994E-2</v>
      </c>
      <c r="KE145">
        <v>7.4200000000000002E-2</v>
      </c>
      <c r="KF145">
        <v>7.4099999999999999E-2</v>
      </c>
      <c r="KG145">
        <v>7.3899999999999993E-2</v>
      </c>
      <c r="KH145">
        <v>7.3800000000000004E-2</v>
      </c>
      <c r="KI145">
        <v>7.3599999999999999E-2</v>
      </c>
      <c r="KJ145">
        <v>7.3400000000000007E-2</v>
      </c>
      <c r="KK145">
        <v>7.3300000000000004E-2</v>
      </c>
      <c r="KL145">
        <v>7.3099999999999998E-2</v>
      </c>
      <c r="KM145">
        <v>7.2900000000000006E-2</v>
      </c>
      <c r="KN145">
        <v>7.2599999999999998E-2</v>
      </c>
      <c r="KO145">
        <v>7.22E-2</v>
      </c>
      <c r="KP145">
        <v>7.1800000000000003E-2</v>
      </c>
      <c r="KQ145">
        <v>7.1400000000000005E-2</v>
      </c>
      <c r="KR145">
        <v>7.1042426000000006E-2</v>
      </c>
      <c r="KS145">
        <v>7.0499999999999993E-2</v>
      </c>
      <c r="KT145">
        <v>7.0000000000000007E-2</v>
      </c>
      <c r="KU145">
        <v>6.9599999999999995E-2</v>
      </c>
      <c r="KV145">
        <v>6.9099999999999995E-2</v>
      </c>
      <c r="KW145">
        <v>6.8599999999999994E-2</v>
      </c>
      <c r="KX145">
        <v>6.8000000000000005E-2</v>
      </c>
      <c r="KY145">
        <v>6.7541629000000006E-2</v>
      </c>
      <c r="KZ145">
        <v>6.7100000000000007E-2</v>
      </c>
      <c r="LA145">
        <v>6.6600000000000006E-2</v>
      </c>
      <c r="LB145">
        <v>6.6199999999999995E-2</v>
      </c>
      <c r="LC145">
        <v>6.5799999999999997E-2</v>
      </c>
      <c r="LD145">
        <v>6.54E-2</v>
      </c>
      <c r="LE145">
        <v>6.4899999999999999E-2</v>
      </c>
      <c r="LF145">
        <v>6.4600000000000005E-2</v>
      </c>
      <c r="LG145">
        <v>6.4299999999999996E-2</v>
      </c>
      <c r="LH145">
        <v>6.3899999999999998E-2</v>
      </c>
      <c r="LI145">
        <v>6.3500000000000001E-2</v>
      </c>
      <c r="LJ145">
        <v>6.3E-2</v>
      </c>
      <c r="LK145">
        <v>6.2600000000000003E-2</v>
      </c>
      <c r="LL145">
        <v>6.2100000000000002E-2</v>
      </c>
      <c r="LM145">
        <v>6.1699999999999998E-2</v>
      </c>
      <c r="LN145">
        <v>6.1199999999999997E-2</v>
      </c>
      <c r="LO145">
        <v>6.08E-2</v>
      </c>
      <c r="LP145">
        <v>6.0400000000000002E-2</v>
      </c>
      <c r="LQ145">
        <v>0.06</v>
      </c>
      <c r="LR145">
        <v>5.9728815999999997E-2</v>
      </c>
      <c r="LS145">
        <v>5.9499999999999997E-2</v>
      </c>
      <c r="LT145">
        <v>5.9299999999999999E-2</v>
      </c>
      <c r="LU145">
        <v>5.91E-2</v>
      </c>
      <c r="LV145">
        <v>5.8929868000000003E-2</v>
      </c>
      <c r="LW145">
        <v>5.8799999999999998E-2</v>
      </c>
      <c r="LX145">
        <v>5.8799999999999998E-2</v>
      </c>
      <c r="LY145">
        <v>5.8799999999999998E-2</v>
      </c>
      <c r="LZ145">
        <v>5.8900000000000001E-2</v>
      </c>
      <c r="MA145">
        <v>5.8999999999999997E-2</v>
      </c>
      <c r="MB145">
        <v>5.9115358E-2</v>
      </c>
      <c r="MC145">
        <v>5.9299999999999999E-2</v>
      </c>
      <c r="MD145">
        <v>5.9499999999999997E-2</v>
      </c>
      <c r="ME145">
        <v>5.9799999999999999E-2</v>
      </c>
      <c r="MF145">
        <v>6.0100000000000001E-2</v>
      </c>
      <c r="MG145">
        <v>6.0400000000000002E-2</v>
      </c>
      <c r="MH145">
        <v>6.08E-2</v>
      </c>
      <c r="MI145">
        <v>6.1199999999999997E-2</v>
      </c>
      <c r="MJ145">
        <v>6.1726551999999997E-2</v>
      </c>
      <c r="MK145">
        <v>6.2300000000000001E-2</v>
      </c>
      <c r="ML145">
        <v>6.3E-2</v>
      </c>
      <c r="MM145">
        <v>6.3899999999999998E-2</v>
      </c>
      <c r="MN145">
        <v>6.5000000000000002E-2</v>
      </c>
      <c r="MO145">
        <v>6.6400000000000001E-2</v>
      </c>
      <c r="MP145">
        <v>6.8000000000000005E-2</v>
      </c>
      <c r="MQ145">
        <v>6.9900000000000004E-2</v>
      </c>
      <c r="MR145">
        <v>7.2099999999999997E-2</v>
      </c>
      <c r="MS145">
        <v>7.5024776000000001E-2</v>
      </c>
      <c r="MT145">
        <v>7.8299999999999995E-2</v>
      </c>
      <c r="MU145">
        <v>8.1900000000000001E-2</v>
      </c>
      <c r="MV145">
        <v>8.6300000000000002E-2</v>
      </c>
      <c r="MW145">
        <v>9.11E-2</v>
      </c>
      <c r="MX145">
        <v>9.6299999999999997E-2</v>
      </c>
      <c r="MY145">
        <v>0.1020163</v>
      </c>
      <c r="MZ145">
        <v>0.108259752</v>
      </c>
      <c r="NA145">
        <v>0.114836007</v>
      </c>
      <c r="NB145">
        <v>0.121781081</v>
      </c>
      <c r="NC145">
        <v>0.12902973600000001</v>
      </c>
      <c r="ND145">
        <v>0.13644342100000001</v>
      </c>
      <c r="NE145">
        <v>0.144022346</v>
      </c>
      <c r="NF145">
        <v>0.151791498</v>
      </c>
      <c r="NG145">
        <v>0.15964858200000001</v>
      </c>
      <c r="NH145">
        <v>0.167600319</v>
      </c>
      <c r="NI145">
        <v>0.17580495800000001</v>
      </c>
      <c r="NJ145">
        <v>0.184066072</v>
      </c>
      <c r="NK145">
        <v>0.19235153499999999</v>
      </c>
      <c r="NL145">
        <v>0.200688645</v>
      </c>
      <c r="NM145">
        <v>0.20928828399999999</v>
      </c>
      <c r="NN145">
        <v>0.21792362600000001</v>
      </c>
      <c r="NO145">
        <v>0.22656905699999999</v>
      </c>
      <c r="NP145">
        <v>0.23546293400000001</v>
      </c>
      <c r="NQ145">
        <v>0.244385719</v>
      </c>
      <c r="NR145">
        <v>0.25335511599999999</v>
      </c>
      <c r="NS145">
        <v>0.262479454</v>
      </c>
      <c r="NT145">
        <v>0.27160251099999999</v>
      </c>
      <c r="NU145">
        <v>0.28073197599999999</v>
      </c>
      <c r="NV145">
        <v>0.28992137299999998</v>
      </c>
      <c r="NW145">
        <v>0.29900977000000001</v>
      </c>
      <c r="NX145">
        <v>0.308064699</v>
      </c>
      <c r="NY145">
        <v>0.31710800500000003</v>
      </c>
      <c r="NZ145">
        <v>0.32590186599999998</v>
      </c>
      <c r="OA145">
        <v>0.334595323</v>
      </c>
      <c r="OB145">
        <v>0.34315636799999999</v>
      </c>
      <c r="OC145">
        <v>0.351320356</v>
      </c>
      <c r="OD145">
        <v>0.359355062</v>
      </c>
      <c r="OE145">
        <v>0.36720392099999999</v>
      </c>
      <c r="OF145">
        <v>0.37468373799999999</v>
      </c>
      <c r="OG145">
        <v>0.38181787700000003</v>
      </c>
      <c r="OH145">
        <v>0.38872095899999998</v>
      </c>
      <c r="OI145">
        <v>0.39538335800000002</v>
      </c>
      <c r="OJ145">
        <v>0.40170329799999999</v>
      </c>
      <c r="OK145">
        <v>0.40772545300000002</v>
      </c>
      <c r="OL145">
        <v>0.41344684399999998</v>
      </c>
      <c r="OM145">
        <v>0.41876387599999998</v>
      </c>
      <c r="ON145">
        <v>0.42377817600000001</v>
      </c>
      <c r="OO145">
        <v>0.428547293</v>
      </c>
      <c r="OP145">
        <v>0.43304020199999999</v>
      </c>
      <c r="OQ145">
        <v>0.43717864200000001</v>
      </c>
      <c r="OR145">
        <v>0.44106051299999999</v>
      </c>
      <c r="OS145">
        <v>0.444656312</v>
      </c>
      <c r="OT145">
        <v>0.44808089699999998</v>
      </c>
      <c r="OU145">
        <v>0.451252341</v>
      </c>
      <c r="OV145">
        <v>0.454149574</v>
      </c>
      <c r="OW145">
        <v>0.45668032800000002</v>
      </c>
      <c r="OX145">
        <v>0.45903787000000001</v>
      </c>
      <c r="OY145">
        <v>0.461228162</v>
      </c>
      <c r="OZ145">
        <v>0.46316412099999998</v>
      </c>
      <c r="PA145">
        <v>0.46493560099999998</v>
      </c>
      <c r="PB145">
        <v>0.46657952699999999</v>
      </c>
      <c r="PC145">
        <v>0.468071401</v>
      </c>
      <c r="PD145">
        <v>0.469369113</v>
      </c>
      <c r="PE145">
        <v>0.47058019000000001</v>
      </c>
      <c r="PF145">
        <v>0.47171434800000001</v>
      </c>
      <c r="PG145">
        <v>0.47274786200000002</v>
      </c>
      <c r="PH145">
        <v>0.47363224599999998</v>
      </c>
      <c r="PI145">
        <v>0.47440034199999997</v>
      </c>
      <c r="PJ145">
        <v>0.47507560300000001</v>
      </c>
      <c r="PK145">
        <v>0.47566193299999998</v>
      </c>
      <c r="PL145">
        <v>0.47619861400000002</v>
      </c>
      <c r="PM145">
        <v>0.47669267700000001</v>
      </c>
      <c r="PN145">
        <v>0.47708714000000002</v>
      </c>
      <c r="PO145">
        <v>0.47746959300000003</v>
      </c>
      <c r="PP145">
        <v>0.477849156</v>
      </c>
      <c r="PQ145">
        <v>0.47811508200000002</v>
      </c>
      <c r="PR145">
        <v>0.47838270700000002</v>
      </c>
      <c r="PS145">
        <v>0.478646666</v>
      </c>
      <c r="PT145">
        <v>0.47888678299999998</v>
      </c>
      <c r="PU145">
        <v>0.47908872400000002</v>
      </c>
      <c r="PV145">
        <v>0.47925531900000001</v>
      </c>
      <c r="PW145">
        <v>0.47937321700000002</v>
      </c>
      <c r="PX145">
        <v>0.47958749499999997</v>
      </c>
      <c r="PY145">
        <v>0.47973185800000001</v>
      </c>
      <c r="PZ145">
        <v>0.47977966100000002</v>
      </c>
      <c r="QA145">
        <v>0.47984248400000001</v>
      </c>
      <c r="QB145">
        <v>0.47990840699999998</v>
      </c>
      <c r="QC145">
        <v>0.47998240599999997</v>
      </c>
      <c r="QD145">
        <v>0.48008430000000002</v>
      </c>
      <c r="QE145">
        <v>0.48016926599999998</v>
      </c>
      <c r="QF145">
        <v>0.48025292200000003</v>
      </c>
      <c r="QG145">
        <v>0.48034560700000001</v>
      </c>
      <c r="QH145">
        <v>0.48043176500000001</v>
      </c>
      <c r="QI145">
        <v>0.48044842500000001</v>
      </c>
      <c r="QJ145">
        <v>0.48039341000000002</v>
      </c>
      <c r="QK145">
        <v>0.48047664800000001</v>
      </c>
      <c r="QL145">
        <v>0.480531812</v>
      </c>
      <c r="QM145">
        <v>0.48057586000000002</v>
      </c>
      <c r="QN145">
        <v>0.48064690799999998</v>
      </c>
      <c r="QO145">
        <v>0.480698705</v>
      </c>
      <c r="QP145">
        <v>0.48072591399999998</v>
      </c>
      <c r="QQ145">
        <v>0.48071664600000003</v>
      </c>
      <c r="QR145">
        <v>0.48072981799999998</v>
      </c>
      <c r="QS145">
        <v>0.480815351</v>
      </c>
      <c r="QT145">
        <v>0.48096475</v>
      </c>
      <c r="QU145">
        <v>0.48097613500000003</v>
      </c>
      <c r="QV145">
        <v>0.48097065100000003</v>
      </c>
      <c r="QW145">
        <v>0.48094704700000002</v>
      </c>
      <c r="QX145">
        <v>0.48089209199999999</v>
      </c>
      <c r="QY145">
        <v>0.48096486900000002</v>
      </c>
      <c r="QZ145">
        <v>0.48101878199999998</v>
      </c>
      <c r="RA145">
        <v>0.48098245299999998</v>
      </c>
      <c r="RB145">
        <v>0.480923086</v>
      </c>
      <c r="RC145">
        <v>0.48096397499999999</v>
      </c>
      <c r="RD145">
        <v>0.48108562799999999</v>
      </c>
      <c r="RE145">
        <v>0.48108893600000002</v>
      </c>
      <c r="RF145">
        <v>0.48100084100000001</v>
      </c>
      <c r="RG145">
        <v>0.48092797399999998</v>
      </c>
      <c r="RH145">
        <v>0.48103120900000002</v>
      </c>
      <c r="RI145">
        <v>0.48099186999999999</v>
      </c>
      <c r="RJ145">
        <v>0.48099130400000001</v>
      </c>
      <c r="RK145">
        <v>0.48108980099999998</v>
      </c>
      <c r="RL145">
        <v>0.481193274</v>
      </c>
      <c r="RM145">
        <v>0.48128318799999997</v>
      </c>
      <c r="RN145">
        <v>0.48134046800000002</v>
      </c>
      <c r="RO145">
        <v>0.481266052</v>
      </c>
      <c r="RP145">
        <v>0.48132351000000001</v>
      </c>
      <c r="RQ145">
        <v>0.48142615</v>
      </c>
      <c r="RR145">
        <v>0.48151511000000002</v>
      </c>
      <c r="RS145">
        <v>0.48149281700000002</v>
      </c>
      <c r="RT145">
        <v>0.48148798900000001</v>
      </c>
      <c r="RU145">
        <v>0.481520683</v>
      </c>
      <c r="RV145">
        <v>0.48153242499999999</v>
      </c>
      <c r="RW145">
        <v>0.48157057199999997</v>
      </c>
      <c r="RX145">
        <v>0.48159250599999998</v>
      </c>
      <c r="RY145">
        <v>0.48148402600000001</v>
      </c>
      <c r="RZ145">
        <v>0.48156768100000003</v>
      </c>
      <c r="SA145">
        <v>0.481650352</v>
      </c>
      <c r="SB145">
        <v>0.48163488500000001</v>
      </c>
      <c r="SC145">
        <v>0.48156365800000001</v>
      </c>
      <c r="SD145">
        <v>0.48159498000000001</v>
      </c>
      <c r="SE145">
        <v>0.48172554400000001</v>
      </c>
      <c r="SF145">
        <v>0.48187521100000003</v>
      </c>
      <c r="SG145">
        <v>0.48189061900000002</v>
      </c>
      <c r="SH145">
        <v>0.48186093600000002</v>
      </c>
      <c r="SI145">
        <v>0.48187524100000001</v>
      </c>
      <c r="SJ145">
        <v>0.48194181899999999</v>
      </c>
      <c r="SK145">
        <v>0.48202648799999998</v>
      </c>
      <c r="SL145">
        <v>0.48212218299999998</v>
      </c>
      <c r="SM145">
        <v>0.482183009</v>
      </c>
      <c r="SN145">
        <v>0.482210904</v>
      </c>
      <c r="SO145">
        <v>0.48223364400000002</v>
      </c>
      <c r="SP145">
        <v>0.48233050100000002</v>
      </c>
      <c r="SQ145">
        <v>0.48231869900000002</v>
      </c>
      <c r="SR145">
        <v>0.48233261700000002</v>
      </c>
      <c r="SS145">
        <v>0.482454985</v>
      </c>
      <c r="ST145">
        <v>0.48253107099999998</v>
      </c>
      <c r="SU145">
        <v>0.48261278899999999</v>
      </c>
      <c r="SV145">
        <v>0.48269662299999999</v>
      </c>
      <c r="SW145">
        <v>0.48273167</v>
      </c>
      <c r="SX145">
        <v>0.48265013099999998</v>
      </c>
      <c r="SY145">
        <v>0.48255014400000001</v>
      </c>
      <c r="SZ145">
        <v>0.48253813400000001</v>
      </c>
      <c r="TA145">
        <v>0.48244002499999999</v>
      </c>
      <c r="TB145">
        <v>0.48241961</v>
      </c>
      <c r="TC145">
        <v>0.48251068600000002</v>
      </c>
      <c r="TD145">
        <v>0.48254007100000001</v>
      </c>
      <c r="TE145">
        <v>0.48259389400000002</v>
      </c>
      <c r="TF145">
        <v>0.482624471</v>
      </c>
      <c r="TG145">
        <v>0.48251259299999999</v>
      </c>
      <c r="TH145">
        <v>0.48245590900000002</v>
      </c>
      <c r="TI145">
        <v>0.48247680100000001</v>
      </c>
      <c r="TJ145">
        <v>0.48259824499999998</v>
      </c>
      <c r="TK145">
        <v>0.48276609199999998</v>
      </c>
      <c r="TL145">
        <v>0.482808352</v>
      </c>
      <c r="TM145">
        <v>0.48276695600000002</v>
      </c>
      <c r="TN145">
        <v>0.48281052699999999</v>
      </c>
      <c r="TO145">
        <v>0.48281475899999998</v>
      </c>
      <c r="TP145">
        <v>0.48281124199999997</v>
      </c>
      <c r="TQ145">
        <v>0.482820421</v>
      </c>
      <c r="TR145">
        <v>0.48281329899999997</v>
      </c>
      <c r="TS145">
        <v>0.48270922900000002</v>
      </c>
      <c r="TT145">
        <v>0.482536256</v>
      </c>
      <c r="TU145">
        <v>0.48258426799999998</v>
      </c>
      <c r="TV145">
        <v>0.482668877</v>
      </c>
      <c r="TW145">
        <v>0.48266837000000001</v>
      </c>
      <c r="TX145">
        <v>0.48240461899999998</v>
      </c>
      <c r="TY145">
        <v>0.48247900599999999</v>
      </c>
      <c r="TZ145">
        <v>0.48257404599999998</v>
      </c>
      <c r="UA145">
        <v>0.48262226600000002</v>
      </c>
      <c r="UB145">
        <v>0.48245722099999999</v>
      </c>
      <c r="UC145">
        <v>0.48238557599999998</v>
      </c>
      <c r="UD145">
        <v>0.482358605</v>
      </c>
      <c r="UE145">
        <v>0.48231047399999999</v>
      </c>
      <c r="UF145">
        <v>0.48228943299999999</v>
      </c>
      <c r="UG145">
        <v>0.48225510100000002</v>
      </c>
      <c r="UH145">
        <v>0.48219469199999998</v>
      </c>
      <c r="UI145">
        <v>0.48211103700000002</v>
      </c>
      <c r="UJ145">
        <v>0.48211965000000001</v>
      </c>
      <c r="UK145">
        <v>0.48215013699999998</v>
      </c>
      <c r="UL145">
        <v>0.482037991</v>
      </c>
      <c r="UM145">
        <v>0.48203137499999998</v>
      </c>
      <c r="UN145">
        <v>0.48204240199999998</v>
      </c>
      <c r="UO145">
        <v>0.482040107</v>
      </c>
      <c r="UP145">
        <v>0.48204091199999999</v>
      </c>
      <c r="UQ145">
        <v>0.481992066</v>
      </c>
      <c r="UR145">
        <v>0.481935591</v>
      </c>
      <c r="US145">
        <v>0.48200306300000001</v>
      </c>
      <c r="UT145">
        <v>0.48187750600000001</v>
      </c>
      <c r="UU145">
        <v>0.48173919300000001</v>
      </c>
      <c r="UV145">
        <v>0.48167213800000003</v>
      </c>
      <c r="UW145">
        <v>0.48171636499999998</v>
      </c>
      <c r="UX145">
        <v>0.48168414799999998</v>
      </c>
      <c r="UY145">
        <v>0.48159071799999997</v>
      </c>
      <c r="UZ145">
        <v>0.48149436699999998</v>
      </c>
      <c r="VA145">
        <v>0.48147168800000001</v>
      </c>
      <c r="VB145">
        <v>0.48136708099999997</v>
      </c>
      <c r="VC145">
        <v>0.48107829699999999</v>
      </c>
      <c r="VD145">
        <v>0.48117712099999999</v>
      </c>
      <c r="VE145">
        <v>0.48124018299999999</v>
      </c>
      <c r="VF145">
        <v>0.48124474299999997</v>
      </c>
      <c r="VG145">
        <v>0.48115116400000002</v>
      </c>
      <c r="VH145">
        <v>0.48106002799999997</v>
      </c>
      <c r="VI145">
        <v>0.48103442800000001</v>
      </c>
      <c r="VJ145">
        <v>0.481124789</v>
      </c>
      <c r="VK145">
        <v>0.48095113</v>
      </c>
      <c r="VL145">
        <v>0.48082190800000002</v>
      </c>
      <c r="VM145">
        <v>0.480751753</v>
      </c>
      <c r="VN145">
        <v>0.480764776</v>
      </c>
      <c r="VO145">
        <v>0.48066017</v>
      </c>
      <c r="VP145">
        <v>0.480521262</v>
      </c>
      <c r="VQ145">
        <v>0.48038545300000002</v>
      </c>
      <c r="VR145">
        <v>0.48039159199999998</v>
      </c>
      <c r="VS145">
        <v>0.48035726000000001</v>
      </c>
      <c r="VT145">
        <v>0.48026764399999999</v>
      </c>
      <c r="VU145">
        <v>0.48007661099999999</v>
      </c>
      <c r="VV145">
        <v>0.48001176099999998</v>
      </c>
      <c r="VW145">
        <v>0.47995269299999999</v>
      </c>
      <c r="VX145">
        <v>0.47984549399999998</v>
      </c>
      <c r="VY145">
        <v>0.47958743599999998</v>
      </c>
      <c r="VZ145">
        <v>0.47938525700000001</v>
      </c>
      <c r="WA145">
        <v>0.47923085100000001</v>
      </c>
      <c r="WB145">
        <v>0.47910952600000001</v>
      </c>
      <c r="WC145">
        <v>0.478784502</v>
      </c>
      <c r="WD145">
        <v>0.478559136</v>
      </c>
      <c r="WE145">
        <v>0.47854724500000001</v>
      </c>
      <c r="WF145">
        <v>0.47832563500000003</v>
      </c>
      <c r="WG145">
        <v>0.47805419599999999</v>
      </c>
      <c r="WH145">
        <v>0.47778177300000002</v>
      </c>
      <c r="WI145">
        <v>0.47760972400000001</v>
      </c>
      <c r="WJ145">
        <v>0.47743892700000001</v>
      </c>
      <c r="WK145">
        <v>0.47712740300000001</v>
      </c>
      <c r="WL145">
        <v>0.47665628799999998</v>
      </c>
      <c r="WM145">
        <v>0.47647029200000002</v>
      </c>
      <c r="WN145">
        <v>0.47625833699999998</v>
      </c>
      <c r="WO145">
        <v>0.47590339199999998</v>
      </c>
      <c r="WP145">
        <v>0.47520321599999998</v>
      </c>
      <c r="WQ145">
        <v>0.47478473199999999</v>
      </c>
      <c r="WR145">
        <v>0.474412471</v>
      </c>
      <c r="WS145">
        <v>0.474033117</v>
      </c>
      <c r="WT145">
        <v>0.47350990799999998</v>
      </c>
      <c r="WU145">
        <v>0.47308704299999998</v>
      </c>
      <c r="WV145">
        <v>0.47274735600000001</v>
      </c>
      <c r="WW145">
        <v>0.47249919200000001</v>
      </c>
      <c r="WX145">
        <v>0.47219246599999998</v>
      </c>
      <c r="WY145">
        <v>0.47180441000000001</v>
      </c>
      <c r="WZ145">
        <v>0.47140163200000001</v>
      </c>
      <c r="XA145">
        <v>0.471256077</v>
      </c>
      <c r="XB145">
        <v>0.47128182600000001</v>
      </c>
      <c r="XC145">
        <v>0.47117245200000002</v>
      </c>
      <c r="XD145">
        <v>0.47077086600000001</v>
      </c>
      <c r="XE145">
        <v>0.47069385600000002</v>
      </c>
      <c r="XF145">
        <v>0.47068661499999997</v>
      </c>
      <c r="XG145">
        <v>0.47068995200000002</v>
      </c>
      <c r="XH145">
        <v>0.47058296199999999</v>
      </c>
      <c r="XI145">
        <v>0.47042867500000002</v>
      </c>
      <c r="XJ145">
        <v>0.47042304299999999</v>
      </c>
      <c r="XK145">
        <v>0.47057798499999998</v>
      </c>
      <c r="XL145">
        <v>0.47045257699999998</v>
      </c>
      <c r="XM145">
        <v>0.47048980000000001</v>
      </c>
      <c r="XN145">
        <v>0.47047987600000002</v>
      </c>
      <c r="XO145">
        <v>0.470205545</v>
      </c>
      <c r="XP145">
        <v>0.47037562700000002</v>
      </c>
      <c r="XQ145">
        <v>0.47046685199999999</v>
      </c>
      <c r="XR145">
        <v>0.470444739</v>
      </c>
      <c r="XS145">
        <v>0.470321983</v>
      </c>
      <c r="XT145">
        <v>0.470383942</v>
      </c>
      <c r="XU145">
        <v>0.47050666800000002</v>
      </c>
      <c r="XV145">
        <v>0.47064736499999998</v>
      </c>
      <c r="XW145">
        <v>0.470892429</v>
      </c>
      <c r="XX145">
        <v>0.47065427900000001</v>
      </c>
      <c r="XY145">
        <v>0.47033262300000001</v>
      </c>
      <c r="XZ145">
        <v>0.470537394</v>
      </c>
      <c r="YA145">
        <v>0.47076722999999998</v>
      </c>
      <c r="YB145">
        <v>0.47100678099999999</v>
      </c>
      <c r="YC145">
        <v>0.47120499599999999</v>
      </c>
      <c r="YD145">
        <v>0.47108584599999997</v>
      </c>
      <c r="YE145">
        <v>0.471289456</v>
      </c>
      <c r="YF145">
        <v>0.47163289800000002</v>
      </c>
      <c r="YG145">
        <v>0.47203013300000002</v>
      </c>
      <c r="YH145">
        <v>0.47213986499999999</v>
      </c>
      <c r="YI145">
        <v>0.47203710700000001</v>
      </c>
      <c r="YJ145">
        <v>0.47190764499999999</v>
      </c>
      <c r="YK145">
        <v>0.47210216500000002</v>
      </c>
      <c r="YL145">
        <v>0.47235527599999999</v>
      </c>
      <c r="YM145">
        <v>0.47252720599999998</v>
      </c>
      <c r="YN145">
        <v>0.47260299300000003</v>
      </c>
      <c r="YO145">
        <v>0.472660303</v>
      </c>
      <c r="YP145">
        <v>0.47282259199999999</v>
      </c>
      <c r="YQ145">
        <v>0.47309917699999998</v>
      </c>
      <c r="YR145">
        <v>0.47337779699999999</v>
      </c>
      <c r="YS145">
        <v>0.47345311099999998</v>
      </c>
      <c r="YT145">
        <v>0.47343670300000001</v>
      </c>
      <c r="YU145">
        <v>0.47346294999999999</v>
      </c>
      <c r="YV145">
        <v>0.47356512699999997</v>
      </c>
      <c r="YW145">
        <v>0.47385170300000001</v>
      </c>
      <c r="YX145">
        <v>0.474121195</v>
      </c>
      <c r="YY145">
        <v>0.47418389500000002</v>
      </c>
      <c r="YZ145">
        <v>0.474140748</v>
      </c>
      <c r="ZA145">
        <v>0.47419900700000001</v>
      </c>
      <c r="ZB145">
        <v>0.474555964</v>
      </c>
      <c r="ZC145">
        <v>0.47487705200000002</v>
      </c>
      <c r="ZD145">
        <v>0.47495798</v>
      </c>
      <c r="ZE145">
        <v>0.47498185100000001</v>
      </c>
      <c r="ZF145">
        <v>0.47496223599999998</v>
      </c>
      <c r="ZG145">
        <v>0.474941479</v>
      </c>
      <c r="ZH145">
        <v>0.47505457400000001</v>
      </c>
      <c r="ZI145">
        <v>0.47527225200000001</v>
      </c>
      <c r="ZJ145">
        <v>0.47560274699999999</v>
      </c>
      <c r="ZK145">
        <v>0.47590345000000001</v>
      </c>
      <c r="ZL145">
        <v>0.47592525400000002</v>
      </c>
      <c r="ZM145">
        <v>0.47574295100000003</v>
      </c>
      <c r="ZN145">
        <v>0.47571938899999999</v>
      </c>
      <c r="ZO145">
        <v>0.475708256</v>
      </c>
      <c r="ZP145">
        <v>0.47566134500000001</v>
      </c>
      <c r="ZQ145">
        <v>0.475981602</v>
      </c>
      <c r="ZR145">
        <v>0.476293623</v>
      </c>
      <c r="ZS145">
        <v>0.47647388899999998</v>
      </c>
      <c r="ZT145">
        <v>0.47667633199999998</v>
      </c>
      <c r="ZU145">
        <v>0.47685092400000001</v>
      </c>
      <c r="ZV145">
        <v>0.47692093400000002</v>
      </c>
      <c r="ZW145">
        <v>0.47691843499999997</v>
      </c>
      <c r="ZX145">
        <v>0.47696645500000001</v>
      </c>
      <c r="ZY145">
        <v>0.47704969600000002</v>
      </c>
      <c r="ZZ145">
        <v>0.47716593699999998</v>
      </c>
      <c r="AAA145">
        <v>0.477231813</v>
      </c>
      <c r="AAB145">
        <v>0.47728899299999999</v>
      </c>
      <c r="AAC145">
        <v>0.47742312199999998</v>
      </c>
      <c r="AAD145">
        <v>0.47756752099999999</v>
      </c>
      <c r="AAE145">
        <v>0.47760523999999999</v>
      </c>
      <c r="AAF145">
        <v>0.47746555899999998</v>
      </c>
      <c r="AAG145">
        <v>0.47736837900000001</v>
      </c>
      <c r="AAH145">
        <v>0.47743894399999998</v>
      </c>
      <c r="AAI145">
        <v>0.47752899999999998</v>
      </c>
      <c r="AAJ145">
        <v>0.47759398199999997</v>
      </c>
      <c r="AAK145">
        <v>0.47764453099999998</v>
      </c>
      <c r="AAL145">
        <v>0.47772385499999998</v>
      </c>
      <c r="AAM145">
        <v>0.47777338600000002</v>
      </c>
      <c r="AAN145">
        <v>0.477717903</v>
      </c>
      <c r="AAO145">
        <v>0.47774161999999998</v>
      </c>
      <c r="AAP145">
        <v>0.47771080900000001</v>
      </c>
      <c r="AAQ145">
        <v>0.477557652</v>
      </c>
      <c r="AAR145">
        <v>0.47762550199999998</v>
      </c>
      <c r="AAS145">
        <v>0.47785798400000001</v>
      </c>
      <c r="AAT145">
        <v>0.47789927999999998</v>
      </c>
      <c r="AAU145">
        <v>0.47781218399999997</v>
      </c>
      <c r="AAV145">
        <v>0.47779556099999998</v>
      </c>
      <c r="AAW145">
        <v>0.477834853</v>
      </c>
      <c r="AAX145">
        <v>0.47784589300000002</v>
      </c>
      <c r="AAY145">
        <v>0.47775059399999997</v>
      </c>
      <c r="AAZ145">
        <v>0.47759463000000002</v>
      </c>
      <c r="ABA145">
        <v>0.47756113700000002</v>
      </c>
      <c r="ABB145">
        <v>0.47770075499999998</v>
      </c>
      <c r="ABC145">
        <v>0.47778587700000003</v>
      </c>
      <c r="ABD145">
        <v>0.47774664700000002</v>
      </c>
      <c r="ABE145">
        <v>0.47766078499999998</v>
      </c>
      <c r="ABF145">
        <v>0.47754411200000002</v>
      </c>
      <c r="ABG145">
        <v>0.47743900500000003</v>
      </c>
      <c r="ABH145">
        <v>0.47738345999999998</v>
      </c>
      <c r="ABI145">
        <v>0.47739659800000001</v>
      </c>
      <c r="ABJ145">
        <v>0.477629111</v>
      </c>
      <c r="ABK145">
        <v>0.47782680300000002</v>
      </c>
      <c r="ABL145">
        <v>0.47776234499999998</v>
      </c>
      <c r="ABM145">
        <v>0.47766476299999999</v>
      </c>
      <c r="ABN145">
        <v>0.47764965100000001</v>
      </c>
      <c r="ABO145">
        <v>0.47767669899999998</v>
      </c>
      <c r="ABP145">
        <v>0.47775568400000001</v>
      </c>
      <c r="ABQ145">
        <v>0.47780792900000002</v>
      </c>
      <c r="ABR145">
        <v>0.47771824200000002</v>
      </c>
      <c r="ABS145">
        <v>0.47754540699999998</v>
      </c>
      <c r="ABT145">
        <v>0.47746142699999999</v>
      </c>
      <c r="ABU145">
        <v>0.47743511900000002</v>
      </c>
      <c r="ABV145">
        <v>0.47741454799999999</v>
      </c>
      <c r="ABW145">
        <v>0.47753103600000002</v>
      </c>
      <c r="ABX145">
        <v>0.47760428300000002</v>
      </c>
      <c r="ABY145">
        <v>0.47748378600000002</v>
      </c>
      <c r="ABZ145">
        <v>0.47740933600000002</v>
      </c>
      <c r="ACA145">
        <v>0.47747166600000002</v>
      </c>
      <c r="ACB145">
        <v>0.477505499</v>
      </c>
      <c r="ACC145">
        <v>0.477373406</v>
      </c>
      <c r="ACD145">
        <v>0.47727545399999999</v>
      </c>
      <c r="ACE145">
        <v>0.477273634</v>
      </c>
      <c r="ACF145">
        <v>0.47723724200000001</v>
      </c>
      <c r="ACG145">
        <v>0.47725805900000001</v>
      </c>
      <c r="ACH145">
        <v>0.47729327999999999</v>
      </c>
      <c r="ACI145">
        <v>0.47715153399999999</v>
      </c>
      <c r="ACJ145">
        <v>0.476923494</v>
      </c>
      <c r="ACK145">
        <v>0.47692028600000003</v>
      </c>
      <c r="ACL145">
        <v>0.47710795499999997</v>
      </c>
      <c r="ACM145">
        <v>0.47712306700000001</v>
      </c>
      <c r="ACN145">
        <v>0.47695183699999999</v>
      </c>
      <c r="ACO145">
        <v>0.47684904299999997</v>
      </c>
      <c r="ACP145">
        <v>0.476844663</v>
      </c>
      <c r="ACQ145">
        <v>0.476820823</v>
      </c>
      <c r="ACR145">
        <v>0.47669983199999999</v>
      </c>
      <c r="ACS145">
        <v>0.476575203</v>
      </c>
      <c r="ACT145">
        <v>0.47638771899999999</v>
      </c>
      <c r="ACU145">
        <v>0.47625852499999999</v>
      </c>
      <c r="ACV145">
        <v>0.47632838</v>
      </c>
      <c r="ACW145">
        <v>0.47634741000000003</v>
      </c>
      <c r="ACX145">
        <v>0.47607656199999998</v>
      </c>
      <c r="ACY145">
        <v>0.47570523300000001</v>
      </c>
      <c r="ACZ145">
        <v>0.47553906000000001</v>
      </c>
      <c r="ADA145">
        <v>0.47558566099999999</v>
      </c>
      <c r="ADB145">
        <v>0.47555370899999999</v>
      </c>
      <c r="ADC145">
        <v>0.47531789800000002</v>
      </c>
      <c r="ADD145">
        <v>0.47507863099999997</v>
      </c>
      <c r="ADE145">
        <v>0.47484309600000002</v>
      </c>
      <c r="ADF145">
        <v>0.47461656699999999</v>
      </c>
      <c r="ADG145">
        <v>0.47451713499999998</v>
      </c>
      <c r="ADH145">
        <v>0.47442939200000001</v>
      </c>
      <c r="ADI145">
        <v>0.474103153</v>
      </c>
      <c r="ADJ145">
        <v>0.47373746700000002</v>
      </c>
      <c r="ADK145">
        <v>0.47333076400000001</v>
      </c>
      <c r="ADL145">
        <v>0.47291255700000001</v>
      </c>
      <c r="ADM145">
        <v>0.47258983300000001</v>
      </c>
      <c r="ADN145">
        <v>0.47231701199999998</v>
      </c>
      <c r="ADO145">
        <v>0.47181247999999998</v>
      </c>
      <c r="ADP145">
        <v>0.471079629</v>
      </c>
      <c r="ADQ145">
        <v>0.47040506999999998</v>
      </c>
      <c r="ADR145">
        <v>0.469842647</v>
      </c>
      <c r="ADS145">
        <v>0.46925345699999998</v>
      </c>
      <c r="ADT145">
        <v>0.468569397</v>
      </c>
      <c r="ADU145">
        <v>0.46786146699999998</v>
      </c>
      <c r="ADV145">
        <v>0.46687874099999999</v>
      </c>
      <c r="ADW145">
        <v>0.46591596899999999</v>
      </c>
      <c r="ADX145">
        <v>0.46516763700000002</v>
      </c>
      <c r="ADY145">
        <v>0.46443827199999999</v>
      </c>
      <c r="ADZ145">
        <v>0.46343059599999997</v>
      </c>
      <c r="AEA145">
        <v>0.462407652</v>
      </c>
      <c r="AEB145">
        <v>0.46148975399999997</v>
      </c>
      <c r="AEC145">
        <v>0.46056248100000002</v>
      </c>
      <c r="AED145">
        <v>0.45954289999999998</v>
      </c>
      <c r="AEE145">
        <v>0.45853645700000001</v>
      </c>
      <c r="AEF145">
        <v>0.457614519</v>
      </c>
      <c r="AEG145">
        <v>0.45671953599999998</v>
      </c>
      <c r="AEH145">
        <v>0.455849165</v>
      </c>
      <c r="AEI145">
        <v>0.45504050699999998</v>
      </c>
      <c r="AEJ145">
        <v>0.45424162499999998</v>
      </c>
      <c r="AEK145">
        <v>0.453522747</v>
      </c>
      <c r="AEL145">
        <v>0.452831131</v>
      </c>
      <c r="AEM145">
        <v>0.45218398900000001</v>
      </c>
      <c r="AEN145">
        <v>0.45154529799999998</v>
      </c>
      <c r="AEO145">
        <v>0.45103111200000001</v>
      </c>
      <c r="AEP145">
        <v>0.45053133000000001</v>
      </c>
      <c r="AEQ145">
        <v>0.45011478700000002</v>
      </c>
      <c r="AER145">
        <v>0.44971468399999998</v>
      </c>
      <c r="AES145">
        <v>0.44937635399999998</v>
      </c>
      <c r="AET145">
        <v>0.44907636200000001</v>
      </c>
      <c r="AEU145">
        <v>0.44880671700000002</v>
      </c>
      <c r="AEV145">
        <v>0.44853284599999999</v>
      </c>
      <c r="AEW145">
        <v>0.44827723400000002</v>
      </c>
      <c r="AEX145">
        <v>0.44805807600000003</v>
      </c>
      <c r="AEY145">
        <v>0.447877531</v>
      </c>
      <c r="AEZ145">
        <v>0.44774756599999999</v>
      </c>
      <c r="AFA145">
        <v>0.44762697699999998</v>
      </c>
      <c r="AFB145">
        <v>0.44756356800000002</v>
      </c>
      <c r="AFC145">
        <v>0.44748263900000002</v>
      </c>
      <c r="AFD145">
        <v>0.447277021</v>
      </c>
      <c r="AFE145">
        <v>0.44708241199999998</v>
      </c>
      <c r="AFF145">
        <v>0.447063661</v>
      </c>
      <c r="AFG145">
        <v>0.447046791</v>
      </c>
      <c r="AFH145">
        <v>0.44700157800000001</v>
      </c>
      <c r="AFI145">
        <v>0.44696635699999998</v>
      </c>
      <c r="AFJ145">
        <v>0.44686029399999999</v>
      </c>
      <c r="AFK145">
        <v>0.446715154</v>
      </c>
      <c r="AFL145">
        <v>0.44658913700000002</v>
      </c>
      <c r="AFM145">
        <v>0.446489829</v>
      </c>
      <c r="AFN145">
        <v>0.44643998899999998</v>
      </c>
      <c r="AFO145">
        <v>0.44642604800000002</v>
      </c>
      <c r="AFP145">
        <v>0.44634697099999998</v>
      </c>
      <c r="AFQ145">
        <v>0.446162695</v>
      </c>
      <c r="AFR145">
        <v>0.44599239000000002</v>
      </c>
      <c r="AFS145">
        <v>0.44589385199999998</v>
      </c>
      <c r="AFT145">
        <v>0.44582430499999998</v>
      </c>
      <c r="AFU145">
        <v>0.44583941700000002</v>
      </c>
      <c r="AFV145">
        <v>0.44583771999999999</v>
      </c>
      <c r="AFW145">
        <v>0.445659366</v>
      </c>
      <c r="AFX145">
        <v>0.44548168900000001</v>
      </c>
      <c r="AFY145">
        <v>0.44565248899999998</v>
      </c>
      <c r="AFZ145">
        <v>0.44584327299999998</v>
      </c>
      <c r="AGA145">
        <v>0.44572277500000002</v>
      </c>
      <c r="AGB145">
        <v>0.44553337900000001</v>
      </c>
      <c r="AGC145">
        <v>0.44564215699999998</v>
      </c>
      <c r="AGD145">
        <v>0.44587562400000003</v>
      </c>
      <c r="AGE145">
        <v>0.44584120599999999</v>
      </c>
      <c r="AGF145">
        <v>0.44562294200000002</v>
      </c>
      <c r="AGG145">
        <v>0.44563444600000002</v>
      </c>
      <c r="AGH145">
        <v>0.445895918</v>
      </c>
      <c r="AGI145">
        <v>0.44607297800000001</v>
      </c>
      <c r="AGJ145">
        <v>0.44610517599999999</v>
      </c>
      <c r="AGK145">
        <v>0.44613487699999999</v>
      </c>
      <c r="AGL145">
        <v>0.44615754400000002</v>
      </c>
      <c r="AGM145">
        <v>0.44620349799999998</v>
      </c>
      <c r="AGN145">
        <v>0.44638213100000002</v>
      </c>
      <c r="AGO145">
        <v>0.44655145000000002</v>
      </c>
      <c r="AGP145">
        <v>0.446469165</v>
      </c>
      <c r="AGQ145">
        <v>0.44638700399999998</v>
      </c>
      <c r="AGR145">
        <v>0.44667160700000003</v>
      </c>
      <c r="AGS145">
        <v>0.44698711299999999</v>
      </c>
      <c r="AGT145">
        <v>0.44710295300000003</v>
      </c>
      <c r="AGU145">
        <v>0.44717283899999999</v>
      </c>
      <c r="AGV145">
        <v>0.44730520899999998</v>
      </c>
      <c r="AGW145">
        <v>0.44746287000000001</v>
      </c>
      <c r="AGX145">
        <v>0.44758611199999998</v>
      </c>
      <c r="AGY145">
        <v>0.447687118</v>
      </c>
      <c r="AGZ145">
        <v>0.44779897899999999</v>
      </c>
      <c r="AHA145">
        <v>0.44792147900000001</v>
      </c>
      <c r="AHB145">
        <v>0.44804731199999998</v>
      </c>
      <c r="AHC145">
        <v>0.44817903599999998</v>
      </c>
      <c r="AHD145">
        <v>0.448295954</v>
      </c>
      <c r="AHE145">
        <v>0.44837021999999999</v>
      </c>
      <c r="AHF145">
        <v>0.44845611400000002</v>
      </c>
      <c r="AHG145">
        <v>0.44861352700000001</v>
      </c>
      <c r="AHH145">
        <v>0.44877007699999999</v>
      </c>
      <c r="AHI145">
        <v>0.44886784400000002</v>
      </c>
      <c r="AHJ145">
        <v>0.44896548800000002</v>
      </c>
      <c r="AHK145">
        <v>0.44919140000000002</v>
      </c>
      <c r="AHL145">
        <v>0.44942822999999998</v>
      </c>
      <c r="AHM145">
        <v>0.44949077599999998</v>
      </c>
      <c r="AHN145">
        <v>0.449515418</v>
      </c>
      <c r="AHO145">
        <v>0.44963853599999998</v>
      </c>
      <c r="AHP145">
        <v>0.44980144</v>
      </c>
      <c r="AHQ145">
        <v>0.44997057400000001</v>
      </c>
      <c r="AHR145">
        <v>0.45013909000000002</v>
      </c>
      <c r="AHS145">
        <v>0.45023812200000002</v>
      </c>
      <c r="AHT145">
        <v>0.45027876999999999</v>
      </c>
      <c r="AHU145">
        <v>0.45036287400000002</v>
      </c>
      <c r="AHV145">
        <v>0.450501969</v>
      </c>
      <c r="AHW145">
        <v>0.45059979700000002</v>
      </c>
      <c r="AHX145">
        <v>0.450611763</v>
      </c>
      <c r="AHY145">
        <v>0.45064985200000002</v>
      </c>
      <c r="AHZ145">
        <v>0.45077769000000001</v>
      </c>
      <c r="AIA145">
        <v>0.45089198699999999</v>
      </c>
      <c r="AIB145">
        <v>0.450896305</v>
      </c>
      <c r="AIC145">
        <v>0.45090216500000002</v>
      </c>
      <c r="AID145">
        <v>0.45105304000000002</v>
      </c>
      <c r="AIE145">
        <v>0.451206938</v>
      </c>
      <c r="AIF145">
        <v>0.45121023799999999</v>
      </c>
      <c r="AIG145">
        <v>0.45119324399999999</v>
      </c>
      <c r="AIH145">
        <v>0.45124829599999999</v>
      </c>
      <c r="AII145">
        <v>0.45133095000000001</v>
      </c>
      <c r="AIJ145">
        <v>0.451424616</v>
      </c>
      <c r="AIK145">
        <v>0.45150613000000001</v>
      </c>
      <c r="AIL145">
        <v>0.45158631700000001</v>
      </c>
      <c r="AIM145">
        <v>0.45168445400000001</v>
      </c>
      <c r="AIN145">
        <v>0.45169478499999999</v>
      </c>
      <c r="AIO145">
        <v>0.45159664799999999</v>
      </c>
      <c r="AIP145">
        <v>0.45157777300000002</v>
      </c>
      <c r="AIQ145">
        <v>0.45170428499999998</v>
      </c>
      <c r="AIR145">
        <v>0.45175689899999999</v>
      </c>
      <c r="AIS145">
        <v>0.45159226800000002</v>
      </c>
      <c r="AIT145">
        <v>0.45145656699999998</v>
      </c>
      <c r="AIU145">
        <v>0.45151507299999999</v>
      </c>
      <c r="AIV145">
        <v>0.45157814299999999</v>
      </c>
      <c r="AIW145">
        <v>0.45153780399999999</v>
      </c>
      <c r="AIX145">
        <v>0.45149144899999999</v>
      </c>
      <c r="AIY145">
        <v>0.45144490900000001</v>
      </c>
      <c r="AIZ145">
        <v>0.451402996</v>
      </c>
      <c r="AJA145">
        <v>0.45124289899999998</v>
      </c>
      <c r="AJB145">
        <v>0.45106423600000001</v>
      </c>
      <c r="AJC145">
        <v>0.45104394199999998</v>
      </c>
      <c r="AJD145">
        <v>0.45106371099999998</v>
      </c>
      <c r="AJE145">
        <v>0.45092773200000003</v>
      </c>
      <c r="AJF145">
        <v>0.45073744199999999</v>
      </c>
      <c r="AJG145">
        <v>0.45059455399999998</v>
      </c>
      <c r="AJH145">
        <v>0.45045740200000001</v>
      </c>
      <c r="AJI145">
        <v>0.45029520899999997</v>
      </c>
      <c r="AJJ145">
        <v>0.45013687000000002</v>
      </c>
      <c r="AJK145">
        <v>0.44995765100000001</v>
      </c>
      <c r="AJL145">
        <v>0.44973053600000001</v>
      </c>
      <c r="AJM145">
        <v>0.44953447800000002</v>
      </c>
      <c r="AJN145">
        <v>0.44942582399999997</v>
      </c>
      <c r="AJO145">
        <v>0.449284972</v>
      </c>
      <c r="AJP145">
        <v>0.448988002</v>
      </c>
      <c r="AJQ145">
        <v>0.44868760800000002</v>
      </c>
      <c r="AJR145">
        <v>0.44849725499999998</v>
      </c>
      <c r="AJS145">
        <v>0.44831698800000003</v>
      </c>
      <c r="AJT145">
        <v>0.44803300200000001</v>
      </c>
      <c r="AJU145">
        <v>0.44774633200000002</v>
      </c>
      <c r="AJV145">
        <v>0.44763801800000003</v>
      </c>
      <c r="AJW145">
        <v>0.447548948</v>
      </c>
      <c r="AJX145">
        <v>0.44704429299999998</v>
      </c>
      <c r="AJY145">
        <v>0.44647351299999999</v>
      </c>
      <c r="AJZ145">
        <v>0.44633000900000003</v>
      </c>
      <c r="AKA145">
        <v>0.44629213600000001</v>
      </c>
      <c r="AKB145">
        <v>0.44581215299999999</v>
      </c>
      <c r="AKC145">
        <v>0.44516029200000001</v>
      </c>
      <c r="AKD145">
        <v>0.44482270400000001</v>
      </c>
      <c r="AKE145">
        <v>0.444664642</v>
      </c>
      <c r="AKF145">
        <v>0.44430672900000001</v>
      </c>
      <c r="AKG145">
        <v>0.44378178099999999</v>
      </c>
      <c r="AKH145">
        <v>0.44334852299999999</v>
      </c>
      <c r="AKI145">
        <v>0.44303017900000002</v>
      </c>
      <c r="AKJ145">
        <v>0.44261878700000001</v>
      </c>
      <c r="AKK145">
        <v>0.44203002800000002</v>
      </c>
      <c r="AKL145">
        <v>0.44148382899999999</v>
      </c>
      <c r="AKM145">
        <v>0.44107243800000001</v>
      </c>
      <c r="AKN145">
        <v>0.44061120599999998</v>
      </c>
      <c r="AKO145">
        <v>0.43989050699999999</v>
      </c>
      <c r="AKP145">
        <v>0.43918285499999998</v>
      </c>
      <c r="AKQ145">
        <v>0.43867872299999999</v>
      </c>
      <c r="AKR145">
        <v>0.438165833</v>
      </c>
      <c r="AKS145">
        <v>0.43745303000000002</v>
      </c>
      <c r="AKT145">
        <v>0.43672850699999999</v>
      </c>
      <c r="AKU145">
        <v>0.436008487</v>
      </c>
      <c r="AKV145">
        <v>0.43529574500000001</v>
      </c>
      <c r="AKW145">
        <v>0.43461088399999998</v>
      </c>
      <c r="AKX145">
        <v>0.43391714100000001</v>
      </c>
      <c r="AKY145">
        <v>0.43302552</v>
      </c>
      <c r="AKZ145">
        <v>0.43209531699999998</v>
      </c>
      <c r="ALA145">
        <v>0.43130858700000002</v>
      </c>
      <c r="ALB145">
        <v>0.43057342399999998</v>
      </c>
      <c r="ALC145">
        <v>0.42960414499999999</v>
      </c>
      <c r="ALD145">
        <v>0.42851695899999998</v>
      </c>
      <c r="ALE145">
        <v>0.42761340199999998</v>
      </c>
      <c r="ALF145">
        <v>0.42679589299999998</v>
      </c>
      <c r="ALG145">
        <v>0.42580437700000001</v>
      </c>
      <c r="ALH145">
        <v>0.42470522500000002</v>
      </c>
      <c r="ALI145">
        <v>0.42371583800000001</v>
      </c>
      <c r="ALJ145">
        <v>0.42278693000000001</v>
      </c>
      <c r="ALK145">
        <v>0.42172340000000003</v>
      </c>
      <c r="ALL145">
        <v>0.42046020299999998</v>
      </c>
      <c r="ALM145">
        <v>0.41931947800000002</v>
      </c>
      <c r="ALN145">
        <v>0.41838566599999999</v>
      </c>
      <c r="ALO145">
        <v>0.41739680299999998</v>
      </c>
      <c r="ALP145">
        <v>0.41619590499999998</v>
      </c>
      <c r="ALQ145">
        <v>0.41502902600000002</v>
      </c>
      <c r="ALR145">
        <v>0.41401616800000002</v>
      </c>
      <c r="ALS145">
        <v>0.41300719600000002</v>
      </c>
      <c r="ALT145">
        <v>0.41183288400000001</v>
      </c>
      <c r="ALU145">
        <v>0.41066233600000002</v>
      </c>
      <c r="ALV145">
        <v>0.40962193600000002</v>
      </c>
      <c r="ALW145">
        <v>0.40860019600000003</v>
      </c>
      <c r="ALX145">
        <v>0.40752802999999999</v>
      </c>
      <c r="ALY145">
        <v>0.40645324300000002</v>
      </c>
      <c r="ALZ145">
        <v>0.40538594999999999</v>
      </c>
      <c r="AMA145">
        <v>0.40434767999999999</v>
      </c>
      <c r="AMB145">
        <v>0.40333562299999998</v>
      </c>
      <c r="AMC145">
        <v>0.402317429</v>
      </c>
      <c r="AMD145">
        <v>0.40129414699999999</v>
      </c>
      <c r="AME145">
        <v>0.40028193699999998</v>
      </c>
      <c r="AMF145">
        <v>0.39925362800000003</v>
      </c>
      <c r="AMG145">
        <v>0.39818547100000001</v>
      </c>
      <c r="AMH145">
        <v>0.397091686</v>
      </c>
      <c r="AMI145">
        <v>0.39598960500000002</v>
      </c>
      <c r="AMJ145">
        <v>0.39488807799999998</v>
      </c>
      <c r="AMK145">
        <v>0.39373331900000003</v>
      </c>
      <c r="AML145">
        <v>0.39255586100000001</v>
      </c>
      <c r="AMM145">
        <v>0.39132831699999998</v>
      </c>
      <c r="AMN145">
        <v>0.390094883</v>
      </c>
      <c r="AMO145">
        <v>0.38873231499999999</v>
      </c>
      <c r="AMP145">
        <v>0.38734196100000001</v>
      </c>
      <c r="AMQ145">
        <v>0.38575126100000001</v>
      </c>
      <c r="AMR145">
        <v>0.38416753199999998</v>
      </c>
      <c r="AMS145">
        <v>0.38246753</v>
      </c>
      <c r="AMT145">
        <v>0.38075914</v>
      </c>
      <c r="AMU145">
        <v>0.378744311</v>
      </c>
      <c r="AMV145">
        <v>0.37671264300000001</v>
      </c>
      <c r="AMW145">
        <v>0.37449608099999998</v>
      </c>
      <c r="AMX145">
        <v>0.3722645</v>
      </c>
      <c r="AMY145">
        <v>0.36961489600000003</v>
      </c>
      <c r="AMZ145">
        <v>0.36692581600000002</v>
      </c>
      <c r="ANA145">
        <v>0.36395635700000001</v>
      </c>
      <c r="ANB145">
        <v>0.36091655</v>
      </c>
      <c r="ANC145">
        <v>0.35754831399999998</v>
      </c>
      <c r="AND145">
        <v>0.35403456799999999</v>
      </c>
      <c r="ANE145">
        <v>0.35022551800000001</v>
      </c>
      <c r="ANF145">
        <v>0.34624523800000001</v>
      </c>
      <c r="ANG145">
        <v>0.341944054</v>
      </c>
      <c r="ANH145">
        <v>0.33746759900000001</v>
      </c>
      <c r="ANI145">
        <v>0.33281670499999999</v>
      </c>
      <c r="ANJ145">
        <v>0.32795306899999999</v>
      </c>
      <c r="ANK145">
        <v>0.322890444</v>
      </c>
      <c r="ANL145">
        <v>0.31751638500000001</v>
      </c>
      <c r="ANM145">
        <v>0.31206451299999999</v>
      </c>
      <c r="ANN145">
        <v>0.30649344000000001</v>
      </c>
      <c r="ANO145">
        <v>0.300805078</v>
      </c>
      <c r="ANP145">
        <v>0.29492417300000001</v>
      </c>
      <c r="ANQ145">
        <v>0.28909548200000001</v>
      </c>
      <c r="ANR145">
        <v>0.283210723</v>
      </c>
      <c r="ANS145">
        <v>0.27736417499999999</v>
      </c>
      <c r="ANT145">
        <v>0.27143201300000003</v>
      </c>
      <c r="ANU145">
        <v>0.26552538599999997</v>
      </c>
      <c r="ANV145">
        <v>0.259805073</v>
      </c>
      <c r="ANW145">
        <v>0.25411982599999999</v>
      </c>
      <c r="ANX145">
        <v>0.24854044</v>
      </c>
      <c r="ANY145">
        <v>0.243032622</v>
      </c>
      <c r="ANZ145">
        <v>0.237944878</v>
      </c>
      <c r="AOA145">
        <v>0.23293528499999999</v>
      </c>
      <c r="AOB145">
        <v>0.22805402299999999</v>
      </c>
      <c r="AOC145">
        <v>0.22318528300000001</v>
      </c>
      <c r="AOD145">
        <v>0.218847876</v>
      </c>
      <c r="AOE145">
        <v>0.21465051900000001</v>
      </c>
      <c r="AOF145">
        <v>0.21058766000000001</v>
      </c>
      <c r="AOG145">
        <v>0.206574271</v>
      </c>
      <c r="AOH145">
        <v>0.20310484500000001</v>
      </c>
      <c r="AOI145">
        <v>0.19985752200000001</v>
      </c>
      <c r="AOJ145">
        <v>0.196781662</v>
      </c>
      <c r="AOK145">
        <v>0.19373383499999999</v>
      </c>
      <c r="AOL145">
        <v>0.190957659</v>
      </c>
      <c r="AOM145">
        <v>0.18840081</v>
      </c>
      <c r="AON145">
        <v>0.186029518</v>
      </c>
      <c r="AOO145">
        <v>0.18380532299999999</v>
      </c>
      <c r="AOP145">
        <v>0.181748627</v>
      </c>
      <c r="AOQ145">
        <v>0.17984208199999999</v>
      </c>
      <c r="AOR145">
        <v>0.17809171700000001</v>
      </c>
      <c r="AOS145">
        <v>0.176530625</v>
      </c>
      <c r="AOT145">
        <v>0.17501654999999999</v>
      </c>
      <c r="AOU145">
        <v>0.17358263199999999</v>
      </c>
      <c r="AOV145">
        <v>0.172223657</v>
      </c>
      <c r="AOW145">
        <v>0.17103110299999999</v>
      </c>
      <c r="AOX145">
        <v>0.16991027</v>
      </c>
      <c r="AOY145">
        <v>0.16895480700000001</v>
      </c>
      <c r="AOZ145">
        <v>0.16803407300000001</v>
      </c>
      <c r="APA145">
        <v>0.16718095699999999</v>
      </c>
      <c r="APB145">
        <v>0.166348413</v>
      </c>
      <c r="APC145">
        <v>0.165686744</v>
      </c>
      <c r="APD145">
        <v>0.16504735800000001</v>
      </c>
      <c r="APE145">
        <v>0.16448200700000001</v>
      </c>
      <c r="APF145">
        <v>0.16392604699999999</v>
      </c>
      <c r="APG145">
        <v>0.16349277300000001</v>
      </c>
      <c r="APH145">
        <v>0.163091606</v>
      </c>
      <c r="API145">
        <v>0.16272279000000001</v>
      </c>
      <c r="APJ145">
        <v>0.16234748299999999</v>
      </c>
      <c r="APK145">
        <v>0.162101879</v>
      </c>
      <c r="APL145">
        <v>0.16189390100000001</v>
      </c>
      <c r="APM145">
        <v>0.16170968599999999</v>
      </c>
      <c r="APN145">
        <v>0.161516728</v>
      </c>
      <c r="APO145">
        <v>0.161397279</v>
      </c>
      <c r="APP145">
        <v>0.16130298300000001</v>
      </c>
      <c r="APQ145">
        <v>0.16127238799999999</v>
      </c>
      <c r="APR145">
        <v>0.161250429</v>
      </c>
      <c r="APS145">
        <v>0.161235656</v>
      </c>
      <c r="APT145">
        <v>0.161235085</v>
      </c>
      <c r="APU145">
        <v>0.16127227999999999</v>
      </c>
      <c r="APV145">
        <v>0.161302952</v>
      </c>
      <c r="APW145">
        <v>0.16136060899999999</v>
      </c>
      <c r="APX145">
        <v>0.161465469</v>
      </c>
      <c r="APY145">
        <v>0.161615482</v>
      </c>
      <c r="APZ145">
        <v>0.161757598</v>
      </c>
      <c r="AQA145">
        <v>0.16190042299999999</v>
      </c>
      <c r="AQB145">
        <v>0.162086859</v>
      </c>
      <c r="AQC145">
        <v>0.16233019700000001</v>
      </c>
      <c r="AQD145">
        <v>0.162595663</v>
      </c>
      <c r="AQE145">
        <v>0.16286139099999999</v>
      </c>
      <c r="AQF145">
        <v>0.16316924899999999</v>
      </c>
      <c r="AQG145">
        <v>0.16359178999999999</v>
      </c>
      <c r="AQH145">
        <v>0.16413180399999999</v>
      </c>
      <c r="AQI145">
        <v>0.164649459</v>
      </c>
      <c r="AQJ145">
        <v>0.16518935200000001</v>
      </c>
      <c r="AQK145">
        <v>0.16579071000000001</v>
      </c>
      <c r="AQL145">
        <v>0.166439641</v>
      </c>
      <c r="AQM145">
        <v>0.16709389199999999</v>
      </c>
      <c r="AQN145">
        <v>0.167838555</v>
      </c>
      <c r="AQO145">
        <v>0.16863428999999999</v>
      </c>
      <c r="AQP145">
        <v>0.16957715300000001</v>
      </c>
      <c r="AQQ145">
        <v>0.170517211</v>
      </c>
      <c r="AQR145">
        <v>0.17142923299999999</v>
      </c>
      <c r="AQS145">
        <v>0.17238949200000001</v>
      </c>
      <c r="AQT145">
        <v>0.17351982399999999</v>
      </c>
      <c r="AQU145">
        <v>0.17462972399999999</v>
      </c>
      <c r="AQV145">
        <v>0.175666514</v>
      </c>
      <c r="AQW145">
        <v>0.17673699900000001</v>
      </c>
      <c r="AQX145">
        <v>0.17798845999999999</v>
      </c>
      <c r="AQY145">
        <v>0.17925161100000001</v>
      </c>
      <c r="AQZ145">
        <v>0.18048879200000001</v>
      </c>
      <c r="ARA145">
        <v>0.18173371599999999</v>
      </c>
      <c r="ARB145">
        <v>0.18301257900000001</v>
      </c>
      <c r="ARC145">
        <v>0.18429617700000001</v>
      </c>
      <c r="ARD145">
        <v>0.18561692299999999</v>
      </c>
      <c r="ARE145">
        <v>0.18694301999999999</v>
      </c>
      <c r="ARF145">
        <v>0.18826776100000001</v>
      </c>
      <c r="ARG145">
        <v>0.18961045100000001</v>
      </c>
      <c r="ARH145">
        <v>0.19100391999999999</v>
      </c>
      <c r="ARI145">
        <v>0.19239916400000001</v>
      </c>
      <c r="ARJ145">
        <v>0.19382887200000001</v>
      </c>
      <c r="ARK145">
        <v>0.195256715</v>
      </c>
      <c r="ARL145">
        <v>0.196646129</v>
      </c>
      <c r="ARM145">
        <v>0.19803996900000001</v>
      </c>
      <c r="ARN145">
        <v>0.19946000899999999</v>
      </c>
      <c r="ARO145">
        <v>0.200902948</v>
      </c>
      <c r="ARP145">
        <v>0.20236001300000001</v>
      </c>
      <c r="ARQ145">
        <v>0.203802967</v>
      </c>
      <c r="ARR145">
        <v>0.20525674699999999</v>
      </c>
      <c r="ARS145">
        <v>0.206739334</v>
      </c>
      <c r="ART145">
        <v>0.208242228</v>
      </c>
      <c r="ARU145">
        <v>0.20971309399999999</v>
      </c>
      <c r="ARV145">
        <v>0.21112549999999999</v>
      </c>
      <c r="ARW145">
        <v>0.21258137799999999</v>
      </c>
      <c r="ARX145">
        <v>0.21409716400000001</v>
      </c>
      <c r="ARY145">
        <v>0.21558994400000001</v>
      </c>
      <c r="ARZ145">
        <v>0.21705117199999999</v>
      </c>
      <c r="ASA145">
        <v>0.218504535</v>
      </c>
      <c r="ASB145">
        <v>0.220021941</v>
      </c>
      <c r="ASC145">
        <v>0.221589124</v>
      </c>
      <c r="ASD145">
        <v>0.22305234099999999</v>
      </c>
      <c r="ASE145">
        <v>0.224460399</v>
      </c>
      <c r="ASF145">
        <v>0.22595943900000001</v>
      </c>
      <c r="ASG145">
        <v>0.227458201</v>
      </c>
      <c r="ASH145">
        <v>0.228870623</v>
      </c>
      <c r="ASI145">
        <v>0.23030025500000001</v>
      </c>
      <c r="ASJ145">
        <v>0.23182392099999999</v>
      </c>
      <c r="ASK145">
        <v>0.233304332</v>
      </c>
      <c r="ASL145">
        <v>0.23470301399999999</v>
      </c>
      <c r="ASM145">
        <v>0.23619215299999999</v>
      </c>
      <c r="ASN145">
        <v>0.23772143300000001</v>
      </c>
      <c r="ASO145">
        <v>0.239105234</v>
      </c>
      <c r="ASP145">
        <v>0.24044409899999999</v>
      </c>
      <c r="ASQ145">
        <v>0.2418737</v>
      </c>
      <c r="ASR145">
        <v>0.24336152899999999</v>
      </c>
      <c r="ASS145">
        <v>0.24477222400000001</v>
      </c>
      <c r="AST145">
        <v>0.246118106</v>
      </c>
      <c r="ASU145">
        <v>0.24750946300000001</v>
      </c>
      <c r="ASV145">
        <v>0.24894634199999999</v>
      </c>
      <c r="ASW145">
        <v>0.25026963200000002</v>
      </c>
      <c r="ASX145">
        <v>0.25155262900000003</v>
      </c>
      <c r="ASY145">
        <v>0.25293903699999998</v>
      </c>
      <c r="ASZ145">
        <v>0.254380418</v>
      </c>
      <c r="ATA145">
        <v>0.25569098699999998</v>
      </c>
      <c r="ATB145">
        <v>0.25691876299999999</v>
      </c>
      <c r="ATC145">
        <v>0.25818404099999998</v>
      </c>
      <c r="ATD145">
        <v>0.259521734</v>
      </c>
      <c r="ATE145">
        <v>0.26086678299999999</v>
      </c>
      <c r="ATF145">
        <v>0.262163011</v>
      </c>
      <c r="ATG145">
        <v>0.26338167299999998</v>
      </c>
      <c r="ATH145">
        <v>0.264623249</v>
      </c>
      <c r="ATI145">
        <v>0.26591025499999998</v>
      </c>
      <c r="ATJ145">
        <v>0.267175302</v>
      </c>
      <c r="ATK145">
        <v>0.26834856499999998</v>
      </c>
      <c r="ATL145">
        <v>0.26952620799999999</v>
      </c>
      <c r="ATM145">
        <v>0.27077077599999999</v>
      </c>
      <c r="ATN145">
        <v>0.27203569900000002</v>
      </c>
      <c r="ATO145">
        <v>0.273259111</v>
      </c>
      <c r="ATP145">
        <v>0.274440886</v>
      </c>
      <c r="ATQ145">
        <v>0.27554636100000002</v>
      </c>
      <c r="ATR145">
        <v>0.27667157399999998</v>
      </c>
      <c r="ATS145">
        <v>0.27781328599999999</v>
      </c>
      <c r="ATT145">
        <v>0.27892721100000001</v>
      </c>
      <c r="ATU145">
        <v>0.27999401099999999</v>
      </c>
      <c r="ATV145">
        <v>0.28109800400000001</v>
      </c>
      <c r="ATW145">
        <v>0.282239778</v>
      </c>
      <c r="ATX145">
        <v>0.28333646299999998</v>
      </c>
      <c r="ATY145">
        <v>0.28437750899999997</v>
      </c>
      <c r="ATZ145">
        <v>0.285442643</v>
      </c>
      <c r="AUA145">
        <v>0.286464106</v>
      </c>
      <c r="AUB145">
        <v>0.28745235299999999</v>
      </c>
      <c r="AUC145">
        <v>0.28841379900000003</v>
      </c>
      <c r="AUD145">
        <v>0.289410218</v>
      </c>
      <c r="AUE145">
        <v>0.29043639900000001</v>
      </c>
      <c r="AUF145">
        <v>0.29141298700000001</v>
      </c>
      <c r="AUG145">
        <v>0.29227111500000003</v>
      </c>
      <c r="AUH145">
        <v>0.29315212600000001</v>
      </c>
      <c r="AUI145">
        <v>0.29413334099999999</v>
      </c>
      <c r="AUJ145">
        <v>0.29510518000000002</v>
      </c>
      <c r="AUK145">
        <v>0.29595325300000003</v>
      </c>
      <c r="AUL145">
        <v>0.296797965</v>
      </c>
      <c r="AUM145">
        <v>0.29771379599999998</v>
      </c>
      <c r="AUN145">
        <v>0.29863382199999999</v>
      </c>
      <c r="AUO145">
        <v>0.29947147000000002</v>
      </c>
      <c r="AUP145">
        <v>0.30029693800000001</v>
      </c>
      <c r="AUQ145">
        <v>0.30119938299999999</v>
      </c>
      <c r="AUR145">
        <v>0.30211431999999999</v>
      </c>
      <c r="AUS145">
        <v>0.30282724599999999</v>
      </c>
      <c r="AUT145">
        <v>0.30349440500000002</v>
      </c>
      <c r="AUU145">
        <v>0.304418564</v>
      </c>
      <c r="AUV145">
        <v>0.30540927699999998</v>
      </c>
      <c r="AUW145">
        <v>0.30607510900000001</v>
      </c>
      <c r="AUX145">
        <v>0.30664354500000002</v>
      </c>
      <c r="AUY145">
        <v>0.30751320700000001</v>
      </c>
      <c r="AUZ145">
        <v>0.30849204699999999</v>
      </c>
      <c r="AVA145">
        <v>0.30916919799999998</v>
      </c>
      <c r="AVB145">
        <v>0.30974380099999999</v>
      </c>
      <c r="AVC145">
        <v>0.31056658399999998</v>
      </c>
      <c r="AVD145">
        <v>0.31145802</v>
      </c>
      <c r="AVE145">
        <v>0.312129712</v>
      </c>
      <c r="AVF145">
        <v>0.31275245899999998</v>
      </c>
      <c r="AVG145">
        <v>0.31355266599999998</v>
      </c>
      <c r="AVH145">
        <v>0.31438414599999998</v>
      </c>
      <c r="AVI145">
        <v>0.31502502799999998</v>
      </c>
      <c r="AVJ145">
        <v>0.31563738200000002</v>
      </c>
      <c r="AVK145">
        <v>0.31636110200000001</v>
      </c>
      <c r="AVL145">
        <v>0.31707563300000002</v>
      </c>
      <c r="AVM145">
        <v>0.31770985200000001</v>
      </c>
      <c r="AVN145">
        <v>0.31834616999999998</v>
      </c>
      <c r="AVO145">
        <v>0.31900993500000002</v>
      </c>
      <c r="AVP145">
        <v>0.31970198300000002</v>
      </c>
      <c r="AVQ145">
        <v>0.320393659</v>
      </c>
      <c r="AVR145">
        <v>0.32104055500000001</v>
      </c>
      <c r="AVS145">
        <v>0.32157688400000001</v>
      </c>
      <c r="AVT145">
        <v>0.322083483</v>
      </c>
      <c r="AVU145">
        <v>0.32275051799999999</v>
      </c>
      <c r="AVV145">
        <v>0.32348120899999999</v>
      </c>
      <c r="AVW145">
        <v>0.32402605000000001</v>
      </c>
      <c r="AVX145">
        <v>0.324510782</v>
      </c>
      <c r="AVY145">
        <v>0.325074315</v>
      </c>
      <c r="AVZ145">
        <v>0.325685589</v>
      </c>
      <c r="AWA145">
        <v>0.32624387599999999</v>
      </c>
      <c r="AWB145">
        <v>0.32669952600000002</v>
      </c>
      <c r="AWC145">
        <v>0.32718805099999998</v>
      </c>
      <c r="AWD145">
        <v>0.32779377300000001</v>
      </c>
      <c r="AWE145">
        <v>0.32836615600000002</v>
      </c>
      <c r="AWF145">
        <v>0.32884249999999998</v>
      </c>
      <c r="AWG145">
        <v>0.32927208800000002</v>
      </c>
      <c r="AWH145">
        <v>0.32974571699999999</v>
      </c>
      <c r="AWI145">
        <v>0.33020553000000002</v>
      </c>
      <c r="AWJ145">
        <v>0.330596165</v>
      </c>
      <c r="AWK145">
        <v>0.33099222900000003</v>
      </c>
      <c r="AWL145">
        <v>0.331432271</v>
      </c>
      <c r="AWM145">
        <v>0.33185677000000002</v>
      </c>
      <c r="AWN145">
        <v>0.33226705200000001</v>
      </c>
      <c r="AWO145">
        <v>0.33267545199999998</v>
      </c>
      <c r="AWP145">
        <v>0.33306139899999998</v>
      </c>
      <c r="AWQ145">
        <v>0.33346819599999999</v>
      </c>
      <c r="AWR145">
        <v>0.33390768399999998</v>
      </c>
      <c r="AWS145">
        <v>0.33427592900000003</v>
      </c>
      <c r="AWT145">
        <v>0.334613455</v>
      </c>
      <c r="AWU145">
        <v>0.33494336499999999</v>
      </c>
      <c r="AWV145">
        <v>0.33528033600000001</v>
      </c>
      <c r="AWW145">
        <v>0.33570039299999999</v>
      </c>
      <c r="AWX145">
        <v>0.33611206300000002</v>
      </c>
      <c r="AWY145">
        <v>0.33635984200000002</v>
      </c>
      <c r="AWZ145">
        <v>0.33659130500000001</v>
      </c>
      <c r="AXA145">
        <v>0.33696914100000003</v>
      </c>
      <c r="AXB145">
        <v>0.33736619299999998</v>
      </c>
      <c r="AXC145">
        <v>0.33762504300000001</v>
      </c>
      <c r="AXD145">
        <v>0.33785730899999999</v>
      </c>
      <c r="AXE145">
        <v>0.33817065499999999</v>
      </c>
      <c r="AXF145">
        <v>0.33849251499999999</v>
      </c>
      <c r="AXG145">
        <v>0.33871031600000001</v>
      </c>
      <c r="AXH145">
        <v>0.33891134000000001</v>
      </c>
      <c r="AXI145">
        <v>0.33921315200000002</v>
      </c>
      <c r="AXJ145">
        <v>0.33954731799999999</v>
      </c>
      <c r="AXK145">
        <v>0.33972804699999998</v>
      </c>
      <c r="AXL145">
        <v>0.33983725599999998</v>
      </c>
      <c r="AXM145">
        <v>0.34003645900000001</v>
      </c>
      <c r="AXN145">
        <v>0.34029685199999998</v>
      </c>
      <c r="AXO145">
        <v>0.340505</v>
      </c>
      <c r="AXP145">
        <v>0.34066404900000002</v>
      </c>
      <c r="AXQ145">
        <v>0.34076030400000001</v>
      </c>
      <c r="AXR145">
        <v>0.34088107899999998</v>
      </c>
      <c r="AXS145">
        <v>0.341031152</v>
      </c>
      <c r="AXT145">
        <v>0.34116114800000003</v>
      </c>
      <c r="AXU145">
        <v>0.34113502499999998</v>
      </c>
      <c r="AXV145">
        <v>0.34106683500000001</v>
      </c>
      <c r="AXW145">
        <v>0.34110174700000001</v>
      </c>
      <c r="AXX145">
        <v>0.34114964399999997</v>
      </c>
      <c r="AXY145">
        <v>0.34115097</v>
      </c>
      <c r="AXZ145">
        <v>0.34117946700000001</v>
      </c>
      <c r="AYA145">
        <v>0.34124957</v>
      </c>
      <c r="AYB145">
        <v>0.34129709600000002</v>
      </c>
      <c r="AYC145">
        <v>0.341163245</v>
      </c>
      <c r="AYD145">
        <v>0.34098899199999999</v>
      </c>
      <c r="AYE145">
        <v>0.34093810400000002</v>
      </c>
      <c r="AYF145">
        <v>0.34093887499999997</v>
      </c>
      <c r="AYG145">
        <v>0.340907077</v>
      </c>
      <c r="AYH145">
        <v>0.34084360600000002</v>
      </c>
      <c r="AYI145">
        <v>0.34071345600000003</v>
      </c>
      <c r="AYJ145">
        <v>0.34056291999999999</v>
      </c>
      <c r="AYK145">
        <v>0.34043606999999998</v>
      </c>
      <c r="AYL145">
        <v>0.34031875</v>
      </c>
      <c r="AYM145">
        <v>0.34006662199999999</v>
      </c>
      <c r="AYN145">
        <v>0.33977353799999999</v>
      </c>
      <c r="AYO145">
        <v>0.33953612100000002</v>
      </c>
      <c r="AYP145">
        <v>0.33934086600000002</v>
      </c>
      <c r="AYQ145">
        <v>0.33908735099999998</v>
      </c>
      <c r="AYR145">
        <v>0.338760002</v>
      </c>
      <c r="AYS145">
        <v>0.33838453899999998</v>
      </c>
      <c r="AYT145">
        <v>0.33805601899999999</v>
      </c>
      <c r="AYU145">
        <v>0.33767762699999998</v>
      </c>
      <c r="AYV145">
        <v>0.33724347500000001</v>
      </c>
      <c r="AYW145">
        <v>0.33686249299999999</v>
      </c>
      <c r="AYX145">
        <v>0.33651192000000002</v>
      </c>
      <c r="AYY145">
        <v>0.33610885499999998</v>
      </c>
      <c r="AYZ145">
        <v>0.33569820500000003</v>
      </c>
      <c r="AZA145">
        <v>0.33525991900000002</v>
      </c>
      <c r="AZB145">
        <v>0.33481287500000001</v>
      </c>
      <c r="AZC145">
        <v>0.33445474600000002</v>
      </c>
      <c r="AZD145">
        <v>0.33410220000000002</v>
      </c>
      <c r="AZE145">
        <v>0.33368710699999998</v>
      </c>
      <c r="AZF145">
        <v>0.33328946999999998</v>
      </c>
      <c r="AZG145">
        <v>0.33297828200000001</v>
      </c>
      <c r="AZH145">
        <v>0.33262703100000002</v>
      </c>
      <c r="AZI145">
        <v>0.33220792900000001</v>
      </c>
      <c r="AZJ145">
        <v>0.33182423300000002</v>
      </c>
      <c r="AZK145">
        <v>0.33146792400000002</v>
      </c>
      <c r="AZL145">
        <v>0.33108469099999999</v>
      </c>
      <c r="AZM145">
        <v>0.33072375500000001</v>
      </c>
      <c r="AZN145">
        <v>0.33038647500000001</v>
      </c>
      <c r="AZO145">
        <v>0.32998825300000001</v>
      </c>
      <c r="AZP145">
        <v>0.32955582700000002</v>
      </c>
      <c r="AZQ145">
        <v>0.32923048199999999</v>
      </c>
      <c r="AZR145">
        <v>0.32895713700000001</v>
      </c>
      <c r="AZS145">
        <v>0.32856730299999998</v>
      </c>
      <c r="AZT145">
        <v>0.32807708099999999</v>
      </c>
      <c r="AZU145">
        <v>0.32760317500000002</v>
      </c>
      <c r="AZV145">
        <v>0.32724094300000001</v>
      </c>
      <c r="AZW145">
        <v>0.32690859900000002</v>
      </c>
      <c r="AZX145">
        <v>0.32646741400000001</v>
      </c>
      <c r="AZY145">
        <v>0.325952982</v>
      </c>
      <c r="AZZ145">
        <v>0.32552249999999999</v>
      </c>
      <c r="BAA145">
        <v>0.32519237499999998</v>
      </c>
      <c r="BAB145">
        <v>0.32481006600000001</v>
      </c>
      <c r="BAC145">
        <v>0.32437825799999997</v>
      </c>
      <c r="BAD145">
        <v>0.32397577999999999</v>
      </c>
      <c r="BAE145">
        <v>0.32356907499999998</v>
      </c>
      <c r="BAF145">
        <v>0.32318651999999998</v>
      </c>
      <c r="BAG145">
        <v>0.322850413</v>
      </c>
      <c r="BAH145">
        <v>0.32243525899999997</v>
      </c>
      <c r="BAI145">
        <v>0.32196406599999999</v>
      </c>
      <c r="BAJ145">
        <v>0.32157216599999999</v>
      </c>
      <c r="BAK145">
        <v>0.32122072899999998</v>
      </c>
      <c r="BAL145">
        <v>0.32073019899999999</v>
      </c>
      <c r="BAM145">
        <v>0.32014079200000001</v>
      </c>
      <c r="BAN145">
        <v>0.31974321700000002</v>
      </c>
      <c r="BAO145">
        <v>0.31944023199999999</v>
      </c>
      <c r="BAP145">
        <v>0.31895660999999997</v>
      </c>
      <c r="BAQ145">
        <v>0.31843613300000001</v>
      </c>
      <c r="BAR145">
        <v>0.31804105599999999</v>
      </c>
      <c r="BAS145">
        <v>0.31761365899999999</v>
      </c>
      <c r="BAT145">
        <v>0.31710860200000002</v>
      </c>
      <c r="BAU145">
        <v>0.31666988499999998</v>
      </c>
      <c r="BAV145">
        <v>0.31629081599999997</v>
      </c>
      <c r="BAW145">
        <v>0.31585583</v>
      </c>
      <c r="BAX145">
        <v>0.31528714800000002</v>
      </c>
      <c r="BAY145">
        <v>0.31470147199999998</v>
      </c>
      <c r="BAZ145">
        <v>0.31424890700000002</v>
      </c>
      <c r="BBA145">
        <v>0.31384482499999999</v>
      </c>
      <c r="BBB145">
        <v>0.31328024500000001</v>
      </c>
      <c r="BBC145">
        <v>0.31265493900000002</v>
      </c>
      <c r="BBD145">
        <v>0.31207826900000002</v>
      </c>
      <c r="BBE145">
        <v>0.31152096699999998</v>
      </c>
      <c r="BBF145">
        <v>0.31095694200000001</v>
      </c>
      <c r="BBG145">
        <v>0.310363526</v>
      </c>
      <c r="BBH145">
        <v>0.30973488799999999</v>
      </c>
      <c r="BBI145">
        <v>0.30913422400000001</v>
      </c>
      <c r="BBJ145">
        <v>0.30855049099999998</v>
      </c>
      <c r="BBK145">
        <v>0.307938292</v>
      </c>
      <c r="BBL145">
        <v>0.30723615900000001</v>
      </c>
      <c r="BBM145">
        <v>0.30655166900000003</v>
      </c>
      <c r="BBN145">
        <v>0.30595035700000001</v>
      </c>
      <c r="BBO145">
        <v>0.30533467199999997</v>
      </c>
      <c r="BBP145">
        <v>0.30471516399999998</v>
      </c>
      <c r="BBQ145">
        <v>0.30408695800000002</v>
      </c>
      <c r="BBR145">
        <v>0.30336157200000002</v>
      </c>
      <c r="BBS145">
        <v>0.302692717</v>
      </c>
      <c r="BBT145">
        <v>0.30225091599999998</v>
      </c>
      <c r="BBU145">
        <v>0.30172217299999998</v>
      </c>
      <c r="BBV145">
        <v>0.30095567499999998</v>
      </c>
      <c r="BBW145">
        <v>0.30024543199999998</v>
      </c>
      <c r="BBX145">
        <v>0.29967190799999999</v>
      </c>
      <c r="BBY145">
        <v>0.29916715999999999</v>
      </c>
      <c r="BBZ145">
        <v>0.29866672900000002</v>
      </c>
      <c r="BCA145">
        <v>0.29806023599999998</v>
      </c>
      <c r="BCB145">
        <v>0.29740186800000001</v>
      </c>
      <c r="BCC145">
        <v>0.29683670200000001</v>
      </c>
      <c r="BCD145">
        <v>0.29631875400000002</v>
      </c>
      <c r="BCE145">
        <v>0.29586211800000001</v>
      </c>
      <c r="BCF145">
        <v>0.29547012499999997</v>
      </c>
      <c r="BCG145">
        <v>0.29507659000000003</v>
      </c>
      <c r="BCH145">
        <v>0.29456582799999997</v>
      </c>
      <c r="BCI145">
        <v>0.29392368299999999</v>
      </c>
      <c r="BCJ145">
        <v>0.29336335800000002</v>
      </c>
      <c r="BCK145">
        <v>0.29317883500000003</v>
      </c>
      <c r="BCL145">
        <v>0.29301809000000001</v>
      </c>
      <c r="BCM145">
        <v>0.29249545399999999</v>
      </c>
      <c r="BCN145">
        <v>0.29194629500000002</v>
      </c>
      <c r="BCO145">
        <v>0.29160102700000001</v>
      </c>
      <c r="BCP145">
        <v>0.291266307</v>
      </c>
      <c r="BCQ145">
        <v>0.29129461899999998</v>
      </c>
      <c r="BCR145">
        <v>0.29134100499999999</v>
      </c>
      <c r="BCS145">
        <v>0.29077697899999999</v>
      </c>
      <c r="BCT145">
        <v>0.29024832900000003</v>
      </c>
      <c r="BCU145">
        <v>0.29020104899999999</v>
      </c>
      <c r="BCV145">
        <v>0.290108433</v>
      </c>
      <c r="BCW145">
        <v>0.29000215400000001</v>
      </c>
      <c r="BCX145">
        <v>0.28994522099999998</v>
      </c>
      <c r="BCY145">
        <v>0.289864232</v>
      </c>
      <c r="BCZ145">
        <v>0.28973173800000002</v>
      </c>
      <c r="BDA145">
        <v>0.28956337599999998</v>
      </c>
      <c r="BDB145">
        <v>0.28948803000000001</v>
      </c>
      <c r="BDC145">
        <v>0.28954453099999999</v>
      </c>
      <c r="BDD145">
        <v>0.28958262000000001</v>
      </c>
      <c r="BDE145">
        <v>0.289645598</v>
      </c>
      <c r="BDF145">
        <v>0.28966138899999999</v>
      </c>
      <c r="BDG145">
        <v>0.289519735</v>
      </c>
      <c r="BDH145">
        <v>0.28948537800000002</v>
      </c>
      <c r="BDI145">
        <v>0.289580122</v>
      </c>
      <c r="BDJ145">
        <v>0.28964912999999998</v>
      </c>
      <c r="BDK145">
        <v>0.28969237599999997</v>
      </c>
      <c r="BDL145">
        <v>0.28971392099999999</v>
      </c>
      <c r="BDM145">
        <v>0.28976521199999999</v>
      </c>
      <c r="BDN145">
        <v>0.28983598199999999</v>
      </c>
      <c r="BDO145">
        <v>0.28982648900000002</v>
      </c>
      <c r="BDP145">
        <v>0.289776863</v>
      </c>
      <c r="BDQ145">
        <v>0.28978475399999998</v>
      </c>
      <c r="BDR145">
        <v>0.290057171</v>
      </c>
      <c r="BDS145">
        <v>0.290326631</v>
      </c>
      <c r="BDT145">
        <v>0.29034839200000001</v>
      </c>
      <c r="BDU145">
        <v>0.290320682</v>
      </c>
      <c r="BDV145">
        <v>0.29033791199999998</v>
      </c>
      <c r="BDW145">
        <v>0.290399189</v>
      </c>
      <c r="BDX145">
        <v>0.29045436299999999</v>
      </c>
      <c r="BDY145">
        <v>0.29050297200000003</v>
      </c>
      <c r="BDZ145">
        <v>0.29053697000000001</v>
      </c>
      <c r="BEA145">
        <v>0.29042702399999998</v>
      </c>
      <c r="BEB145">
        <v>0.29031827799999999</v>
      </c>
      <c r="BEC145">
        <v>0.29027336799999998</v>
      </c>
      <c r="BED145">
        <v>0.29024467100000001</v>
      </c>
      <c r="BEE145">
        <v>0.29013410699999997</v>
      </c>
      <c r="BEF145">
        <v>0.28997937299999998</v>
      </c>
      <c r="BEG145">
        <v>0.289799641</v>
      </c>
      <c r="BEH145">
        <v>0.28955878699999998</v>
      </c>
      <c r="BEI145">
        <v>0.28932736399999998</v>
      </c>
      <c r="BEJ145">
        <v>0.28927215899999997</v>
      </c>
      <c r="BEK145">
        <v>0.28921606</v>
      </c>
      <c r="BEL145">
        <v>0.28879069600000001</v>
      </c>
      <c r="BEM145">
        <v>0.28831616799999998</v>
      </c>
      <c r="BEN145">
        <v>0.28785224300000001</v>
      </c>
      <c r="BEO145">
        <v>0.28742475200000001</v>
      </c>
      <c r="BEP145">
        <v>0.28700690800000001</v>
      </c>
      <c r="BEQ145">
        <v>0.28654467900000002</v>
      </c>
      <c r="BER145">
        <v>0.28604157800000002</v>
      </c>
      <c r="BES145">
        <v>0.28546058499999999</v>
      </c>
      <c r="BET145">
        <v>0.284881196</v>
      </c>
      <c r="BEU145">
        <v>0.28419765400000002</v>
      </c>
      <c r="BEV145">
        <v>0.283514143</v>
      </c>
      <c r="BEW145">
        <v>0.28256823199999997</v>
      </c>
      <c r="BEX145">
        <v>0.28155170299999999</v>
      </c>
      <c r="BEY145">
        <v>0.28053076599999999</v>
      </c>
      <c r="BEZ145">
        <v>0.279509954</v>
      </c>
      <c r="BFA145">
        <v>0.27842844999999999</v>
      </c>
      <c r="BFB145">
        <v>0.27715562399999999</v>
      </c>
      <c r="BFC145">
        <v>0.27586840299999998</v>
      </c>
      <c r="BFD145">
        <v>0.27429890200000001</v>
      </c>
      <c r="BFE145">
        <v>0.27274166599999999</v>
      </c>
      <c r="BFF145">
        <v>0.27107402200000003</v>
      </c>
      <c r="BFG145">
        <v>0.26940983099999999</v>
      </c>
      <c r="BFH145">
        <v>0.26747340600000002</v>
      </c>
      <c r="BFI145">
        <v>0.265342299</v>
      </c>
      <c r="BFJ145">
        <v>0.263040677</v>
      </c>
      <c r="BFK145">
        <v>0.26046367799999998</v>
      </c>
      <c r="BFL145">
        <v>0.25788977699999999</v>
      </c>
      <c r="BFM145">
        <v>0.255254429</v>
      </c>
      <c r="BFN145">
        <v>0.25263558699999999</v>
      </c>
      <c r="BFO145">
        <v>0.249441147</v>
      </c>
      <c r="BFP145">
        <v>0.24621552799999999</v>
      </c>
      <c r="BFQ145">
        <v>0.24272732499999999</v>
      </c>
      <c r="BFR145">
        <v>0.239139885</v>
      </c>
      <c r="BFS145">
        <v>0.235344093</v>
      </c>
      <c r="BFT145">
        <v>0.231294794</v>
      </c>
      <c r="BFU145">
        <v>0.22716788099999999</v>
      </c>
      <c r="BFV145">
        <v>0.22277983100000001</v>
      </c>
      <c r="BFW145">
        <v>0.218374027</v>
      </c>
      <c r="BFX145">
        <v>0.213249573</v>
      </c>
      <c r="BFY145">
        <v>0.20813395000000001</v>
      </c>
      <c r="BFZ145">
        <v>0.202914128</v>
      </c>
      <c r="BGA145">
        <v>0.19767858599999999</v>
      </c>
      <c r="BGB145">
        <v>0.192163952</v>
      </c>
      <c r="BGC145">
        <v>0.186453652</v>
      </c>
      <c r="BGD145">
        <v>0.18062618999999999</v>
      </c>
      <c r="BGE145">
        <v>0.174583443</v>
      </c>
      <c r="BGF145">
        <v>0.168581751</v>
      </c>
      <c r="BGG145">
        <v>0.162688898</v>
      </c>
      <c r="BGH145">
        <v>0.156823616</v>
      </c>
      <c r="BGI145">
        <v>0.15070377900000001</v>
      </c>
      <c r="BGJ145">
        <v>0.14458321700000001</v>
      </c>
      <c r="BGK145">
        <v>0.138535876</v>
      </c>
      <c r="BGL145">
        <v>0.132524691</v>
      </c>
      <c r="BGM145">
        <v>0.12659567499999999</v>
      </c>
      <c r="BGN145">
        <v>0.12074415600000001</v>
      </c>
      <c r="BGO145">
        <v>0.11506558</v>
      </c>
      <c r="BGP145">
        <v>0.10984751500000001</v>
      </c>
      <c r="BGQ145">
        <v>0.10462521900000001</v>
      </c>
      <c r="BGR145">
        <v>9.9369680000000002E-2</v>
      </c>
      <c r="BGS145">
        <v>9.4118136000000005E-2</v>
      </c>
      <c r="BGT145">
        <v>8.9670794999999998E-2</v>
      </c>
      <c r="BGU145">
        <v>8.5326880999999993E-2</v>
      </c>
      <c r="BGV145">
        <v>8.1293246999999999E-2</v>
      </c>
      <c r="BGW145">
        <v>7.7363038999999995E-2</v>
      </c>
      <c r="BGX145">
        <v>7.3639683999999997E-2</v>
      </c>
      <c r="BGY145">
        <v>7.0226608999999995E-2</v>
      </c>
      <c r="BGZ145">
        <v>6.6916959999999998E-2</v>
      </c>
      <c r="BHA145">
        <v>6.4227871000000006E-2</v>
      </c>
      <c r="BHB145">
        <v>6.1538781000000001E-2</v>
      </c>
      <c r="BHC145">
        <v>5.9159970999999999E-2</v>
      </c>
      <c r="BHD145">
        <v>5.6677734E-2</v>
      </c>
      <c r="BHE145">
        <v>5.4816057000000001E-2</v>
      </c>
      <c r="BHF145">
        <v>5.3264658999999999E-2</v>
      </c>
      <c r="BHG145">
        <v>5.1609835E-2</v>
      </c>
      <c r="BHH145">
        <v>5.0058436999999997E-2</v>
      </c>
      <c r="BHI145">
        <v>4.8610465999999998E-2</v>
      </c>
      <c r="BHJ145">
        <v>4.7369346999999999E-2</v>
      </c>
      <c r="BHK145">
        <v>4.6231656000000003E-2</v>
      </c>
      <c r="BHL145">
        <v>4.5300817E-2</v>
      </c>
      <c r="BHM145">
        <v>4.4266552000000001E-2</v>
      </c>
      <c r="BHN145">
        <v>4.3645993000000001E-2</v>
      </c>
      <c r="BHO145">
        <v>4.3025433000000002E-2</v>
      </c>
      <c r="BHP145">
        <v>4.2404874000000002E-2</v>
      </c>
      <c r="BHQ145">
        <v>4.1887741999999999E-2</v>
      </c>
      <c r="BHR145">
        <v>4.1370609000000003E-2</v>
      </c>
      <c r="BHS145">
        <v>4.0956903000000003E-2</v>
      </c>
      <c r="BHT145">
        <v>4.0543197000000003E-2</v>
      </c>
      <c r="BHU145">
        <v>4.0026064E-2</v>
      </c>
      <c r="BHV145">
        <v>3.9612358E-2</v>
      </c>
      <c r="BHW145">
        <v>3.9612358E-2</v>
      </c>
      <c r="BHX145">
        <v>3.9508931999999997E-2</v>
      </c>
      <c r="BHY145">
        <v>3.9302078999999997E-2</v>
      </c>
      <c r="BHZ145">
        <v>3.9095225999999997E-2</v>
      </c>
      <c r="BIA145">
        <v>3.8980419000000002E-2</v>
      </c>
      <c r="BIB145">
        <v>3.8888371999999997E-2</v>
      </c>
      <c r="BIC145">
        <v>3.8784946000000001E-2</v>
      </c>
      <c r="BID145">
        <v>3.8784946000000001E-2</v>
      </c>
      <c r="BIE145">
        <v>3.8784946000000001E-2</v>
      </c>
      <c r="BIF145">
        <v>3.8578093000000001E-2</v>
      </c>
      <c r="BIG145">
        <v>3.8474665999999998E-2</v>
      </c>
      <c r="BIH145">
        <v>3.8578093000000001E-2</v>
      </c>
      <c r="BII145">
        <v>3.8717520999999998E-2</v>
      </c>
      <c r="BIJ145">
        <v>3.8784946000000001E-2</v>
      </c>
      <c r="BIK145">
        <v>3.8888371999999997E-2</v>
      </c>
      <c r="BIL145">
        <v>3.8991799000000001E-2</v>
      </c>
      <c r="BIM145">
        <v>3.9095225999999997E-2</v>
      </c>
      <c r="BIN145">
        <v>3.9198652E-2</v>
      </c>
      <c r="BIO145">
        <v>3.9405505E-2</v>
      </c>
      <c r="BIP145">
        <v>3.9508931999999997E-2</v>
      </c>
      <c r="BIQ145">
        <v>3.9819211E-2</v>
      </c>
      <c r="BIR145">
        <v>4.0026064E-2</v>
      </c>
      <c r="BIS145">
        <v>4.043977E-2</v>
      </c>
      <c r="BIT145">
        <v>4.0845078999999999E-2</v>
      </c>
      <c r="BIU145">
        <v>4.0956903000000003E-2</v>
      </c>
      <c r="BIV145">
        <v>4.1060329E-2</v>
      </c>
      <c r="BIW145">
        <v>4.1370609000000003E-2</v>
      </c>
      <c r="BIX145">
        <v>4.1680888999999999E-2</v>
      </c>
      <c r="BIY145">
        <v>4.1991168000000002E-2</v>
      </c>
      <c r="BIZ145">
        <v>4.2404874000000002E-2</v>
      </c>
      <c r="BJA145">
        <v>4.2715153999999998E-2</v>
      </c>
      <c r="BJB145">
        <v>4.3128859999999998E-2</v>
      </c>
      <c r="BJC145">
        <v>4.3439139000000002E-2</v>
      </c>
      <c r="BJD145">
        <v>4.3749418999999998E-2</v>
      </c>
      <c r="BJE145">
        <v>4.4059699000000001E-2</v>
      </c>
      <c r="BJF145">
        <v>4.4473405000000001E-2</v>
      </c>
      <c r="BJG145">
        <v>4.4887111E-2</v>
      </c>
      <c r="BJH145">
        <v>4.5300817E-2</v>
      </c>
      <c r="BJI145">
        <v>4.5714523E-2</v>
      </c>
      <c r="BJJ145">
        <v>4.6128229E-2</v>
      </c>
      <c r="BJK145">
        <v>4.6438509000000003E-2</v>
      </c>
      <c r="BJL145">
        <v>4.6955640999999999E-2</v>
      </c>
      <c r="BJM145">
        <v>4.7369346999999999E-2</v>
      </c>
      <c r="BJN145">
        <v>4.7886480000000002E-2</v>
      </c>
      <c r="BJO145">
        <v>4.8507039000000002E-2</v>
      </c>
      <c r="BJP145">
        <v>4.9127598000000001E-2</v>
      </c>
      <c r="BJQ145">
        <v>4.9644730999999998E-2</v>
      </c>
      <c r="BJR145">
        <v>5.0161863000000001E-2</v>
      </c>
      <c r="BJS145">
        <v>5.057557E-2</v>
      </c>
      <c r="BJT145">
        <v>5.0989276E-2</v>
      </c>
      <c r="BJU145">
        <v>5.1506407999999997E-2</v>
      </c>
      <c r="BJV145">
        <v>5.2126967000000003E-2</v>
      </c>
      <c r="BJW145">
        <v>5.2663632000000002E-2</v>
      </c>
      <c r="BJX145">
        <v>5.3058888999999998E-2</v>
      </c>
      <c r="BJY145">
        <v>5.3574939000000002E-2</v>
      </c>
      <c r="BJZ145">
        <v>5.4195498000000002E-2</v>
      </c>
      <c r="BKA145">
        <v>5.4816057000000001E-2</v>
      </c>
      <c r="BKB145">
        <v>5.5436616000000001E-2</v>
      </c>
      <c r="BKC145">
        <v>5.6057175000000001E-2</v>
      </c>
      <c r="BKD145">
        <v>5.6677734E-2</v>
      </c>
      <c r="BKE145">
        <v>5.7298293E-2</v>
      </c>
      <c r="BKF145">
        <v>5.8022279000000003E-2</v>
      </c>
      <c r="BKG145">
        <v>5.8746264999999999E-2</v>
      </c>
      <c r="BKH145">
        <v>5.9366823999999999E-2</v>
      </c>
      <c r="BKI145">
        <v>5.9987382999999998E-2</v>
      </c>
      <c r="BKJ145">
        <v>6.0607941999999998E-2</v>
      </c>
      <c r="BKK145">
        <v>6.1331928000000001E-2</v>
      </c>
      <c r="BKL145">
        <v>6.215934E-2</v>
      </c>
      <c r="BKM145">
        <v>6.2676472999999996E-2</v>
      </c>
      <c r="BKN145">
        <v>6.3297032000000003E-2</v>
      </c>
      <c r="BKO145">
        <v>6.4124444000000003E-2</v>
      </c>
      <c r="BKP145">
        <v>6.5055283000000005E-2</v>
      </c>
      <c r="BKQ145">
        <v>6.5682055000000003E-2</v>
      </c>
      <c r="BKR145">
        <v>6.6296401000000005E-2</v>
      </c>
      <c r="BKS145">
        <v>6.7020387000000001E-2</v>
      </c>
      <c r="BKT145">
        <v>6.7744371999999997E-2</v>
      </c>
      <c r="BKU145">
        <v>6.8468358000000007E-2</v>
      </c>
      <c r="BKV145">
        <v>6.9088917E-2</v>
      </c>
      <c r="BKW145">
        <v>6.9916328999999999E-2</v>
      </c>
      <c r="BKX145">
        <v>7.0743740999999999E-2</v>
      </c>
      <c r="BKY145">
        <v>7.1467726999999995E-2</v>
      </c>
      <c r="BKZ145">
        <v>7.2191713000000005E-2</v>
      </c>
      <c r="BLA145">
        <v>7.2812271999999997E-2</v>
      </c>
      <c r="BLB145">
        <v>7.3743111E-2</v>
      </c>
      <c r="BLC145">
        <v>7.4777376000000007E-2</v>
      </c>
      <c r="BLD145">
        <v>7.5397934999999999E-2</v>
      </c>
      <c r="BLE145">
        <v>7.6018494000000006E-2</v>
      </c>
      <c r="BLF145">
        <v>7.6742480000000002E-2</v>
      </c>
      <c r="BLG145">
        <v>7.7569892000000001E-2</v>
      </c>
      <c r="BLH145">
        <v>7.8272301000000002E-2</v>
      </c>
      <c r="BLI145">
        <v>7.9017862999999994E-2</v>
      </c>
      <c r="BLJ145">
        <v>7.9709663E-2</v>
      </c>
      <c r="BLK145">
        <v>8.0465834999999999E-2</v>
      </c>
      <c r="BLL145">
        <v>8.1097490999999994E-2</v>
      </c>
      <c r="BLM145">
        <v>8.1913806000000006E-2</v>
      </c>
      <c r="BLN145">
        <v>8.2741218000000005E-2</v>
      </c>
      <c r="BLO145">
        <v>8.3465204000000001E-2</v>
      </c>
      <c r="BLP145">
        <v>8.4189188999999998E-2</v>
      </c>
      <c r="BLQ145">
        <v>8.4913174999999994E-2</v>
      </c>
      <c r="BLR145">
        <v>8.5740586999999993E-2</v>
      </c>
      <c r="BLS145">
        <v>8.6567999000000007E-2</v>
      </c>
      <c r="BLT145">
        <v>8.7291985000000002E-2</v>
      </c>
      <c r="BLU145">
        <v>8.7912543999999995E-2</v>
      </c>
      <c r="BLV145">
        <v>8.8533103000000002E-2</v>
      </c>
      <c r="BLW145">
        <v>8.9257088999999998E-2</v>
      </c>
      <c r="BLX145">
        <v>9.0187928000000001E-2</v>
      </c>
      <c r="BLY145">
        <v>9.101534E-2</v>
      </c>
      <c r="BLZ145">
        <v>9.1532472000000004E-2</v>
      </c>
      <c r="BMA145">
        <v>9.2131636000000003E-2</v>
      </c>
      <c r="BMB145">
        <v>9.2877017000000006E-2</v>
      </c>
      <c r="BMC145">
        <v>9.3601003000000002E-2</v>
      </c>
      <c r="BMD145">
        <v>9.4295907999999998E-2</v>
      </c>
      <c r="BME145">
        <v>9.4945548000000005E-2</v>
      </c>
      <c r="BMF145">
        <v>9.5669533000000001E-2</v>
      </c>
      <c r="BMG145">
        <v>9.6393518999999997E-2</v>
      </c>
      <c r="BMH145">
        <v>9.7220930999999997E-2</v>
      </c>
      <c r="BMI145">
        <v>9.7841490000000003E-2</v>
      </c>
      <c r="BMJ145">
        <v>9.8462048999999996E-2</v>
      </c>
      <c r="BMK145">
        <v>9.9082609000000002E-2</v>
      </c>
      <c r="BML145">
        <v>9.9703167999999995E-2</v>
      </c>
      <c r="BMM145">
        <v>0.100323727</v>
      </c>
      <c r="BMN145">
        <v>0.10094428599999999</v>
      </c>
      <c r="BMO145">
        <v>0.10135799199999999</v>
      </c>
      <c r="BMP145">
        <v>0.101875125</v>
      </c>
      <c r="BMQ145">
        <v>0.102495684</v>
      </c>
      <c r="BMR145">
        <v>0.103323096</v>
      </c>
      <c r="BMS145">
        <v>0.103930751</v>
      </c>
      <c r="BMT145">
        <v>0.104529805</v>
      </c>
      <c r="BMU145">
        <v>0.105127018</v>
      </c>
      <c r="BMV145">
        <v>0.105724609</v>
      </c>
      <c r="BMW145">
        <v>0.10629443600000001</v>
      </c>
      <c r="BMX145">
        <v>0.106892766</v>
      </c>
      <c r="BMY145">
        <v>0.107540923</v>
      </c>
      <c r="BMZ145">
        <v>0.108171857</v>
      </c>
      <c r="BNA145">
        <v>0.10876789100000001</v>
      </c>
      <c r="BNB145">
        <v>0.109425456</v>
      </c>
      <c r="BNC145">
        <v>0.11011279</v>
      </c>
      <c r="BND145">
        <v>0.110751113</v>
      </c>
      <c r="BNE145">
        <v>0.11134264000000001</v>
      </c>
      <c r="BNF145">
        <v>0.111975647</v>
      </c>
      <c r="BNG145">
        <v>0.11271397800000001</v>
      </c>
      <c r="BNH145">
        <v>0.113389221</v>
      </c>
      <c r="BNI145">
        <v>0.11397452</v>
      </c>
      <c r="BNJ145">
        <v>0.11470000499999999</v>
      </c>
      <c r="BNK145">
        <v>0.115535315</v>
      </c>
      <c r="BNL145">
        <v>0.11623866099999999</v>
      </c>
      <c r="BNM145">
        <v>0.116791173</v>
      </c>
      <c r="BNN145">
        <v>0.11743917500000001</v>
      </c>
      <c r="BNO145">
        <v>0.118290019</v>
      </c>
      <c r="BNP145">
        <v>0.11912341799999999</v>
      </c>
      <c r="BNQ145">
        <v>0.119959975</v>
      </c>
      <c r="BNR145">
        <v>0.120792195</v>
      </c>
      <c r="BNS145">
        <v>0.12141888300000001</v>
      </c>
      <c r="BNT145">
        <v>0.122017098</v>
      </c>
      <c r="BNU145">
        <v>0.12286691700000001</v>
      </c>
      <c r="BNV145">
        <v>0.123755982</v>
      </c>
      <c r="BNW145">
        <v>0.12448429599999999</v>
      </c>
      <c r="BNX145">
        <v>0.12515661</v>
      </c>
      <c r="BNY145">
        <v>0.12591720300000001</v>
      </c>
      <c r="BNZ145">
        <v>0.12673880400000001</v>
      </c>
      <c r="BOA145">
        <v>0.12750063</v>
      </c>
      <c r="BOB145">
        <v>0.12820524</v>
      </c>
      <c r="BOC145">
        <v>0.12894344799999999</v>
      </c>
      <c r="BOD145">
        <v>0.12973194399999999</v>
      </c>
      <c r="BOE145">
        <v>0.130501529</v>
      </c>
      <c r="BOF145">
        <v>0.131119756</v>
      </c>
      <c r="BOG145">
        <v>0.131738045</v>
      </c>
      <c r="BOH145">
        <v>0.13255233999999999</v>
      </c>
      <c r="BOI145">
        <v>0.13341018900000001</v>
      </c>
      <c r="BOJ145">
        <v>0.13402903299999999</v>
      </c>
      <c r="BOK145">
        <v>0.134538777</v>
      </c>
      <c r="BOL145">
        <v>0.13523400099999999</v>
      </c>
      <c r="BOM145">
        <v>0.13606991900000001</v>
      </c>
      <c r="BON145">
        <v>0.13677961499999999</v>
      </c>
      <c r="BOO145">
        <v>0.13737514000000001</v>
      </c>
      <c r="BOP145">
        <v>0.13800541899999999</v>
      </c>
      <c r="BOQ145">
        <v>0.138681363</v>
      </c>
      <c r="BOR145">
        <v>0.139358818</v>
      </c>
      <c r="BOS145">
        <v>0.14001169099999999</v>
      </c>
      <c r="BOT145">
        <v>0.140641615</v>
      </c>
      <c r="BOU145">
        <v>0.14127320400000001</v>
      </c>
      <c r="BOV145">
        <v>0.14195571300000001</v>
      </c>
      <c r="BOW145">
        <v>0.142734747</v>
      </c>
      <c r="BOX145">
        <v>0.14346657400000001</v>
      </c>
      <c r="BOY145">
        <v>0.143874276</v>
      </c>
      <c r="BOZ145">
        <v>0.14434376500000001</v>
      </c>
      <c r="BPA145">
        <v>0.14520071900000001</v>
      </c>
      <c r="BPB145">
        <v>0.14599662899999999</v>
      </c>
      <c r="BPC145">
        <v>0.146544177</v>
      </c>
      <c r="BPD145">
        <v>0.14713216700000001</v>
      </c>
      <c r="BPE145">
        <v>0.147810885</v>
      </c>
      <c r="BPF145">
        <v>0.148424735</v>
      </c>
      <c r="BPG145">
        <v>0.14890898699999999</v>
      </c>
      <c r="BPH145">
        <v>0.14929964500000001</v>
      </c>
      <c r="BPI145">
        <v>0.14980938899999999</v>
      </c>
      <c r="BPJ145">
        <v>0.15058574</v>
      </c>
      <c r="BPK145">
        <v>0.15130604</v>
      </c>
      <c r="BPL145">
        <v>0.151694631</v>
      </c>
      <c r="BPM145">
        <v>0.152092008</v>
      </c>
      <c r="BPN145">
        <v>0.15274053500000001</v>
      </c>
      <c r="BPO145">
        <v>0.153418004</v>
      </c>
      <c r="BPP145">
        <v>0.15387701200000001</v>
      </c>
      <c r="BPQ145">
        <v>0.154313643</v>
      </c>
      <c r="BPR145">
        <v>0.154859096</v>
      </c>
      <c r="BPS145">
        <v>0.155373817</v>
      </c>
      <c r="BPT145">
        <v>0.15587326600000001</v>
      </c>
      <c r="BPU145">
        <v>0.156424961</v>
      </c>
      <c r="BPV145">
        <v>0.15693962</v>
      </c>
      <c r="BPW145">
        <v>0.15740958599999999</v>
      </c>
      <c r="BPX145">
        <v>0.157918221</v>
      </c>
      <c r="BPY145">
        <v>0.15843722700000001</v>
      </c>
      <c r="BPZ145">
        <v>0.15885069299999999</v>
      </c>
      <c r="BQA145">
        <v>0.15913698200000001</v>
      </c>
      <c r="BQB145">
        <v>0.15949912799999999</v>
      </c>
      <c r="BQC145">
        <v>0.16004048100000001</v>
      </c>
      <c r="BQD145">
        <v>0.16055477100000001</v>
      </c>
      <c r="BQE145">
        <v>0.160918797</v>
      </c>
      <c r="BQF145">
        <v>0.161281651</v>
      </c>
      <c r="BQG145">
        <v>0.16157068299999999</v>
      </c>
      <c r="BQH145">
        <v>0.16181454300000001</v>
      </c>
      <c r="BQI145">
        <v>0.162129836</v>
      </c>
      <c r="BQJ145">
        <v>0.16253606000000001</v>
      </c>
      <c r="BQK145">
        <v>0.16295734000000001</v>
      </c>
      <c r="BQL145">
        <v>0.1632972</v>
      </c>
      <c r="BQM145">
        <v>0.16354922799999999</v>
      </c>
      <c r="BQN145">
        <v>0.16384342399999999</v>
      </c>
      <c r="BQO145">
        <v>0.16413038999999999</v>
      </c>
      <c r="BQP145">
        <v>0.16430751699999999</v>
      </c>
      <c r="BQQ145">
        <v>0.16448284199999999</v>
      </c>
      <c r="BQR145">
        <v>0.16474787699999999</v>
      </c>
      <c r="BQS145">
        <v>0.165085749</v>
      </c>
      <c r="BQT145">
        <v>0.165479828</v>
      </c>
      <c r="BQU145">
        <v>0.16577188000000001</v>
      </c>
      <c r="BQV145">
        <v>0.16589979799999999</v>
      </c>
      <c r="BQW145">
        <v>0.16608608</v>
      </c>
      <c r="BQX145">
        <v>0.166363121</v>
      </c>
      <c r="BQY145">
        <v>0.16659200199999999</v>
      </c>
      <c r="BQZ145">
        <v>0.16668490399999999</v>
      </c>
      <c r="BRA145">
        <v>0.16681328300000001</v>
      </c>
      <c r="BRB145">
        <v>0.16702020100000001</v>
      </c>
      <c r="BRC145">
        <v>0.16714807300000001</v>
      </c>
      <c r="BRD145">
        <v>0.16722061599999999</v>
      </c>
      <c r="BRE145">
        <v>0.16736561</v>
      </c>
      <c r="BRF145">
        <v>0.16750029299999999</v>
      </c>
      <c r="BRG145">
        <v>0.16755411100000001</v>
      </c>
      <c r="BRH145">
        <v>0.16766758800000001</v>
      </c>
      <c r="BRI145">
        <v>0.16793017399999999</v>
      </c>
      <c r="BRJ145">
        <v>0.168221702</v>
      </c>
      <c r="BRK145">
        <v>0.16840517899999999</v>
      </c>
      <c r="BRL145">
        <v>0.16857794400000001</v>
      </c>
      <c r="BRM145">
        <v>0.168874836</v>
      </c>
      <c r="BRN145">
        <v>0.169147455</v>
      </c>
      <c r="BRO145">
        <v>0.169342522</v>
      </c>
      <c r="BRP145">
        <v>0.16953109899999999</v>
      </c>
      <c r="BRQ145">
        <v>0.16977875100000001</v>
      </c>
      <c r="BRR145">
        <v>0.170054545</v>
      </c>
      <c r="BRS145">
        <v>0.17020679699999999</v>
      </c>
      <c r="BRT145">
        <v>0.17029583100000001</v>
      </c>
      <c r="BRU145">
        <v>0.170609861</v>
      </c>
      <c r="BRV145">
        <v>0.17102890700000001</v>
      </c>
      <c r="BRW145">
        <v>0.17140675599999999</v>
      </c>
      <c r="BRX145">
        <v>0.17172183399999999</v>
      </c>
      <c r="BRY145">
        <v>0.17188230199999999</v>
      </c>
      <c r="BRZ145">
        <v>0.172030346</v>
      </c>
      <c r="BSA145">
        <v>0.17237792800000001</v>
      </c>
      <c r="BSB145">
        <v>0.172812832</v>
      </c>
      <c r="BSC145">
        <v>0.173136757</v>
      </c>
      <c r="BSD145">
        <v>0.17335526400000001</v>
      </c>
      <c r="BSE145">
        <v>0.17356834700000001</v>
      </c>
      <c r="BSF145">
        <v>0.17379761199999999</v>
      </c>
      <c r="BSG145">
        <v>0.174038313</v>
      </c>
      <c r="BSH145">
        <v>0.174329442</v>
      </c>
      <c r="BSI145">
        <v>0.17460877899999999</v>
      </c>
      <c r="BSJ145">
        <v>0.174779773</v>
      </c>
      <c r="BSK145">
        <v>0.17496030600000001</v>
      </c>
      <c r="BSL145">
        <v>0.175250555</v>
      </c>
      <c r="BSM145">
        <v>0.17556453899999999</v>
      </c>
      <c r="BSN145">
        <v>0.17581550400000001</v>
      </c>
      <c r="BSO145">
        <v>0.176032994</v>
      </c>
      <c r="BSP145">
        <v>0.176216025</v>
      </c>
      <c r="BSQ145">
        <v>0.17641246299999999</v>
      </c>
      <c r="BSR145">
        <v>0.17661534400000001</v>
      </c>
      <c r="BSS145">
        <v>0.17685066599999999</v>
      </c>
      <c r="BST145">
        <v>0.176965976</v>
      </c>
      <c r="BSU145">
        <v>0.17699168300000001</v>
      </c>
      <c r="BSV145">
        <v>0.1770101</v>
      </c>
      <c r="BSW145">
        <v>0.17709202900000001</v>
      </c>
      <c r="BSX145">
        <v>0.177232846</v>
      </c>
      <c r="BSY145">
        <v>0.17724929</v>
      </c>
      <c r="BSZ145">
        <v>0.17724439</v>
      </c>
      <c r="BTA145">
        <v>0.17738927500000001</v>
      </c>
      <c r="BTB145">
        <v>0.177557987</v>
      </c>
      <c r="BTC145">
        <v>0.177710379</v>
      </c>
      <c r="BTD145">
        <v>0.17777401400000001</v>
      </c>
      <c r="BTE145">
        <v>0.17763854500000001</v>
      </c>
      <c r="BTF145">
        <v>0.177570749</v>
      </c>
      <c r="BTG145">
        <v>0.177785311</v>
      </c>
      <c r="BTH145">
        <v>0.177965767</v>
      </c>
      <c r="BTI145">
        <v>0.17786682400000001</v>
      </c>
      <c r="BTJ145">
        <v>0.17773354199999999</v>
      </c>
      <c r="BTK145">
        <v>0.17757429399999999</v>
      </c>
      <c r="BTL145">
        <v>0.17743472499999999</v>
      </c>
      <c r="BTM145">
        <v>0.177407384</v>
      </c>
      <c r="BTN145">
        <v>0.17737984300000001</v>
      </c>
      <c r="BTO145">
        <v>0.177254192</v>
      </c>
      <c r="BTP145">
        <v>0.177137293</v>
      </c>
      <c r="BTQ145">
        <v>0.177136661</v>
      </c>
      <c r="BTR145">
        <v>0.17706012600000001</v>
      </c>
      <c r="BTS145">
        <v>0.176761154</v>
      </c>
      <c r="BTT145">
        <v>0.17654890300000001</v>
      </c>
      <c r="BTU145">
        <v>0.176395263</v>
      </c>
      <c r="BTV145">
        <v>0.17607135400000001</v>
      </c>
      <c r="BTW145">
        <v>0.17556016199999999</v>
      </c>
      <c r="BTX145">
        <v>0.17510466799999999</v>
      </c>
      <c r="BTY145">
        <v>0.174719605</v>
      </c>
      <c r="BTZ145">
        <v>0.17435790700000001</v>
      </c>
      <c r="BUA145">
        <v>0.17391817800000001</v>
      </c>
      <c r="BUB145">
        <v>0.17322785499999999</v>
      </c>
      <c r="BUC145">
        <v>0.172525295</v>
      </c>
      <c r="BUD145">
        <v>0.17206616399999999</v>
      </c>
      <c r="BUE145">
        <v>0.17155057900000001</v>
      </c>
      <c r="BUF145">
        <v>0.17070413500000001</v>
      </c>
      <c r="BUG145">
        <v>0.16998289499999999</v>
      </c>
      <c r="BUH145">
        <v>0.16969968899999999</v>
      </c>
      <c r="BUI145">
        <v>0.16931231499999999</v>
      </c>
      <c r="BUJ145">
        <v>0.16853929200000001</v>
      </c>
      <c r="BUK145">
        <v>0.167840292</v>
      </c>
      <c r="BUL145">
        <v>0.16761050299999999</v>
      </c>
      <c r="BUM145">
        <v>0.16732353599999999</v>
      </c>
      <c r="BUN145">
        <v>0.16650968699999999</v>
      </c>
      <c r="BUO145">
        <v>0.165709047</v>
      </c>
      <c r="BUP145">
        <v>0.16546644999999999</v>
      </c>
      <c r="BUQ145">
        <v>0.16526656000000001</v>
      </c>
      <c r="BUR145">
        <v>0.16458701000000001</v>
      </c>
      <c r="BUS145">
        <v>0.16379481400000001</v>
      </c>
      <c r="BUT145">
        <v>0.16360976499999999</v>
      </c>
      <c r="BUU145">
        <v>0.163597883</v>
      </c>
      <c r="BUV145">
        <v>0.163046512</v>
      </c>
      <c r="BUW145">
        <v>0.162337803</v>
      </c>
      <c r="BUX145">
        <v>0.16168417500000001</v>
      </c>
      <c r="BUY145">
        <v>0.161044033</v>
      </c>
      <c r="BUZ145">
        <v>0.16043489799999999</v>
      </c>
      <c r="BVA145">
        <v>0.15982585699999999</v>
      </c>
      <c r="BVB145">
        <v>0.15930282900000001</v>
      </c>
      <c r="BVC145">
        <v>0.158830534</v>
      </c>
      <c r="BVD145">
        <v>0.158210243</v>
      </c>
      <c r="BVE145">
        <v>0.15740426900000001</v>
      </c>
      <c r="BVF145">
        <v>0.15664826200000001</v>
      </c>
      <c r="BVG145">
        <v>0.156091173</v>
      </c>
      <c r="BVH145">
        <v>0.15562062099999999</v>
      </c>
      <c r="BVI145">
        <v>0.15514133099999999</v>
      </c>
      <c r="BVJ145">
        <v>0.15448156900000001</v>
      </c>
      <c r="BVK145">
        <v>0.15362506100000001</v>
      </c>
      <c r="BVL145">
        <v>0.15301953400000001</v>
      </c>
      <c r="BVM145">
        <v>0.152888672</v>
      </c>
      <c r="BVN145">
        <v>0.15258089999999999</v>
      </c>
      <c r="BVO145">
        <v>0.15172354399999999</v>
      </c>
      <c r="BVP145">
        <v>0.15089517799999999</v>
      </c>
      <c r="BVQ145">
        <v>0.15052417000000001</v>
      </c>
      <c r="BVR145">
        <v>0.150188287</v>
      </c>
      <c r="BVS145">
        <v>0.14948415500000001</v>
      </c>
      <c r="BVT145">
        <v>0.14872976500000001</v>
      </c>
      <c r="BVU145">
        <v>0.14843851399999999</v>
      </c>
      <c r="BVV145">
        <v>0.14823392299999999</v>
      </c>
      <c r="BVW145">
        <v>0.14772565800000001</v>
      </c>
      <c r="BVX145">
        <v>0.147131134</v>
      </c>
      <c r="BVY145">
        <v>0.14653523900000001</v>
      </c>
      <c r="BVZ145">
        <v>0.14593717</v>
      </c>
      <c r="BWA145">
        <v>0.14549799699999999</v>
      </c>
      <c r="BWB145">
        <v>0.14512762200000001</v>
      </c>
      <c r="BWC145">
        <v>0.14458574399999999</v>
      </c>
      <c r="BWD145">
        <v>0.14390892199999999</v>
      </c>
      <c r="BWE145">
        <v>0.14337371800000001</v>
      </c>
      <c r="BWF145">
        <v>0.14297421399999999</v>
      </c>
      <c r="BWG145">
        <v>0.14259385299999999</v>
      </c>
      <c r="BWH145">
        <v>0.14212787800000001</v>
      </c>
      <c r="BWI145">
        <v>0.141457051</v>
      </c>
      <c r="BWJ145">
        <v>0.14080266799999999</v>
      </c>
      <c r="BWK145">
        <v>0.14045371500000001</v>
      </c>
      <c r="BWL145">
        <v>0.140161446</v>
      </c>
      <c r="BWM145">
        <v>0.139506878</v>
      </c>
      <c r="BWN145">
        <v>0.13867569199999999</v>
      </c>
      <c r="BWO145">
        <v>0.13815169199999999</v>
      </c>
      <c r="BWP145">
        <v>0.13778133200000001</v>
      </c>
      <c r="BWQ145">
        <v>0.13713325300000001</v>
      </c>
      <c r="BWR145">
        <v>0.13619806700000001</v>
      </c>
      <c r="BWS145">
        <v>0.135528704</v>
      </c>
      <c r="BWT145">
        <v>0.13539952299999999</v>
      </c>
      <c r="BWU145">
        <v>0.13498621099999999</v>
      </c>
      <c r="BWV145">
        <v>0.13400958299999999</v>
      </c>
      <c r="BWW145">
        <v>0.13336165799999999</v>
      </c>
      <c r="BWX145">
        <v>0.133381585</v>
      </c>
      <c r="BWY145">
        <v>0.13303277099999999</v>
      </c>
      <c r="BWZ145">
        <v>0.131846451</v>
      </c>
      <c r="BXA145">
        <v>0.130965469</v>
      </c>
      <c r="BXB145">
        <v>0.13091872600000001</v>
      </c>
      <c r="BXC145">
        <v>0.13076109399999999</v>
      </c>
      <c r="BXD145">
        <v>0.13006847499999999</v>
      </c>
      <c r="BXE145">
        <v>0.12937126199999999</v>
      </c>
      <c r="BXF145">
        <v>0.129061432</v>
      </c>
      <c r="BXG145">
        <v>0.12884089000000001</v>
      </c>
      <c r="BXH145">
        <v>0.12839223799999999</v>
      </c>
      <c r="BXI145">
        <v>0.12783413199999999</v>
      </c>
      <c r="BXJ145">
        <v>0.12731241400000001</v>
      </c>
      <c r="BXK145">
        <v>0.12683377800000001</v>
      </c>
      <c r="BXL145">
        <v>0.12630498600000001</v>
      </c>
      <c r="BXM145">
        <v>0.12573504399999999</v>
      </c>
      <c r="BXN145">
        <v>0.12534703799999999</v>
      </c>
      <c r="BXO145">
        <v>0.125068547</v>
      </c>
      <c r="BXP145">
        <v>0.12473572300000001</v>
      </c>
      <c r="BXQ145">
        <v>0.124343817</v>
      </c>
      <c r="BXR145">
        <v>0.124094201</v>
      </c>
      <c r="BXS145">
        <v>0.123804969</v>
      </c>
      <c r="BXT145">
        <v>0.122967957</v>
      </c>
      <c r="BXU145">
        <v>0.122063903</v>
      </c>
      <c r="BXV145">
        <v>0.121646244</v>
      </c>
      <c r="BXW145">
        <v>0.121332091</v>
      </c>
      <c r="BXX145">
        <v>0.12065049899999999</v>
      </c>
      <c r="BXY145">
        <v>0.119919126</v>
      </c>
      <c r="BXZ145">
        <v>0.119689198</v>
      </c>
      <c r="BYA145">
        <v>0.119464495</v>
      </c>
      <c r="BYB145">
        <v>0.11846005</v>
      </c>
      <c r="BYC145">
        <v>0.117368943</v>
      </c>
      <c r="BYD145">
        <v>0.11721543399999999</v>
      </c>
      <c r="BYE145">
        <v>0.117204315</v>
      </c>
      <c r="BYF145">
        <v>0.116409316</v>
      </c>
      <c r="BYG145">
        <v>0.115479809</v>
      </c>
      <c r="BYH145">
        <v>0.114950107</v>
      </c>
      <c r="BYI145">
        <v>0.114466255</v>
      </c>
      <c r="BYJ145">
        <v>0.11397078300000001</v>
      </c>
      <c r="BYK145">
        <v>0.113573144</v>
      </c>
      <c r="BYL145">
        <v>0.112787206</v>
      </c>
      <c r="BYM145">
        <v>0.111606513</v>
      </c>
      <c r="BYN145">
        <v>0.11138759600000001</v>
      </c>
      <c r="BYO145">
        <v>0.11183375800000001</v>
      </c>
      <c r="BYP145">
        <v>0.111360379</v>
      </c>
      <c r="BYQ145">
        <v>0.11040225400000001</v>
      </c>
      <c r="BYR145">
        <v>0.110017298</v>
      </c>
      <c r="BYS145">
        <v>0.10966255900000001</v>
      </c>
      <c r="BYT145">
        <v>0.108890183</v>
      </c>
      <c r="BYU145">
        <v>0.108370568</v>
      </c>
      <c r="BYV145">
        <v>0.108248337</v>
      </c>
      <c r="BYW145">
        <v>0.10789238800000001</v>
      </c>
      <c r="BYX145">
        <v>0.107106365</v>
      </c>
      <c r="BYY145">
        <v>0.10643098300000001</v>
      </c>
      <c r="BYZ145">
        <v>0.106247653</v>
      </c>
      <c r="BZA145">
        <v>0.105888644</v>
      </c>
      <c r="BZB145">
        <v>0.10506131</v>
      </c>
      <c r="BZC145">
        <v>0.10455173600000001</v>
      </c>
      <c r="BZD145">
        <v>0.10429717199999999</v>
      </c>
      <c r="BZE145">
        <v>0.10386289999999999</v>
      </c>
      <c r="BZF145">
        <v>0.10321967</v>
      </c>
      <c r="BZG145">
        <v>0.102392257</v>
      </c>
      <c r="BZH145">
        <v>0.101978551</v>
      </c>
      <c r="BZI145">
        <v>0.10218540399999999</v>
      </c>
      <c r="BZJ145">
        <v>0.101875125</v>
      </c>
      <c r="BZK145">
        <v>0.101047713</v>
      </c>
      <c r="BZL145">
        <v>0.10011687399999999</v>
      </c>
      <c r="BZM145">
        <v>9.9186035000000006E-2</v>
      </c>
      <c r="BZN145">
        <v>9.8979181999999999E-2</v>
      </c>
      <c r="BZO145">
        <v>9.8979181999999999E-2</v>
      </c>
      <c r="BZP145">
        <v>9.8358623000000006E-2</v>
      </c>
      <c r="BZQ145">
        <v>9.7634636999999996E-2</v>
      </c>
      <c r="BZR145">
        <v>9.7117505000000007E-2</v>
      </c>
      <c r="BZS145">
        <v>9.6349031000000002E-2</v>
      </c>
      <c r="BZT145">
        <v>9.5669533000000001E-2</v>
      </c>
      <c r="BZU145">
        <v>9.5566106999999997E-2</v>
      </c>
      <c r="BZV145">
        <v>9.5359254000000004E-2</v>
      </c>
      <c r="BZW145">
        <v>9.5152400999999998E-2</v>
      </c>
      <c r="BZX145">
        <v>9.4635267999999995E-2</v>
      </c>
      <c r="BZY145">
        <v>9.3634744000000006E-2</v>
      </c>
      <c r="BZZ145">
        <v>9.3083869999999999E-2</v>
      </c>
      <c r="CAA145">
        <v>9.3394149999999995E-2</v>
      </c>
      <c r="CAB145">
        <v>9.3083869999999999E-2</v>
      </c>
      <c r="CAC145">
        <v>9.1429046E-2</v>
      </c>
      <c r="CAD145">
        <v>9.0498206999999997E-2</v>
      </c>
      <c r="CAE145">
        <v>9.0187928000000001E-2</v>
      </c>
      <c r="CAF145">
        <v>8.9877648000000004E-2</v>
      </c>
      <c r="CAG145">
        <v>8.9233894999999994E-2</v>
      </c>
      <c r="CAH145">
        <v>8.8015970999999998E-2</v>
      </c>
      <c r="CAI145">
        <v>8.6981705000000006E-2</v>
      </c>
      <c r="CAJ145">
        <v>8.6878279000000003E-2</v>
      </c>
      <c r="CAK145">
        <v>8.6878279000000003E-2</v>
      </c>
      <c r="CAL145">
        <v>8.6221236000000007E-2</v>
      </c>
      <c r="CAM145">
        <v>8.5637161000000003E-2</v>
      </c>
      <c r="CAN145">
        <v>8.5844013999999996E-2</v>
      </c>
      <c r="CAO145">
        <v>8.5844013999999996E-2</v>
      </c>
      <c r="CAP145">
        <v>8.4913174999999994E-2</v>
      </c>
      <c r="CAQ145">
        <v>8.3775482999999998E-2</v>
      </c>
      <c r="CAR145">
        <v>8.2948070999999998E-2</v>
      </c>
      <c r="CAS145">
        <v>8.2430937999999995E-2</v>
      </c>
      <c r="CAT145">
        <v>8.2224085000000002E-2</v>
      </c>
      <c r="CAU145">
        <v>8.1810379000000003E-2</v>
      </c>
      <c r="CAV145">
        <v>8.0982967000000003E-2</v>
      </c>
      <c r="CAW145">
        <v>8.0569261000000003E-2</v>
      </c>
      <c r="CAX145">
        <v>8.0362407999999996E-2</v>
      </c>
      <c r="CAY145">
        <v>8.0258982000000006E-2</v>
      </c>
      <c r="CAZ145">
        <v>7.9480883000000002E-2</v>
      </c>
      <c r="CBA145">
        <v>7.8604156999999994E-2</v>
      </c>
      <c r="CBB145">
        <v>7.8707583999999997E-2</v>
      </c>
      <c r="CBC145">
        <v>7.8500731000000004E-2</v>
      </c>
      <c r="CBD145">
        <v>7.6949332999999995E-2</v>
      </c>
      <c r="CBE145">
        <v>7.5611561999999993E-2</v>
      </c>
      <c r="CBF145">
        <v>7.5915068000000002E-2</v>
      </c>
      <c r="CBG145">
        <v>7.6328774000000002E-2</v>
      </c>
      <c r="CBH145">
        <v>7.5604788000000006E-2</v>
      </c>
      <c r="CBI145">
        <v>7.4673949000000003E-2</v>
      </c>
      <c r="CBJ145">
        <v>7.3846537000000004E-2</v>
      </c>
      <c r="CBK145">
        <v>7.2915698000000001E-2</v>
      </c>
      <c r="CBL145">
        <v>7.2191713000000005E-2</v>
      </c>
      <c r="CBM145">
        <v>7.1881432999999995E-2</v>
      </c>
      <c r="CBN145">
        <v>7.1364301000000005E-2</v>
      </c>
      <c r="CBO145">
        <v>7.0640314999999995E-2</v>
      </c>
      <c r="CBP145">
        <v>7.0640314999999995E-2</v>
      </c>
      <c r="CBQ145">
        <v>7.0640314999999995E-2</v>
      </c>
      <c r="CBR145">
        <v>6.9916328999999999E-2</v>
      </c>
      <c r="CBS145">
        <v>6.9295770000000007E-2</v>
      </c>
      <c r="CBT145">
        <v>6.8675211E-2</v>
      </c>
      <c r="CBU145">
        <v>6.7537519000000004E-2</v>
      </c>
      <c r="CBV145">
        <v>6.6813533999999994E-2</v>
      </c>
      <c r="CBW145">
        <v>6.7020387000000001E-2</v>
      </c>
      <c r="CBX145">
        <v>6.6663536999999995E-2</v>
      </c>
      <c r="CBY145">
        <v>6.5572414999999995E-2</v>
      </c>
      <c r="CBZ145">
        <v>6.4951856000000002E-2</v>
      </c>
      <c r="CCA145">
        <v>6.5158708999999995E-2</v>
      </c>
      <c r="CCB145">
        <v>6.5055283000000005E-2</v>
      </c>
      <c r="CCC145">
        <v>6.4031856999999998E-2</v>
      </c>
      <c r="CCD145">
        <v>6.2573045999999993E-2</v>
      </c>
      <c r="CCE145">
        <v>6.2055913999999997E-2</v>
      </c>
      <c r="CCF145">
        <v>6.2262766999999997E-2</v>
      </c>
      <c r="CCG145">
        <v>6.1952487000000001E-2</v>
      </c>
      <c r="CCH145">
        <v>6.1331928000000001E-2</v>
      </c>
      <c r="CCI145">
        <v>6.0918222000000001E-2</v>
      </c>
      <c r="CCJ145">
        <v>6.0504516000000001E-2</v>
      </c>
      <c r="CCK145">
        <v>5.9883957000000002E-2</v>
      </c>
      <c r="CCL145">
        <v>5.9056544000000002E-2</v>
      </c>
      <c r="CCM145">
        <v>5.8642838000000003E-2</v>
      </c>
      <c r="CCN145">
        <v>5.9007113E-2</v>
      </c>
      <c r="CCO145">
        <v>5.9056544000000002E-2</v>
      </c>
      <c r="CCP145">
        <v>5.7711999999999999E-2</v>
      </c>
      <c r="CCQ145">
        <v>5.6160601999999997E-2</v>
      </c>
      <c r="CCR145">
        <v>5.5333189999999997E-2</v>
      </c>
      <c r="CCS145">
        <v>5.5022910000000001E-2</v>
      </c>
      <c r="CCT145">
        <v>5.4919482999999998E-2</v>
      </c>
      <c r="CCU145">
        <v>5.4609204000000001E-2</v>
      </c>
      <c r="CCV145">
        <v>5.4505776999999998E-2</v>
      </c>
      <c r="CCW145">
        <v>5.4517203E-2</v>
      </c>
      <c r="CCX145">
        <v>5.3988645000000002E-2</v>
      </c>
      <c r="CCY145">
        <v>5.2644099999999999E-2</v>
      </c>
      <c r="CCZ145">
        <v>5.1402982E-2</v>
      </c>
      <c r="CDA145">
        <v>5.1299554999999997E-2</v>
      </c>
      <c r="CDB145">
        <v>5.1713261000000003E-2</v>
      </c>
      <c r="CDC145">
        <v>5.1506407999999997E-2</v>
      </c>
      <c r="CDD145">
        <v>5.1506407999999997E-2</v>
      </c>
      <c r="CDE145">
        <v>5.1609835E-2</v>
      </c>
      <c r="CDF145">
        <v>5.0654038999999998E-2</v>
      </c>
      <c r="CDG145">
        <v>4.9334451000000001E-2</v>
      </c>
      <c r="CDH145">
        <v>4.8817318999999998E-2</v>
      </c>
      <c r="CDI145">
        <v>4.9231024999999998E-2</v>
      </c>
      <c r="CDJ145">
        <v>5.057557E-2</v>
      </c>
      <c r="CDK145">
        <v>5.0472142999999997E-2</v>
      </c>
      <c r="CDL145">
        <v>4.8403612999999998E-2</v>
      </c>
      <c r="CDM145">
        <v>4.7576199999999999E-2</v>
      </c>
      <c r="CDN145">
        <v>4.7059068000000003E-2</v>
      </c>
      <c r="CDO145">
        <v>4.6024803000000003E-2</v>
      </c>
      <c r="CDP145">
        <v>4.6128229E-2</v>
      </c>
      <c r="CDQ145">
        <v>4.7059068000000003E-2</v>
      </c>
      <c r="CDR145">
        <v>4.6852215000000003E-2</v>
      </c>
      <c r="CDS145">
        <v>4.5817948999999997E-2</v>
      </c>
      <c r="CDT145">
        <v>4.3439139000000002E-2</v>
      </c>
      <c r="CDU145">
        <v>4.2508300999999998E-2</v>
      </c>
      <c r="CDV145">
        <v>4.4783683999999997E-2</v>
      </c>
      <c r="CDW145">
        <v>4.4990536999999997E-2</v>
      </c>
      <c r="CDX145">
        <v>4.2715153999999998E-2</v>
      </c>
      <c r="CDY145">
        <v>4.3128859999999998E-2</v>
      </c>
      <c r="CDZ145">
        <v>4.7369346999999999E-2</v>
      </c>
      <c r="CEA145">
        <v>4.9437877999999998E-2</v>
      </c>
      <c r="CEB145">
        <v>4.7472774000000002E-2</v>
      </c>
      <c r="CEC145">
        <v>4.6335082E-2</v>
      </c>
      <c r="CED145">
        <v>4.6541935E-2</v>
      </c>
      <c r="CEE145">
        <v>4.5921376E-2</v>
      </c>
      <c r="CEF145">
        <v>4.4887111E-2</v>
      </c>
      <c r="CEG145">
        <v>4.4473405000000001E-2</v>
      </c>
    </row>
    <row r="146" spans="1:2165" x14ac:dyDescent="0.3">
      <c r="A146">
        <v>142</v>
      </c>
      <c r="B146" t="s">
        <v>54</v>
      </c>
      <c r="C146" s="1">
        <v>41612</v>
      </c>
      <c r="D146" s="1">
        <v>41550</v>
      </c>
      <c r="E146">
        <v>62</v>
      </c>
      <c r="G146">
        <v>51.6</v>
      </c>
      <c r="H146">
        <v>29</v>
      </c>
      <c r="I146">
        <v>34</v>
      </c>
      <c r="J146" t="s">
        <v>10</v>
      </c>
      <c r="K146">
        <v>1</v>
      </c>
      <c r="L146" t="s">
        <v>1238</v>
      </c>
      <c r="M146" t="s">
        <v>1289</v>
      </c>
      <c r="N146" t="s">
        <v>3960</v>
      </c>
      <c r="O146">
        <v>6.0699999999999997E-2</v>
      </c>
      <c r="P146">
        <v>5.5199999999999999E-2</v>
      </c>
      <c r="Q146">
        <v>3.5299999999999998E-2</v>
      </c>
      <c r="R146">
        <v>4.9099999999999998E-2</v>
      </c>
      <c r="S146">
        <v>5.2900000000000003E-2</v>
      </c>
      <c r="T146">
        <v>4.9299999999999997E-2</v>
      </c>
      <c r="U146">
        <v>4.0399999999999998E-2</v>
      </c>
      <c r="V146">
        <v>4.2200000000000001E-2</v>
      </c>
      <c r="W146">
        <v>4.2099999999999999E-2</v>
      </c>
      <c r="X146">
        <v>3.4500000000000003E-2</v>
      </c>
      <c r="Y146">
        <v>3.8399999999999997E-2</v>
      </c>
      <c r="Z146">
        <v>3.95E-2</v>
      </c>
      <c r="AA146">
        <v>3.8800000000000001E-2</v>
      </c>
      <c r="AB146">
        <v>4.2999999999999997E-2</v>
      </c>
      <c r="AC146">
        <v>4.2978860000000001E-2</v>
      </c>
      <c r="AD146">
        <v>0.04</v>
      </c>
      <c r="AE146">
        <v>3.4099999999999998E-2</v>
      </c>
      <c r="AF146">
        <v>3.6900000000000002E-2</v>
      </c>
      <c r="AG146">
        <v>3.8100000000000002E-2</v>
      </c>
      <c r="AH146">
        <v>3.73E-2</v>
      </c>
      <c r="AI146">
        <v>4.0060431000000001E-2</v>
      </c>
      <c r="AJ146">
        <v>0.04</v>
      </c>
      <c r="AK146">
        <v>3.8800000000000001E-2</v>
      </c>
      <c r="AL146">
        <v>3.7400000000000003E-2</v>
      </c>
      <c r="AM146">
        <v>3.2899999999999999E-2</v>
      </c>
      <c r="AN146">
        <v>3.1099999999999999E-2</v>
      </c>
      <c r="AO146">
        <v>3.3099999999999997E-2</v>
      </c>
      <c r="AP146">
        <v>3.1699999999999999E-2</v>
      </c>
      <c r="AQ146">
        <v>3.3799999999999997E-2</v>
      </c>
      <c r="AR146">
        <v>3.6200000000000003E-2</v>
      </c>
      <c r="AS146">
        <v>3.2000000000000001E-2</v>
      </c>
      <c r="AT146">
        <v>3.2000000000000001E-2</v>
      </c>
      <c r="AU146">
        <v>3.3000000000000002E-2</v>
      </c>
      <c r="AV146">
        <v>3.4000000000000002E-2</v>
      </c>
      <c r="AW146">
        <v>3.0499999999999999E-2</v>
      </c>
      <c r="AX146">
        <v>2.9345091E-2</v>
      </c>
      <c r="AY146">
        <v>3.0200000000000001E-2</v>
      </c>
      <c r="AZ146">
        <v>3.0800000000000001E-2</v>
      </c>
      <c r="BA146">
        <v>0.03</v>
      </c>
      <c r="BB146">
        <v>2.9244551000000001E-2</v>
      </c>
      <c r="BC146">
        <v>2.9700000000000001E-2</v>
      </c>
      <c r="BD146">
        <v>2.86E-2</v>
      </c>
      <c r="BE146">
        <v>2.81E-2</v>
      </c>
      <c r="BF146">
        <v>2.8387938000000001E-2</v>
      </c>
      <c r="BG146">
        <v>2.8500000000000001E-2</v>
      </c>
      <c r="BH146">
        <v>2.86E-2</v>
      </c>
      <c r="BI146">
        <v>2.8899999999999999E-2</v>
      </c>
      <c r="BJ146">
        <v>3.0200000000000001E-2</v>
      </c>
      <c r="BK146">
        <v>3.04E-2</v>
      </c>
      <c r="BL146">
        <v>3.0300000000000001E-2</v>
      </c>
      <c r="BM146">
        <v>3.0099999999999998E-2</v>
      </c>
      <c r="BN146">
        <v>2.9899999999999999E-2</v>
      </c>
      <c r="BO146">
        <v>3.0200000000000001E-2</v>
      </c>
      <c r="BP146">
        <v>3.09E-2</v>
      </c>
      <c r="BQ146">
        <v>3.1199999999999999E-2</v>
      </c>
      <c r="BR146">
        <v>3.1600000000000003E-2</v>
      </c>
      <c r="BS146">
        <v>3.2199999999999999E-2</v>
      </c>
      <c r="BT146">
        <v>3.3300000000000003E-2</v>
      </c>
      <c r="BU146">
        <v>3.3599999999999998E-2</v>
      </c>
      <c r="BV146">
        <v>3.4099999999999998E-2</v>
      </c>
      <c r="BW146">
        <v>3.49E-2</v>
      </c>
      <c r="BX146">
        <v>3.61E-2</v>
      </c>
      <c r="BY146">
        <v>3.6499999999999998E-2</v>
      </c>
      <c r="BZ146">
        <v>3.6799999999999999E-2</v>
      </c>
      <c r="CA146">
        <v>3.90958E-2</v>
      </c>
      <c r="CB146">
        <v>3.9800000000000002E-2</v>
      </c>
      <c r="CC146">
        <v>4.0399999999999998E-2</v>
      </c>
      <c r="CD146">
        <v>4.1599999999999998E-2</v>
      </c>
      <c r="CE146">
        <v>4.2799999999999998E-2</v>
      </c>
      <c r="CF146">
        <v>4.3900000000000002E-2</v>
      </c>
      <c r="CG146">
        <v>4.48E-2</v>
      </c>
      <c r="CH146">
        <v>4.48E-2</v>
      </c>
      <c r="CI146">
        <v>4.5699999999999998E-2</v>
      </c>
      <c r="CJ146">
        <v>4.6899999999999997E-2</v>
      </c>
      <c r="CK146">
        <v>4.7699999999999999E-2</v>
      </c>
      <c r="CL146">
        <v>4.8500000000000001E-2</v>
      </c>
      <c r="CM146">
        <v>4.9399999999999999E-2</v>
      </c>
      <c r="CN146">
        <v>5.0599999999999999E-2</v>
      </c>
      <c r="CO146">
        <v>5.0999999999999997E-2</v>
      </c>
      <c r="CP146">
        <v>5.1700000000000003E-2</v>
      </c>
      <c r="CQ146">
        <v>5.2759264E-2</v>
      </c>
      <c r="CR146">
        <v>5.3100000000000001E-2</v>
      </c>
      <c r="CS146">
        <v>5.3999999999999999E-2</v>
      </c>
      <c r="CT146">
        <v>5.4899999999999997E-2</v>
      </c>
      <c r="CU146">
        <v>5.4899999999999997E-2</v>
      </c>
      <c r="CV146">
        <v>5.5500000000000001E-2</v>
      </c>
      <c r="CW146">
        <v>5.6099999999999997E-2</v>
      </c>
      <c r="CX146">
        <v>5.6283526E-2</v>
      </c>
      <c r="CY146">
        <v>5.6800000000000003E-2</v>
      </c>
      <c r="CZ146">
        <v>5.7299999999999997E-2</v>
      </c>
      <c r="DA146">
        <v>5.7799999999999997E-2</v>
      </c>
      <c r="DB146">
        <v>5.8000000000000003E-2</v>
      </c>
      <c r="DC146">
        <v>5.8200000000000002E-2</v>
      </c>
      <c r="DD146">
        <v>5.8383933999999998E-2</v>
      </c>
      <c r="DE146">
        <v>5.8400000000000001E-2</v>
      </c>
      <c r="DF146">
        <v>5.8599999999999999E-2</v>
      </c>
      <c r="DG146">
        <v>5.8799999999999998E-2</v>
      </c>
      <c r="DH146">
        <v>5.8900000000000001E-2</v>
      </c>
      <c r="DI146">
        <v>5.9499999999999997E-2</v>
      </c>
      <c r="DJ146">
        <v>5.96E-2</v>
      </c>
      <c r="DK146">
        <v>5.9400000000000001E-2</v>
      </c>
      <c r="DL146">
        <v>5.9400000000000001E-2</v>
      </c>
      <c r="DM146">
        <v>5.9499999999999997E-2</v>
      </c>
      <c r="DN146">
        <v>5.9499999999999997E-2</v>
      </c>
      <c r="DO146">
        <v>5.9499999999999997E-2</v>
      </c>
      <c r="DP146">
        <v>0.06</v>
      </c>
      <c r="DQ146">
        <v>6.0100000000000001E-2</v>
      </c>
      <c r="DR146">
        <v>5.96E-2</v>
      </c>
      <c r="DS146">
        <v>5.9799999999999999E-2</v>
      </c>
      <c r="DT146">
        <v>6.0041931E-2</v>
      </c>
      <c r="DU146">
        <v>6.0100000000000001E-2</v>
      </c>
      <c r="DV146">
        <v>5.9499999999999997E-2</v>
      </c>
      <c r="DW146">
        <v>5.9499999999999997E-2</v>
      </c>
      <c r="DX146">
        <v>5.96E-2</v>
      </c>
      <c r="DY146">
        <v>5.9700000000000003E-2</v>
      </c>
      <c r="DZ146">
        <v>5.96E-2</v>
      </c>
      <c r="EA146">
        <v>5.96E-2</v>
      </c>
      <c r="EB146">
        <v>5.9700000000000003E-2</v>
      </c>
      <c r="EC146">
        <v>5.9700000000000003E-2</v>
      </c>
      <c r="ED146">
        <v>5.96E-2</v>
      </c>
      <c r="EE146">
        <v>5.9400000000000001E-2</v>
      </c>
      <c r="EF146">
        <v>5.9499999999999997E-2</v>
      </c>
      <c r="EG146">
        <v>5.9400000000000001E-2</v>
      </c>
      <c r="EH146">
        <v>5.9299999999999999E-2</v>
      </c>
      <c r="EI146">
        <v>5.9299999999999999E-2</v>
      </c>
      <c r="EJ146">
        <v>5.9263252000000002E-2</v>
      </c>
      <c r="EK146">
        <v>5.91E-2</v>
      </c>
      <c r="EL146">
        <v>5.8700000000000002E-2</v>
      </c>
      <c r="EM146">
        <v>5.91E-2</v>
      </c>
      <c r="EN146">
        <v>5.9200000000000003E-2</v>
      </c>
      <c r="EO146">
        <v>5.8999999999999997E-2</v>
      </c>
      <c r="EP146">
        <v>5.8853805000000002E-2</v>
      </c>
      <c r="EQ146">
        <v>5.8965090999999997E-2</v>
      </c>
      <c r="ER146">
        <v>5.91E-2</v>
      </c>
      <c r="ES146">
        <v>5.8900000000000001E-2</v>
      </c>
      <c r="ET146">
        <v>5.8799999999999998E-2</v>
      </c>
      <c r="EU146">
        <v>5.8900000000000001E-2</v>
      </c>
      <c r="EV146">
        <v>5.9400000000000001E-2</v>
      </c>
      <c r="EW146">
        <v>5.9400000000000001E-2</v>
      </c>
      <c r="EX146">
        <v>5.9400000000000001E-2</v>
      </c>
      <c r="EY146">
        <v>5.9400000000000001E-2</v>
      </c>
      <c r="EZ146">
        <v>5.9499999999999997E-2</v>
      </c>
      <c r="FA146">
        <v>5.96E-2</v>
      </c>
      <c r="FB146">
        <v>5.9700000000000003E-2</v>
      </c>
      <c r="FC146">
        <v>5.9700000000000003E-2</v>
      </c>
      <c r="FD146">
        <v>5.9799999999999999E-2</v>
      </c>
      <c r="FE146">
        <v>0.06</v>
      </c>
      <c r="FF146">
        <v>0.06</v>
      </c>
      <c r="FG146">
        <v>6.0199999999999997E-2</v>
      </c>
      <c r="FH146">
        <v>6.0400000000000002E-2</v>
      </c>
      <c r="FI146">
        <v>6.0499999999999998E-2</v>
      </c>
      <c r="FJ146">
        <v>6.0699999999999997E-2</v>
      </c>
      <c r="FK146">
        <v>6.0999999999999999E-2</v>
      </c>
      <c r="FL146">
        <v>6.1199999999999997E-2</v>
      </c>
      <c r="FM146">
        <v>6.1699999999999998E-2</v>
      </c>
      <c r="FN146">
        <v>6.2100000000000002E-2</v>
      </c>
      <c r="FO146">
        <v>6.2600000000000003E-2</v>
      </c>
      <c r="FP146">
        <v>6.3200000000000006E-2</v>
      </c>
      <c r="FQ146">
        <v>6.3799999999999996E-2</v>
      </c>
      <c r="FR146">
        <v>6.4500000000000002E-2</v>
      </c>
      <c r="FS146">
        <v>6.5258726000000003E-2</v>
      </c>
      <c r="FT146">
        <v>6.6100000000000006E-2</v>
      </c>
      <c r="FU146">
        <v>6.7000000000000004E-2</v>
      </c>
      <c r="FV146">
        <v>6.8015492999999996E-2</v>
      </c>
      <c r="FW146">
        <v>6.9400000000000003E-2</v>
      </c>
      <c r="FX146">
        <v>7.0599999999999996E-2</v>
      </c>
      <c r="FY146">
        <v>7.1999999999999995E-2</v>
      </c>
      <c r="FZ146">
        <v>7.3984257999999997E-2</v>
      </c>
      <c r="GA146">
        <v>7.5605146999999998E-2</v>
      </c>
      <c r="GB146">
        <v>7.7200000000000005E-2</v>
      </c>
      <c r="GC146">
        <v>7.8799999999999995E-2</v>
      </c>
      <c r="GD146">
        <v>8.0699999999999994E-2</v>
      </c>
      <c r="GE146">
        <v>8.2600000000000007E-2</v>
      </c>
      <c r="GF146">
        <v>8.4400000000000003E-2</v>
      </c>
      <c r="GG146">
        <v>8.6300000000000002E-2</v>
      </c>
      <c r="GH146">
        <v>8.8099999999999998E-2</v>
      </c>
      <c r="GI146">
        <v>9.01E-2</v>
      </c>
      <c r="GJ146">
        <v>9.2299999999999993E-2</v>
      </c>
      <c r="GK146">
        <v>9.4E-2</v>
      </c>
      <c r="GL146">
        <v>9.5600000000000004E-2</v>
      </c>
      <c r="GM146">
        <v>9.7100000000000006E-2</v>
      </c>
      <c r="GN146">
        <v>9.8299999999999998E-2</v>
      </c>
      <c r="GO146">
        <v>9.9599999999999994E-2</v>
      </c>
      <c r="GP146">
        <v>0.10069162399999999</v>
      </c>
      <c r="GQ146">
        <v>0.101657026</v>
      </c>
      <c r="GR146">
        <v>0.102500543</v>
      </c>
      <c r="GS146">
        <v>0.10334596</v>
      </c>
      <c r="GT146">
        <v>0.10435605000000001</v>
      </c>
      <c r="GU146">
        <v>0.105065994</v>
      </c>
      <c r="GV146">
        <v>0.10566113100000001</v>
      </c>
      <c r="GW146">
        <v>0.10618193400000001</v>
      </c>
      <c r="GX146">
        <v>0.10658369199999999</v>
      </c>
      <c r="GY146">
        <v>0.106955305</v>
      </c>
      <c r="GZ146">
        <v>0.107305758</v>
      </c>
      <c r="HA146">
        <v>0.10766914499999999</v>
      </c>
      <c r="HB146">
        <v>0.108050615</v>
      </c>
      <c r="HC146">
        <v>0.10841675100000001</v>
      </c>
      <c r="HD146">
        <v>0.108694121</v>
      </c>
      <c r="HE146">
        <v>0.108976036</v>
      </c>
      <c r="HF146">
        <v>0.109232053</v>
      </c>
      <c r="HG146">
        <v>0.109437011</v>
      </c>
      <c r="HH146">
        <v>0.10958219299999999</v>
      </c>
      <c r="HI146">
        <v>0.109714411</v>
      </c>
      <c r="HJ146">
        <v>0.109833345</v>
      </c>
      <c r="HK146">
        <v>0.10967084000000001</v>
      </c>
      <c r="HL146">
        <v>0.109318174</v>
      </c>
      <c r="HM146">
        <v>0.108823739</v>
      </c>
      <c r="HN146">
        <v>0.108270615</v>
      </c>
      <c r="HO146">
        <v>0.107538655</v>
      </c>
      <c r="HP146">
        <v>0.10673505799999999</v>
      </c>
      <c r="HQ146">
        <v>0.105923727</v>
      </c>
      <c r="HR146">
        <v>0.104919359</v>
      </c>
      <c r="HS146">
        <v>0.103903897</v>
      </c>
      <c r="HT146">
        <v>0.102923259</v>
      </c>
      <c r="HU146">
        <v>0.10178773100000001</v>
      </c>
      <c r="HV146">
        <v>0.10051842</v>
      </c>
      <c r="HW146">
        <v>9.9099999999999994E-2</v>
      </c>
      <c r="HX146">
        <v>9.7799999999999998E-2</v>
      </c>
      <c r="HY146">
        <v>9.6299999999999997E-2</v>
      </c>
      <c r="HZ146">
        <v>9.4899999999999998E-2</v>
      </c>
      <c r="IA146">
        <v>9.35E-2</v>
      </c>
      <c r="IB146">
        <v>9.2200000000000004E-2</v>
      </c>
      <c r="IC146">
        <v>9.0800000000000006E-2</v>
      </c>
      <c r="ID146">
        <v>8.9399999999999993E-2</v>
      </c>
      <c r="IE146">
        <v>8.8099999999999998E-2</v>
      </c>
      <c r="IF146">
        <v>8.6900000000000005E-2</v>
      </c>
      <c r="IG146">
        <v>8.5699999999999998E-2</v>
      </c>
      <c r="IH146">
        <v>8.4500000000000006E-2</v>
      </c>
      <c r="II146">
        <v>8.3400000000000002E-2</v>
      </c>
      <c r="IJ146">
        <v>8.2299999999999998E-2</v>
      </c>
      <c r="IK146">
        <v>8.1299999999999997E-2</v>
      </c>
      <c r="IL146">
        <v>8.0399999999999999E-2</v>
      </c>
      <c r="IM146">
        <v>7.9699999999999993E-2</v>
      </c>
      <c r="IN146">
        <v>7.8899999999999998E-2</v>
      </c>
      <c r="IO146">
        <v>7.8299999999999995E-2</v>
      </c>
      <c r="IP146">
        <v>7.7799999999999994E-2</v>
      </c>
      <c r="IQ146">
        <v>7.7299999999999994E-2</v>
      </c>
      <c r="IR146">
        <v>7.6799999999999993E-2</v>
      </c>
      <c r="IS146">
        <v>7.6399999999999996E-2</v>
      </c>
      <c r="IT146">
        <v>7.5999999999999998E-2</v>
      </c>
      <c r="IU146">
        <v>7.5600000000000001E-2</v>
      </c>
      <c r="IV146">
        <v>7.5200000000000003E-2</v>
      </c>
      <c r="IW146">
        <v>7.4800000000000005E-2</v>
      </c>
      <c r="IX146">
        <v>7.4499999999999997E-2</v>
      </c>
      <c r="IY146">
        <v>7.4200000000000002E-2</v>
      </c>
      <c r="IZ146">
        <v>7.3999999999999996E-2</v>
      </c>
      <c r="JA146">
        <v>7.3700000000000002E-2</v>
      </c>
      <c r="JB146">
        <v>7.3300000000000004E-2</v>
      </c>
      <c r="JC146">
        <v>7.2999999999999995E-2</v>
      </c>
      <c r="JD146">
        <v>7.2599999999999998E-2</v>
      </c>
      <c r="JE146">
        <v>7.2300000000000003E-2</v>
      </c>
      <c r="JF146">
        <v>7.1900000000000006E-2</v>
      </c>
      <c r="JG146">
        <v>7.1499999999999994E-2</v>
      </c>
      <c r="JH146">
        <v>7.1199999999999999E-2</v>
      </c>
      <c r="JI146">
        <v>7.0800000000000002E-2</v>
      </c>
      <c r="JJ146">
        <v>7.0400000000000004E-2</v>
      </c>
      <c r="JK146">
        <v>6.9900000000000004E-2</v>
      </c>
      <c r="JL146">
        <v>6.9400000000000003E-2</v>
      </c>
      <c r="JM146">
        <v>6.88E-2</v>
      </c>
      <c r="JN146">
        <v>6.83E-2</v>
      </c>
      <c r="JO146">
        <v>6.7699999999999996E-2</v>
      </c>
      <c r="JP146">
        <v>6.7193403999999998E-2</v>
      </c>
      <c r="JQ146">
        <v>6.6600000000000006E-2</v>
      </c>
      <c r="JR146">
        <v>6.6128596999999997E-2</v>
      </c>
      <c r="JS146">
        <v>6.5600000000000006E-2</v>
      </c>
      <c r="JT146">
        <v>6.5134734E-2</v>
      </c>
      <c r="JU146">
        <v>6.4699999999999994E-2</v>
      </c>
      <c r="JV146">
        <v>6.4299999999999996E-2</v>
      </c>
      <c r="JW146">
        <v>6.3922107000000006E-2</v>
      </c>
      <c r="JX146">
        <v>6.3600000000000004E-2</v>
      </c>
      <c r="JY146">
        <v>6.3100000000000003E-2</v>
      </c>
      <c r="JZ146">
        <v>6.2799999999999995E-2</v>
      </c>
      <c r="KA146">
        <v>6.2399999999999997E-2</v>
      </c>
      <c r="KB146">
        <v>6.2199999999999998E-2</v>
      </c>
      <c r="KC146">
        <v>6.1937578E-2</v>
      </c>
      <c r="KD146">
        <v>6.1800000000000001E-2</v>
      </c>
      <c r="KE146">
        <v>6.1600000000000002E-2</v>
      </c>
      <c r="KF146">
        <v>6.1400000000000003E-2</v>
      </c>
      <c r="KG146">
        <v>6.1221570000000003E-2</v>
      </c>
      <c r="KH146">
        <v>6.1100000000000002E-2</v>
      </c>
      <c r="KI146">
        <v>6.0999999999999999E-2</v>
      </c>
      <c r="KJ146">
        <v>6.08E-2</v>
      </c>
      <c r="KK146">
        <v>6.0699999999999997E-2</v>
      </c>
      <c r="KL146">
        <v>6.0600000000000001E-2</v>
      </c>
      <c r="KM146">
        <v>6.0400000000000002E-2</v>
      </c>
      <c r="KN146">
        <v>6.0100000000000001E-2</v>
      </c>
      <c r="KO146">
        <v>5.9799999999999999E-2</v>
      </c>
      <c r="KP146">
        <v>5.9499999999999997E-2</v>
      </c>
      <c r="KQ146">
        <v>5.9200000000000003E-2</v>
      </c>
      <c r="KR146">
        <v>5.8799999999999998E-2</v>
      </c>
      <c r="KS146">
        <v>5.8400000000000001E-2</v>
      </c>
      <c r="KT146">
        <v>5.8099999999999999E-2</v>
      </c>
      <c r="KU146">
        <v>5.7599999999999998E-2</v>
      </c>
      <c r="KV146">
        <v>5.7200000000000001E-2</v>
      </c>
      <c r="KW146">
        <v>5.6800000000000003E-2</v>
      </c>
      <c r="KX146">
        <v>5.6399999999999999E-2</v>
      </c>
      <c r="KY146">
        <v>5.5974718E-2</v>
      </c>
      <c r="KZ146">
        <v>5.5599999999999997E-2</v>
      </c>
      <c r="LA146">
        <v>5.5199999999999999E-2</v>
      </c>
      <c r="LB146">
        <v>5.4899999999999997E-2</v>
      </c>
      <c r="LC146">
        <v>5.4600000000000003E-2</v>
      </c>
      <c r="LD146">
        <v>5.4300000000000001E-2</v>
      </c>
      <c r="LE146">
        <v>5.3999999999999999E-2</v>
      </c>
      <c r="LF146">
        <v>5.3800000000000001E-2</v>
      </c>
      <c r="LG146">
        <v>5.349578E-2</v>
      </c>
      <c r="LH146">
        <v>5.33E-2</v>
      </c>
      <c r="LI146">
        <v>5.2900000000000003E-2</v>
      </c>
      <c r="LJ146">
        <v>5.2600000000000001E-2</v>
      </c>
      <c r="LK146">
        <v>5.2299999999999999E-2</v>
      </c>
      <c r="LL146">
        <v>5.1999999999999998E-2</v>
      </c>
      <c r="LM146">
        <v>5.1664013000000002E-2</v>
      </c>
      <c r="LN146">
        <v>5.1400000000000001E-2</v>
      </c>
      <c r="LO146">
        <v>5.11E-2</v>
      </c>
      <c r="LP146">
        <v>5.0799999999999998E-2</v>
      </c>
      <c r="LQ146">
        <v>5.0500000000000003E-2</v>
      </c>
      <c r="LR146">
        <v>5.0299999999999997E-2</v>
      </c>
      <c r="LS146">
        <v>5.0299999999999997E-2</v>
      </c>
      <c r="LT146">
        <v>5.0200000000000002E-2</v>
      </c>
      <c r="LU146">
        <v>5.0099999999999999E-2</v>
      </c>
      <c r="LV146">
        <v>5.0200000000000002E-2</v>
      </c>
      <c r="LW146">
        <v>5.0200000000000002E-2</v>
      </c>
      <c r="LX146">
        <v>5.0299999999999997E-2</v>
      </c>
      <c r="LY146">
        <v>5.0372488999999999E-2</v>
      </c>
      <c r="LZ146">
        <v>5.0500000000000003E-2</v>
      </c>
      <c r="MA146">
        <v>5.0599999999999999E-2</v>
      </c>
      <c r="MB146">
        <v>5.0799999999999998E-2</v>
      </c>
      <c r="MC146">
        <v>5.0999999999999997E-2</v>
      </c>
      <c r="MD146">
        <v>5.1200000000000002E-2</v>
      </c>
      <c r="ME146">
        <v>5.1400000000000001E-2</v>
      </c>
      <c r="MF146">
        <v>5.1700000000000003E-2</v>
      </c>
      <c r="MG146">
        <v>5.1999999999999998E-2</v>
      </c>
      <c r="MH146">
        <v>5.2299999999999999E-2</v>
      </c>
      <c r="MI146">
        <v>5.2699999999999997E-2</v>
      </c>
      <c r="MJ146">
        <v>5.3100000000000001E-2</v>
      </c>
      <c r="MK146">
        <v>5.3600000000000002E-2</v>
      </c>
      <c r="ML146">
        <v>5.4100000000000002E-2</v>
      </c>
      <c r="MM146">
        <v>5.4743479999999997E-2</v>
      </c>
      <c r="MN146">
        <v>5.5500000000000001E-2</v>
      </c>
      <c r="MO146">
        <v>5.6500000000000002E-2</v>
      </c>
      <c r="MP146">
        <v>5.7700000000000001E-2</v>
      </c>
      <c r="MQ146">
        <v>5.91E-2</v>
      </c>
      <c r="MR146">
        <v>6.0810099999999999E-2</v>
      </c>
      <c r="MS146">
        <v>6.3200000000000006E-2</v>
      </c>
      <c r="MT146">
        <v>6.6000000000000003E-2</v>
      </c>
      <c r="MU146">
        <v>6.9000000000000006E-2</v>
      </c>
      <c r="MV146">
        <v>7.2900000000000006E-2</v>
      </c>
      <c r="MW146">
        <v>7.7200000000000005E-2</v>
      </c>
      <c r="MX146">
        <v>8.1900000000000001E-2</v>
      </c>
      <c r="MY146">
        <v>8.7225117000000005E-2</v>
      </c>
      <c r="MZ146">
        <v>9.3100000000000002E-2</v>
      </c>
      <c r="NA146">
        <v>9.9199999999999997E-2</v>
      </c>
      <c r="NB146">
        <v>0.105735697</v>
      </c>
      <c r="NC146">
        <v>0.112607971</v>
      </c>
      <c r="ND146">
        <v>0.11967902599999999</v>
      </c>
      <c r="NE146">
        <v>0.126945585</v>
      </c>
      <c r="NF146">
        <v>0.134409845</v>
      </c>
      <c r="NG146">
        <v>0.142071635</v>
      </c>
      <c r="NH146">
        <v>0.14985673099999999</v>
      </c>
      <c r="NI146">
        <v>0.15771985099999999</v>
      </c>
      <c r="NJ146">
        <v>0.165691376</v>
      </c>
      <c r="NK146">
        <v>0.17382961499999999</v>
      </c>
      <c r="NL146">
        <v>0.182286695</v>
      </c>
      <c r="NM146">
        <v>0.19069834099999999</v>
      </c>
      <c r="NN146">
        <v>0.199219286</v>
      </c>
      <c r="NO146">
        <v>0.207895145</v>
      </c>
      <c r="NP146">
        <v>0.216862947</v>
      </c>
      <c r="NQ146">
        <v>0.22587390199999999</v>
      </c>
      <c r="NR146">
        <v>0.234948292</v>
      </c>
      <c r="NS146">
        <v>0.244230852</v>
      </c>
      <c r="NT146">
        <v>0.25355565499999999</v>
      </c>
      <c r="NU146">
        <v>0.26291832300000001</v>
      </c>
      <c r="NV146">
        <v>0.27237978600000001</v>
      </c>
      <c r="NW146">
        <v>0.28188070700000001</v>
      </c>
      <c r="NX146">
        <v>0.29130294899999998</v>
      </c>
      <c r="NY146">
        <v>0.300613195</v>
      </c>
      <c r="NZ146">
        <v>0.30988413100000001</v>
      </c>
      <c r="OA146">
        <v>0.31900808200000003</v>
      </c>
      <c r="OB146">
        <v>0.32797616699999999</v>
      </c>
      <c r="OC146">
        <v>0.336735338</v>
      </c>
      <c r="OD146">
        <v>0.34516942499999997</v>
      </c>
      <c r="OE146">
        <v>0.353386223</v>
      </c>
      <c r="OF146">
        <v>0.361442298</v>
      </c>
      <c r="OG146">
        <v>0.36905020500000002</v>
      </c>
      <c r="OH146">
        <v>0.37641063299999999</v>
      </c>
      <c r="OI146">
        <v>0.38354846799999998</v>
      </c>
      <c r="OJ146">
        <v>0.39026370599999999</v>
      </c>
      <c r="OK146">
        <v>0.39670068000000003</v>
      </c>
      <c r="OL146">
        <v>0.40285849600000001</v>
      </c>
      <c r="OM146">
        <v>0.40856492500000002</v>
      </c>
      <c r="ON146">
        <v>0.413980395</v>
      </c>
      <c r="OO146">
        <v>0.41913697100000002</v>
      </c>
      <c r="OP146">
        <v>0.42394197</v>
      </c>
      <c r="OQ146">
        <v>0.428361714</v>
      </c>
      <c r="OR146">
        <v>0.43253645299999999</v>
      </c>
      <c r="OS146">
        <v>0.43646672399999997</v>
      </c>
      <c r="OT146">
        <v>0.43993663799999999</v>
      </c>
      <c r="OU146">
        <v>0.44326019300000002</v>
      </c>
      <c r="OV146">
        <v>0.44645246900000002</v>
      </c>
      <c r="OW146">
        <v>0.44926559900000002</v>
      </c>
      <c r="OX146">
        <v>0.45175376499999997</v>
      </c>
      <c r="OY146">
        <v>0.45402365900000002</v>
      </c>
      <c r="OZ146">
        <v>0.45621633499999997</v>
      </c>
      <c r="PA146">
        <v>0.45812398199999999</v>
      </c>
      <c r="PB146">
        <v>0.45983940400000001</v>
      </c>
      <c r="PC146">
        <v>0.46134755</v>
      </c>
      <c r="PD146">
        <v>0.46273401400000003</v>
      </c>
      <c r="PE146">
        <v>0.46401214600000001</v>
      </c>
      <c r="PF146">
        <v>0.46517544999999999</v>
      </c>
      <c r="PG146">
        <v>0.46613541200000003</v>
      </c>
      <c r="PH146">
        <v>0.46702581599999998</v>
      </c>
      <c r="PI146">
        <v>0.46784511200000001</v>
      </c>
      <c r="PJ146">
        <v>0.46854221800000001</v>
      </c>
      <c r="PK146">
        <v>0.46914112600000002</v>
      </c>
      <c r="PL146">
        <v>0.469723642</v>
      </c>
      <c r="PM146">
        <v>0.47034207</v>
      </c>
      <c r="PN146">
        <v>0.47078257800000001</v>
      </c>
      <c r="PO146">
        <v>0.47113999699999998</v>
      </c>
      <c r="PP146">
        <v>0.47142457999999998</v>
      </c>
      <c r="PQ146">
        <v>0.471677393</v>
      </c>
      <c r="PR146">
        <v>0.471891224</v>
      </c>
      <c r="PS146">
        <v>0.47207278000000003</v>
      </c>
      <c r="PT146">
        <v>0.47222292399999999</v>
      </c>
      <c r="PU146">
        <v>0.47243389499999999</v>
      </c>
      <c r="PV146">
        <v>0.472616166</v>
      </c>
      <c r="PW146">
        <v>0.47268953899999999</v>
      </c>
      <c r="PX146">
        <v>0.47279825800000003</v>
      </c>
      <c r="PY146">
        <v>0.47289732099999998</v>
      </c>
      <c r="PZ146">
        <v>0.47298088700000002</v>
      </c>
      <c r="QA146">
        <v>0.47309994700000002</v>
      </c>
      <c r="QB146">
        <v>0.47319153000000003</v>
      </c>
      <c r="QC146">
        <v>0.47326815100000003</v>
      </c>
      <c r="QD146">
        <v>0.47335943600000002</v>
      </c>
      <c r="QE146">
        <v>0.47334209100000002</v>
      </c>
      <c r="QF146">
        <v>0.473317653</v>
      </c>
      <c r="QG146">
        <v>0.47335469699999999</v>
      </c>
      <c r="QH146">
        <v>0.47342166299999999</v>
      </c>
      <c r="QI146">
        <v>0.47347140300000001</v>
      </c>
      <c r="QJ146">
        <v>0.47349631800000003</v>
      </c>
      <c r="QK146">
        <v>0.47349202600000001</v>
      </c>
      <c r="QL146">
        <v>0.47352340799999998</v>
      </c>
      <c r="QM146">
        <v>0.473557532</v>
      </c>
      <c r="QN146">
        <v>0.47350928199999998</v>
      </c>
      <c r="QO146">
        <v>0.47353327299999998</v>
      </c>
      <c r="QP146">
        <v>0.47357737999999999</v>
      </c>
      <c r="QQ146">
        <v>0.47361749399999997</v>
      </c>
      <c r="QR146">
        <v>0.47364592599999999</v>
      </c>
      <c r="QS146">
        <v>0.47364178299999998</v>
      </c>
      <c r="QT146">
        <v>0.473609477</v>
      </c>
      <c r="QU146">
        <v>0.473644972</v>
      </c>
      <c r="QV146">
        <v>0.47367221100000001</v>
      </c>
      <c r="QW146">
        <v>0.47369891400000003</v>
      </c>
      <c r="QX146">
        <v>0.47374045799999998</v>
      </c>
      <c r="QY146">
        <v>0.47360211600000002</v>
      </c>
      <c r="QZ146">
        <v>0.47352680600000002</v>
      </c>
      <c r="RA146">
        <v>0.47364133600000002</v>
      </c>
      <c r="RB146">
        <v>0.47360110300000002</v>
      </c>
      <c r="RC146">
        <v>0.47355091599999999</v>
      </c>
      <c r="RD146">
        <v>0.47351220300000002</v>
      </c>
      <c r="RE146">
        <v>0.47358724499999999</v>
      </c>
      <c r="RF146">
        <v>0.473599255</v>
      </c>
      <c r="RG146">
        <v>0.47360059599999998</v>
      </c>
      <c r="RH146">
        <v>0.47366023099999999</v>
      </c>
      <c r="RI146">
        <v>0.47364696899999997</v>
      </c>
      <c r="RJ146">
        <v>0.47365030600000002</v>
      </c>
      <c r="RK146">
        <v>0.47369968899999998</v>
      </c>
      <c r="RL146">
        <v>0.47368776800000001</v>
      </c>
      <c r="RM146">
        <v>0.47373405099999999</v>
      </c>
      <c r="RN146">
        <v>0.47382465000000001</v>
      </c>
      <c r="RO146">
        <v>0.47390496700000001</v>
      </c>
      <c r="RP146">
        <v>0.47391009299999998</v>
      </c>
      <c r="RQ146">
        <v>0.47389143700000003</v>
      </c>
      <c r="RR146">
        <v>0.473885059</v>
      </c>
      <c r="RS146">
        <v>0.47388097600000001</v>
      </c>
      <c r="RT146">
        <v>0.47390174899999998</v>
      </c>
      <c r="RU146">
        <v>0.47394985000000001</v>
      </c>
      <c r="RV146">
        <v>0.47396129399999998</v>
      </c>
      <c r="RW146">
        <v>0.47392287900000002</v>
      </c>
      <c r="RX146">
        <v>0.473872185</v>
      </c>
      <c r="RY146">
        <v>0.47389578799999998</v>
      </c>
      <c r="RZ146">
        <v>0.47391250699999998</v>
      </c>
      <c r="SA146">
        <v>0.47387644600000001</v>
      </c>
      <c r="SB146">
        <v>0.47375008499999999</v>
      </c>
      <c r="SC146">
        <v>0.47389456600000002</v>
      </c>
      <c r="SD146">
        <v>0.47397372100000001</v>
      </c>
      <c r="SE146">
        <v>0.47396892299999999</v>
      </c>
      <c r="SF146">
        <v>0.47388583400000001</v>
      </c>
      <c r="SG146">
        <v>0.473912418</v>
      </c>
      <c r="SH146">
        <v>0.47399118499999998</v>
      </c>
      <c r="SI146">
        <v>0.474075317</v>
      </c>
      <c r="SJ146">
        <v>0.47406628699999998</v>
      </c>
      <c r="SK146">
        <v>0.47408994999999998</v>
      </c>
      <c r="SL146">
        <v>0.47417640700000002</v>
      </c>
      <c r="SM146">
        <v>0.47420981499999998</v>
      </c>
      <c r="SN146">
        <v>0.47430253</v>
      </c>
      <c r="SO146">
        <v>0.474388272</v>
      </c>
      <c r="SP146">
        <v>0.47426870500000001</v>
      </c>
      <c r="SQ146">
        <v>0.47422605800000001</v>
      </c>
      <c r="SR146">
        <v>0.47421300399999999</v>
      </c>
      <c r="SS146">
        <v>0.47421190099999999</v>
      </c>
      <c r="ST146">
        <v>0.47437474099999999</v>
      </c>
      <c r="SU146">
        <v>0.474488407</v>
      </c>
      <c r="SV146">
        <v>0.47452706099999997</v>
      </c>
      <c r="SW146">
        <v>0.47440493099999997</v>
      </c>
      <c r="SX146">
        <v>0.47439408300000002</v>
      </c>
      <c r="SY146">
        <v>0.47442317000000001</v>
      </c>
      <c r="SZ146">
        <v>0.47442710399999999</v>
      </c>
      <c r="TA146">
        <v>0.47436183700000001</v>
      </c>
      <c r="TB146">
        <v>0.47432902500000002</v>
      </c>
      <c r="TC146">
        <v>0.47435534000000001</v>
      </c>
      <c r="TD146">
        <v>0.47450759999999997</v>
      </c>
      <c r="TE146">
        <v>0.474580944</v>
      </c>
      <c r="TF146">
        <v>0.47456300299999998</v>
      </c>
      <c r="TG146">
        <v>0.47438463600000003</v>
      </c>
      <c r="TH146">
        <v>0.47435888599999998</v>
      </c>
      <c r="TI146">
        <v>0.47439661599999999</v>
      </c>
      <c r="TJ146">
        <v>0.47447389400000001</v>
      </c>
      <c r="TK146">
        <v>0.47458019899999998</v>
      </c>
      <c r="TL146">
        <v>0.47459363900000001</v>
      </c>
      <c r="TM146">
        <v>0.47453957800000002</v>
      </c>
      <c r="TN146">
        <v>0.47451627299999999</v>
      </c>
      <c r="TO146">
        <v>0.47457283700000003</v>
      </c>
      <c r="TP146">
        <v>0.47462859699999999</v>
      </c>
      <c r="TQ146">
        <v>0.47462457400000002</v>
      </c>
      <c r="TR146">
        <v>0.47448891399999998</v>
      </c>
      <c r="TS146">
        <v>0.47439369599999998</v>
      </c>
      <c r="TT146">
        <v>0.47434675700000001</v>
      </c>
      <c r="TU146">
        <v>0.47427770499999999</v>
      </c>
      <c r="TV146">
        <v>0.474147916</v>
      </c>
      <c r="TW146">
        <v>0.47403040499999999</v>
      </c>
      <c r="TX146">
        <v>0.47401657699999999</v>
      </c>
      <c r="TY146">
        <v>0.474048197</v>
      </c>
      <c r="TZ146">
        <v>0.473999381</v>
      </c>
      <c r="UA146">
        <v>0.473859429</v>
      </c>
      <c r="UB146">
        <v>0.47390785800000002</v>
      </c>
      <c r="UC146">
        <v>0.47390323899999998</v>
      </c>
      <c r="UD146">
        <v>0.47387528400000001</v>
      </c>
      <c r="UE146">
        <v>0.473866016</v>
      </c>
      <c r="UF146">
        <v>0.47384080299999998</v>
      </c>
      <c r="UG146">
        <v>0.47376760800000001</v>
      </c>
      <c r="UH146">
        <v>0.47363600099999997</v>
      </c>
      <c r="UI146">
        <v>0.47363349799999999</v>
      </c>
      <c r="UJ146">
        <v>0.47356700899999998</v>
      </c>
      <c r="UK146">
        <v>0.47348827100000002</v>
      </c>
      <c r="UL146">
        <v>0.47351983199999997</v>
      </c>
      <c r="UM146">
        <v>0.47354122999999998</v>
      </c>
      <c r="UN146">
        <v>0.47345274700000001</v>
      </c>
      <c r="UO146">
        <v>0.47319895000000001</v>
      </c>
      <c r="UP146">
        <v>0.47328370800000003</v>
      </c>
      <c r="UQ146">
        <v>0.47334939199999998</v>
      </c>
      <c r="UR146">
        <v>0.47334307399999997</v>
      </c>
      <c r="US146">
        <v>0.47308319799999998</v>
      </c>
      <c r="UT146">
        <v>0.47307658200000002</v>
      </c>
      <c r="UU146">
        <v>0.47312486199999998</v>
      </c>
      <c r="UV146">
        <v>0.47314429299999999</v>
      </c>
      <c r="UW146">
        <v>0.47295704500000002</v>
      </c>
      <c r="UX146">
        <v>0.47286051499999998</v>
      </c>
      <c r="UY146">
        <v>0.472840488</v>
      </c>
      <c r="UZ146">
        <v>0.47283628599999999</v>
      </c>
      <c r="VA146">
        <v>0.47272610700000001</v>
      </c>
      <c r="VB146">
        <v>0.47255915399999998</v>
      </c>
      <c r="VC146">
        <v>0.47235015000000002</v>
      </c>
      <c r="VD146">
        <v>0.472429812</v>
      </c>
      <c r="VE146">
        <v>0.47240704300000003</v>
      </c>
      <c r="VF146">
        <v>0.47228583699999999</v>
      </c>
      <c r="VG146">
        <v>0.47211703700000002</v>
      </c>
      <c r="VH146">
        <v>0.47204840199999998</v>
      </c>
      <c r="VI146">
        <v>0.47202697399999999</v>
      </c>
      <c r="VJ146">
        <v>0.47203365000000003</v>
      </c>
      <c r="VK146">
        <v>0.47175982599999999</v>
      </c>
      <c r="VL146">
        <v>0.47163116900000002</v>
      </c>
      <c r="VM146">
        <v>0.47162327199999998</v>
      </c>
      <c r="VN146">
        <v>0.471607834</v>
      </c>
      <c r="VO146">
        <v>0.47139191600000002</v>
      </c>
      <c r="VP146">
        <v>0.47119480400000002</v>
      </c>
      <c r="VQ146">
        <v>0.47113737500000002</v>
      </c>
      <c r="VR146">
        <v>0.47106617699999997</v>
      </c>
      <c r="VS146">
        <v>0.470956296</v>
      </c>
      <c r="VT146">
        <v>0.47080919100000002</v>
      </c>
      <c r="VU146">
        <v>0.47062423799999997</v>
      </c>
      <c r="VV146">
        <v>0.47053173199999998</v>
      </c>
      <c r="VW146">
        <v>0.47037741500000002</v>
      </c>
      <c r="VX146">
        <v>0.47008115099999997</v>
      </c>
      <c r="VY146">
        <v>0.46990093599999999</v>
      </c>
      <c r="VZ146">
        <v>0.46980285599999999</v>
      </c>
      <c r="WA146">
        <v>0.46969464399999999</v>
      </c>
      <c r="WB146">
        <v>0.46931940300000002</v>
      </c>
      <c r="WC146">
        <v>0.469039857</v>
      </c>
      <c r="WD146">
        <v>0.468853623</v>
      </c>
      <c r="WE146">
        <v>0.46876573599999999</v>
      </c>
      <c r="WF146">
        <v>0.46847140799999998</v>
      </c>
      <c r="WG146">
        <v>0.46813130400000003</v>
      </c>
      <c r="WH146">
        <v>0.46782576999999997</v>
      </c>
      <c r="WI146">
        <v>0.46773102900000002</v>
      </c>
      <c r="WJ146">
        <v>0.46756786099999997</v>
      </c>
      <c r="WK146">
        <v>0.46718114599999999</v>
      </c>
      <c r="WL146">
        <v>0.46655646000000001</v>
      </c>
      <c r="WM146">
        <v>0.46635770799999998</v>
      </c>
      <c r="WN146">
        <v>0.46609094699999998</v>
      </c>
      <c r="WO146">
        <v>0.46562376599999999</v>
      </c>
      <c r="WP146">
        <v>0.464715928</v>
      </c>
      <c r="WQ146">
        <v>0.46431568299999998</v>
      </c>
      <c r="WR146">
        <v>0.46393328900000003</v>
      </c>
      <c r="WS146">
        <v>0.46347010100000002</v>
      </c>
      <c r="WT146">
        <v>0.46274668000000002</v>
      </c>
      <c r="WU146">
        <v>0.46225827899999999</v>
      </c>
      <c r="WV146">
        <v>0.46184742499999998</v>
      </c>
      <c r="WW146">
        <v>0.46140351899999998</v>
      </c>
      <c r="WX146">
        <v>0.46103218200000001</v>
      </c>
      <c r="WY146">
        <v>0.46068388199999999</v>
      </c>
      <c r="WZ146">
        <v>0.46038287900000002</v>
      </c>
      <c r="XA146">
        <v>0.46024659299999998</v>
      </c>
      <c r="XB146">
        <v>0.460284472</v>
      </c>
      <c r="XC146">
        <v>0.46011951600000001</v>
      </c>
      <c r="XD146">
        <v>0.45955511900000001</v>
      </c>
      <c r="XE146">
        <v>0.45956766599999999</v>
      </c>
      <c r="XF146">
        <v>0.459488273</v>
      </c>
      <c r="XG146">
        <v>0.459312677</v>
      </c>
      <c r="XH146">
        <v>0.45901075000000002</v>
      </c>
      <c r="XI146">
        <v>0.45910310700000001</v>
      </c>
      <c r="XJ146">
        <v>0.45912545900000001</v>
      </c>
      <c r="XK146">
        <v>0.45899495499999998</v>
      </c>
      <c r="XL146">
        <v>0.45900818700000001</v>
      </c>
      <c r="XM146">
        <v>0.45876398699999998</v>
      </c>
      <c r="XN146">
        <v>0.458551347</v>
      </c>
      <c r="XO146">
        <v>0.45866206300000001</v>
      </c>
      <c r="XP146">
        <v>0.45892319100000001</v>
      </c>
      <c r="XQ146">
        <v>0.458955854</v>
      </c>
      <c r="XR146">
        <v>0.45879036200000001</v>
      </c>
      <c r="XS146">
        <v>0.45864069499999999</v>
      </c>
      <c r="XT146">
        <v>0.45872363399999999</v>
      </c>
      <c r="XU146">
        <v>0.45886996400000002</v>
      </c>
      <c r="XV146">
        <v>0.45900476000000001</v>
      </c>
      <c r="XW146">
        <v>0.45875859299999999</v>
      </c>
      <c r="XX146">
        <v>0.45878329899999998</v>
      </c>
      <c r="XY146">
        <v>0.45893472400000002</v>
      </c>
      <c r="XZ146">
        <v>0.45901510099999998</v>
      </c>
      <c r="YA146">
        <v>0.45905107299999998</v>
      </c>
      <c r="YB146">
        <v>0.459234476</v>
      </c>
      <c r="YC146">
        <v>0.45951643599999997</v>
      </c>
      <c r="YD146">
        <v>0.45944547699999999</v>
      </c>
      <c r="YE146">
        <v>0.45969405800000002</v>
      </c>
      <c r="YF146">
        <v>0.46001699600000001</v>
      </c>
      <c r="YG146">
        <v>0.46028423299999999</v>
      </c>
      <c r="YH146">
        <v>0.46035158599999998</v>
      </c>
      <c r="YI146">
        <v>0.46028211699999999</v>
      </c>
      <c r="YJ146">
        <v>0.46020615100000001</v>
      </c>
      <c r="YK146">
        <v>0.46037137500000003</v>
      </c>
      <c r="YL146">
        <v>0.460383773</v>
      </c>
      <c r="YM146">
        <v>0.460608721</v>
      </c>
      <c r="YN146">
        <v>0.46097600500000002</v>
      </c>
      <c r="YO146">
        <v>0.46062544</v>
      </c>
      <c r="YP146">
        <v>0.460403591</v>
      </c>
      <c r="YQ146">
        <v>0.46030729999999997</v>
      </c>
      <c r="YR146">
        <v>0.46034048599999999</v>
      </c>
      <c r="YS146">
        <v>0.46066026700000001</v>
      </c>
      <c r="YT146">
        <v>0.461075016</v>
      </c>
      <c r="YU146">
        <v>0.46168210199999998</v>
      </c>
      <c r="YV146">
        <v>0.46229498000000002</v>
      </c>
      <c r="YW146">
        <v>0.46245422400000002</v>
      </c>
      <c r="YX146">
        <v>0.46246063300000001</v>
      </c>
      <c r="YY146">
        <v>0.462267926</v>
      </c>
      <c r="YZ146">
        <v>0.46193511100000001</v>
      </c>
      <c r="ZA146">
        <v>0.46193739099999997</v>
      </c>
      <c r="ZB146">
        <v>0.46221058300000001</v>
      </c>
      <c r="ZC146">
        <v>0.462500044</v>
      </c>
      <c r="ZD146">
        <v>0.46305844400000001</v>
      </c>
      <c r="ZE146">
        <v>0.46349775100000001</v>
      </c>
      <c r="ZF146">
        <v>0.463466814</v>
      </c>
      <c r="ZG146">
        <v>0.46338777799999997</v>
      </c>
      <c r="ZH146">
        <v>0.46329767900000002</v>
      </c>
      <c r="ZI146">
        <v>0.463131564</v>
      </c>
      <c r="ZJ146">
        <v>0.46343082400000002</v>
      </c>
      <c r="ZK146">
        <v>0.463847483</v>
      </c>
      <c r="ZL146">
        <v>0.46392642699999997</v>
      </c>
      <c r="ZM146">
        <v>0.46391601300000002</v>
      </c>
      <c r="ZN146">
        <v>0.46394608599999998</v>
      </c>
      <c r="ZO146">
        <v>0.46413457200000002</v>
      </c>
      <c r="ZP146">
        <v>0.46437938400000001</v>
      </c>
      <c r="ZQ146">
        <v>0.46447854199999999</v>
      </c>
      <c r="ZR146">
        <v>0.46458377000000001</v>
      </c>
      <c r="ZS146">
        <v>0.46461670900000002</v>
      </c>
      <c r="ZT146">
        <v>0.46459440099999999</v>
      </c>
      <c r="ZU146">
        <v>0.46472458700000002</v>
      </c>
      <c r="ZV146">
        <v>0.46498881199999997</v>
      </c>
      <c r="ZW146">
        <v>0.46519859000000002</v>
      </c>
      <c r="ZX146">
        <v>0.46530767000000001</v>
      </c>
      <c r="ZY146">
        <v>0.46539554900000002</v>
      </c>
      <c r="ZZ146">
        <v>0.46542358900000003</v>
      </c>
      <c r="AAA146">
        <v>0.46538753700000002</v>
      </c>
      <c r="AAB146">
        <v>0.46536846399999998</v>
      </c>
      <c r="AAC146">
        <v>0.46544777799999998</v>
      </c>
      <c r="AAD146">
        <v>0.46581923400000003</v>
      </c>
      <c r="AAE146">
        <v>0.466115905</v>
      </c>
      <c r="AAF146">
        <v>0.46606530899999998</v>
      </c>
      <c r="AAG146">
        <v>0.466014498</v>
      </c>
      <c r="AAH146">
        <v>0.46601896700000001</v>
      </c>
      <c r="AAI146">
        <v>0.46604299999999999</v>
      </c>
      <c r="AAJ146">
        <v>0.46610555199999998</v>
      </c>
      <c r="AAK146">
        <v>0.46613842900000002</v>
      </c>
      <c r="AAL146">
        <v>0.46604411000000001</v>
      </c>
      <c r="AAM146">
        <v>0.466038964</v>
      </c>
      <c r="AAN146">
        <v>0.46612906199999998</v>
      </c>
      <c r="AAO146">
        <v>0.46622723300000002</v>
      </c>
      <c r="AAP146">
        <v>0.46636555499999999</v>
      </c>
      <c r="AAQ146">
        <v>0.46649429399999998</v>
      </c>
      <c r="AAR146">
        <v>0.466574871</v>
      </c>
      <c r="AAS146">
        <v>0.466385893</v>
      </c>
      <c r="AAT146">
        <v>0.46613895399999999</v>
      </c>
      <c r="AAU146">
        <v>0.46611257699999997</v>
      </c>
      <c r="AAV146">
        <v>0.46616363500000002</v>
      </c>
      <c r="AAW146">
        <v>0.46632623699999998</v>
      </c>
      <c r="AAX146">
        <v>0.46646653100000002</v>
      </c>
      <c r="AAY146">
        <v>0.46643993900000003</v>
      </c>
      <c r="AAZ146">
        <v>0.46637211899999997</v>
      </c>
      <c r="ABA146">
        <v>0.46634204499999998</v>
      </c>
      <c r="ABB146">
        <v>0.46632364900000001</v>
      </c>
      <c r="ABC146">
        <v>0.46635104199999999</v>
      </c>
      <c r="ABD146">
        <v>0.46644416100000002</v>
      </c>
      <c r="ABE146">
        <v>0.46643984599999999</v>
      </c>
      <c r="ABF146">
        <v>0.46627693599999998</v>
      </c>
      <c r="ABG146">
        <v>0.46616003</v>
      </c>
      <c r="ABH146">
        <v>0.46602854900000001</v>
      </c>
      <c r="ABI146">
        <v>0.46590711299999998</v>
      </c>
      <c r="ABJ146">
        <v>0.46601215600000001</v>
      </c>
      <c r="ABK146">
        <v>0.466096646</v>
      </c>
      <c r="ABL146">
        <v>0.46613500899999999</v>
      </c>
      <c r="ABM146">
        <v>0.46619537300000002</v>
      </c>
      <c r="ABN146">
        <v>0.46609550700000002</v>
      </c>
      <c r="ABO146">
        <v>0.465875345</v>
      </c>
      <c r="ABP146">
        <v>0.46591555600000001</v>
      </c>
      <c r="ABQ146">
        <v>0.46615574700000001</v>
      </c>
      <c r="ABR146">
        <v>0.46624285599999998</v>
      </c>
      <c r="ABS146">
        <v>0.46614175800000002</v>
      </c>
      <c r="ABT146">
        <v>0.466009907</v>
      </c>
      <c r="ABU146">
        <v>0.46583664299999999</v>
      </c>
      <c r="ABV146">
        <v>0.46570223399999999</v>
      </c>
      <c r="ABW146">
        <v>0.46581618200000002</v>
      </c>
      <c r="ABX146">
        <v>0.46596880099999999</v>
      </c>
      <c r="ABY146">
        <v>0.465983747</v>
      </c>
      <c r="ABZ146">
        <v>0.46596907999999998</v>
      </c>
      <c r="ACA146">
        <v>0.46586425199999998</v>
      </c>
      <c r="ACB146">
        <v>0.46576426300000001</v>
      </c>
      <c r="ACC146">
        <v>0.46576774399999998</v>
      </c>
      <c r="ACD146">
        <v>0.46579418299999997</v>
      </c>
      <c r="ACE146">
        <v>0.465720415</v>
      </c>
      <c r="ACF146">
        <v>0.465636202</v>
      </c>
      <c r="ACG146">
        <v>0.46556502300000002</v>
      </c>
      <c r="ACH146">
        <v>0.46547255199999998</v>
      </c>
      <c r="ACI146">
        <v>0.46539527200000003</v>
      </c>
      <c r="ACJ146">
        <v>0.46537009699999998</v>
      </c>
      <c r="ACK146">
        <v>0.46535989799999999</v>
      </c>
      <c r="ACL146">
        <v>0.46529925700000002</v>
      </c>
      <c r="ACM146">
        <v>0.46521837199999999</v>
      </c>
      <c r="ACN146">
        <v>0.46511351400000001</v>
      </c>
      <c r="ACO146">
        <v>0.46499349499999998</v>
      </c>
      <c r="ACP146">
        <v>0.464828028</v>
      </c>
      <c r="ACQ146">
        <v>0.46467916799999998</v>
      </c>
      <c r="ACR146">
        <v>0.46471743799999998</v>
      </c>
      <c r="ACS146">
        <v>0.46477490599999999</v>
      </c>
      <c r="ACT146">
        <v>0.46466594999999999</v>
      </c>
      <c r="ACU146">
        <v>0.46452802799999998</v>
      </c>
      <c r="ACV146">
        <v>0.46438212600000001</v>
      </c>
      <c r="ACW146">
        <v>0.46420991</v>
      </c>
      <c r="ACX146">
        <v>0.46411007500000001</v>
      </c>
      <c r="ACY146">
        <v>0.46407195899999998</v>
      </c>
      <c r="ACZ146">
        <v>0.46396522099999998</v>
      </c>
      <c r="ADA146">
        <v>0.46379155700000002</v>
      </c>
      <c r="ADB146">
        <v>0.46359604500000001</v>
      </c>
      <c r="ADC146">
        <v>0.46330584499999999</v>
      </c>
      <c r="ADD146">
        <v>0.46303410099999998</v>
      </c>
      <c r="ADE146">
        <v>0.46294110700000002</v>
      </c>
      <c r="ADF146">
        <v>0.46282580299999998</v>
      </c>
      <c r="ADG146">
        <v>0.46243675299999998</v>
      </c>
      <c r="ADH146">
        <v>0.46203312800000002</v>
      </c>
      <c r="ADI146">
        <v>0.46172305200000002</v>
      </c>
      <c r="ADJ146">
        <v>0.461401854</v>
      </c>
      <c r="ADK146">
        <v>0.461000786</v>
      </c>
      <c r="ADL146">
        <v>0.460624955</v>
      </c>
      <c r="ADM146">
        <v>0.46012673300000001</v>
      </c>
      <c r="ADN146">
        <v>0.45951354599999999</v>
      </c>
      <c r="ADO146">
        <v>0.45890519699999999</v>
      </c>
      <c r="ADP146">
        <v>0.45834639500000002</v>
      </c>
      <c r="ADQ146">
        <v>0.45773145300000001</v>
      </c>
      <c r="ADR146">
        <v>0.45698955800000002</v>
      </c>
      <c r="ADS146">
        <v>0.45623561499999998</v>
      </c>
      <c r="ADT146">
        <v>0.45536153099999999</v>
      </c>
      <c r="ADU146">
        <v>0.45444569499999998</v>
      </c>
      <c r="ADV146">
        <v>0.453472453</v>
      </c>
      <c r="ADW146">
        <v>0.45253427699999998</v>
      </c>
      <c r="ADX146">
        <v>0.45161868799999999</v>
      </c>
      <c r="ADY146">
        <v>0.45067481100000001</v>
      </c>
      <c r="ADZ146">
        <v>0.44948378</v>
      </c>
      <c r="AEA146">
        <v>0.44833829200000003</v>
      </c>
      <c r="AEB146">
        <v>0.44731923000000001</v>
      </c>
      <c r="AEC146">
        <v>0.44627733600000002</v>
      </c>
      <c r="AED146">
        <v>0.44517492600000003</v>
      </c>
      <c r="AEE146">
        <v>0.44410372799999998</v>
      </c>
      <c r="AEF146">
        <v>0.44308257200000001</v>
      </c>
      <c r="AEG146">
        <v>0.442046255</v>
      </c>
      <c r="AEH146">
        <v>0.44104851699999997</v>
      </c>
      <c r="AEI146">
        <v>0.44017289100000001</v>
      </c>
      <c r="AEJ146">
        <v>0.43929255299999997</v>
      </c>
      <c r="AEK146">
        <v>0.43833502600000002</v>
      </c>
      <c r="AEL146">
        <v>0.43742445800000002</v>
      </c>
      <c r="AEM146">
        <v>0.43686602699999999</v>
      </c>
      <c r="AEN146">
        <v>0.436303836</v>
      </c>
      <c r="AEO146">
        <v>0.43565734</v>
      </c>
      <c r="AEP146">
        <v>0.43502264600000001</v>
      </c>
      <c r="AEQ146">
        <v>0.434508493</v>
      </c>
      <c r="AER146">
        <v>0.43397692999999998</v>
      </c>
      <c r="AES146">
        <v>0.43364275899999999</v>
      </c>
      <c r="AET146">
        <v>0.43343803400000003</v>
      </c>
      <c r="AEU146">
        <v>0.43312626399999998</v>
      </c>
      <c r="AEV146">
        <v>0.43271142400000001</v>
      </c>
      <c r="AEW146">
        <v>0.43242532099999997</v>
      </c>
      <c r="AEX146">
        <v>0.43228111400000002</v>
      </c>
      <c r="AEY146">
        <v>0.43212529100000002</v>
      </c>
      <c r="AEZ146">
        <v>0.43198280999999999</v>
      </c>
      <c r="AFA146">
        <v>0.43185308500000003</v>
      </c>
      <c r="AFB146">
        <v>0.43165110299999998</v>
      </c>
      <c r="AFC146">
        <v>0.43142847600000001</v>
      </c>
      <c r="AFD146">
        <v>0.43134543400000003</v>
      </c>
      <c r="AFE146">
        <v>0.43127400900000001</v>
      </c>
      <c r="AFF146">
        <v>0.43116757900000002</v>
      </c>
      <c r="AFG146">
        <v>0.43104632900000001</v>
      </c>
      <c r="AFH146">
        <v>0.43101548499999998</v>
      </c>
      <c r="AFI146">
        <v>0.43100306599999999</v>
      </c>
      <c r="AFJ146">
        <v>0.43088822500000001</v>
      </c>
      <c r="AFK146">
        <v>0.43075508000000001</v>
      </c>
      <c r="AFL146">
        <v>0.43067160700000001</v>
      </c>
      <c r="AFM146">
        <v>0.43059349499999999</v>
      </c>
      <c r="AFN146">
        <v>0.430453109</v>
      </c>
      <c r="AFO146">
        <v>0.43027805800000002</v>
      </c>
      <c r="AFP146">
        <v>0.43018053299999998</v>
      </c>
      <c r="AFQ146">
        <v>0.43016740599999997</v>
      </c>
      <c r="AFR146">
        <v>0.43008525800000003</v>
      </c>
      <c r="AFS146">
        <v>0.429876221</v>
      </c>
      <c r="AFT146">
        <v>0.42972153699999999</v>
      </c>
      <c r="AFU146">
        <v>0.429780575</v>
      </c>
      <c r="AFV146">
        <v>0.42982423800000003</v>
      </c>
      <c r="AFW146">
        <v>0.42968792</v>
      </c>
      <c r="AFX146">
        <v>0.42955206299999998</v>
      </c>
      <c r="AFY146">
        <v>0.429578038</v>
      </c>
      <c r="AFZ146">
        <v>0.42960725</v>
      </c>
      <c r="AGA146">
        <v>0.42956673000000001</v>
      </c>
      <c r="AGB146">
        <v>0.429523777</v>
      </c>
      <c r="AGC146">
        <v>0.42954226400000001</v>
      </c>
      <c r="AGD146">
        <v>0.42957206100000001</v>
      </c>
      <c r="AGE146">
        <v>0.42958321500000002</v>
      </c>
      <c r="AGF146">
        <v>0.42959815899999998</v>
      </c>
      <c r="AGG146">
        <v>0.42966345299999997</v>
      </c>
      <c r="AGH146">
        <v>0.42976347399999998</v>
      </c>
      <c r="AGI146">
        <v>0.429814531</v>
      </c>
      <c r="AGJ146">
        <v>0.42979721399999998</v>
      </c>
      <c r="AGK146">
        <v>0.42984962799999998</v>
      </c>
      <c r="AGL146">
        <v>0.430100233</v>
      </c>
      <c r="AGM146">
        <v>0.43031182899999998</v>
      </c>
      <c r="AGN146">
        <v>0.43028354200000002</v>
      </c>
      <c r="AGO146">
        <v>0.430260741</v>
      </c>
      <c r="AGP146">
        <v>0.43051199299999998</v>
      </c>
      <c r="AGQ146">
        <v>0.43076278400000001</v>
      </c>
      <c r="AGR146">
        <v>0.43081032899999999</v>
      </c>
      <c r="AGS146">
        <v>0.430835996</v>
      </c>
      <c r="AGT146">
        <v>0.43099992399999998</v>
      </c>
      <c r="AGU146">
        <v>0.43119974900000002</v>
      </c>
      <c r="AGV146">
        <v>0.431302142</v>
      </c>
      <c r="AGW146">
        <v>0.43135954700000001</v>
      </c>
      <c r="AGX146">
        <v>0.43144185000000002</v>
      </c>
      <c r="AGY146">
        <v>0.43154331899999998</v>
      </c>
      <c r="AGZ146">
        <v>0.43169982000000001</v>
      </c>
      <c r="AHA146">
        <v>0.43191646900000003</v>
      </c>
      <c r="AHB146">
        <v>0.43204329600000002</v>
      </c>
      <c r="AHC146">
        <v>0.43201568800000001</v>
      </c>
      <c r="AHD146">
        <v>0.43205858000000003</v>
      </c>
      <c r="AHE146">
        <v>0.43230215999999999</v>
      </c>
      <c r="AHF146">
        <v>0.432529316</v>
      </c>
      <c r="AHG146">
        <v>0.432666467</v>
      </c>
      <c r="AHH146">
        <v>0.43279803999999999</v>
      </c>
      <c r="AHI146">
        <v>0.43282423199999998</v>
      </c>
      <c r="AHJ146">
        <v>0.43285036100000002</v>
      </c>
      <c r="AHK146">
        <v>0.43315815699999999</v>
      </c>
      <c r="AHL146">
        <v>0.43348357700000001</v>
      </c>
      <c r="AHM146">
        <v>0.43346567400000002</v>
      </c>
      <c r="AHN146">
        <v>0.43337761000000002</v>
      </c>
      <c r="AHO146">
        <v>0.43360224000000003</v>
      </c>
      <c r="AHP146">
        <v>0.43394590100000002</v>
      </c>
      <c r="AHQ146">
        <v>0.43399692899999998</v>
      </c>
      <c r="AHR146">
        <v>0.43387056299999999</v>
      </c>
      <c r="AHS146">
        <v>0.434029467</v>
      </c>
      <c r="AHT146">
        <v>0.43445441499999998</v>
      </c>
      <c r="AHU146">
        <v>0.43464481199999999</v>
      </c>
      <c r="AHV146">
        <v>0.43449659800000001</v>
      </c>
      <c r="AHW146">
        <v>0.43449422700000001</v>
      </c>
      <c r="AHX146">
        <v>0.43482488499999999</v>
      </c>
      <c r="AHY146">
        <v>0.43506399699999998</v>
      </c>
      <c r="AHZ146">
        <v>0.43494669000000002</v>
      </c>
      <c r="AIA146">
        <v>0.43486007399999999</v>
      </c>
      <c r="AIB146">
        <v>0.43506122400000002</v>
      </c>
      <c r="AIC146">
        <v>0.43526077099999999</v>
      </c>
      <c r="AID146">
        <v>0.435252576</v>
      </c>
      <c r="AIE146">
        <v>0.43523895600000001</v>
      </c>
      <c r="AIF146">
        <v>0.43531561899999999</v>
      </c>
      <c r="AIG146">
        <v>0.43540870700000001</v>
      </c>
      <c r="AIH146">
        <v>0.43553186799999999</v>
      </c>
      <c r="AII146">
        <v>0.435652502</v>
      </c>
      <c r="AIJ146">
        <v>0.43567622900000003</v>
      </c>
      <c r="AIK146">
        <v>0.43567253099999997</v>
      </c>
      <c r="AIL146">
        <v>0.43571452999999999</v>
      </c>
      <c r="AIM146">
        <v>0.435765403</v>
      </c>
      <c r="AIN146">
        <v>0.43579495299999998</v>
      </c>
      <c r="AIO146">
        <v>0.43583066599999998</v>
      </c>
      <c r="AIP146">
        <v>0.435877501</v>
      </c>
      <c r="AIQ146">
        <v>0.43591225900000002</v>
      </c>
      <c r="AIR146">
        <v>0.435905449</v>
      </c>
      <c r="AIS146">
        <v>0.435831097</v>
      </c>
      <c r="AIT146">
        <v>0.43578783500000001</v>
      </c>
      <c r="AIU146">
        <v>0.435840803</v>
      </c>
      <c r="AIV146">
        <v>0.43586952200000001</v>
      </c>
      <c r="AIW146">
        <v>0.43571030799999999</v>
      </c>
      <c r="AIX146">
        <v>0.43555423799999998</v>
      </c>
      <c r="AIY146">
        <v>0.43551963500000002</v>
      </c>
      <c r="AIZ146">
        <v>0.43548875999999997</v>
      </c>
      <c r="AJA146">
        <v>0.43542858099999998</v>
      </c>
      <c r="AJB146">
        <v>0.435361901</v>
      </c>
      <c r="AJC146">
        <v>0.43526487000000003</v>
      </c>
      <c r="AJD146">
        <v>0.43516007299999998</v>
      </c>
      <c r="AJE146">
        <v>0.43502597300000001</v>
      </c>
      <c r="AJF146">
        <v>0.43488395400000002</v>
      </c>
      <c r="AJG146">
        <v>0.43474717400000001</v>
      </c>
      <c r="AJH146">
        <v>0.434613998</v>
      </c>
      <c r="AJI146">
        <v>0.434466093</v>
      </c>
      <c r="AJJ146">
        <v>0.434294124</v>
      </c>
      <c r="AJK146">
        <v>0.43411044500000001</v>
      </c>
      <c r="AJL146">
        <v>0.43393890699999998</v>
      </c>
      <c r="AJM146">
        <v>0.43378114200000001</v>
      </c>
      <c r="AJN146">
        <v>0.43362091200000002</v>
      </c>
      <c r="AJO146">
        <v>0.43342419900000001</v>
      </c>
      <c r="AJP146">
        <v>0.43313591000000001</v>
      </c>
      <c r="AJQ146">
        <v>0.43285917400000001</v>
      </c>
      <c r="AJR146">
        <v>0.432584103</v>
      </c>
      <c r="AJS146">
        <v>0.432290913</v>
      </c>
      <c r="AJT146">
        <v>0.43199051399999999</v>
      </c>
      <c r="AJU146">
        <v>0.431694674</v>
      </c>
      <c r="AJV146">
        <v>0.43142222099999999</v>
      </c>
      <c r="AJW146">
        <v>0.43114064899999999</v>
      </c>
      <c r="AJX146">
        <v>0.43081455000000002</v>
      </c>
      <c r="AJY146">
        <v>0.43049291899999997</v>
      </c>
      <c r="AJZ146">
        <v>0.43009333199999999</v>
      </c>
      <c r="AKA146">
        <v>0.429656551</v>
      </c>
      <c r="AKB146">
        <v>0.42920997300000002</v>
      </c>
      <c r="AKC146">
        <v>0.42877574899999998</v>
      </c>
      <c r="AKD146">
        <v>0.42839126</v>
      </c>
      <c r="AKE146">
        <v>0.42802849399999998</v>
      </c>
      <c r="AKF146">
        <v>0.427526605</v>
      </c>
      <c r="AKG146">
        <v>0.42689067800000002</v>
      </c>
      <c r="AKH146">
        <v>0.426387556</v>
      </c>
      <c r="AKI146">
        <v>0.426063953</v>
      </c>
      <c r="AKJ146">
        <v>0.42564116299999999</v>
      </c>
      <c r="AKK146">
        <v>0.42503287499999998</v>
      </c>
      <c r="AKL146">
        <v>0.42443487899999999</v>
      </c>
      <c r="AKM146">
        <v>0.42389105300000002</v>
      </c>
      <c r="AKN146">
        <v>0.42333407000000001</v>
      </c>
      <c r="AKO146">
        <v>0.42268415399999998</v>
      </c>
      <c r="AKP146">
        <v>0.42203201800000001</v>
      </c>
      <c r="AKQ146">
        <v>0.42133542000000002</v>
      </c>
      <c r="AKR146">
        <v>0.42062788200000001</v>
      </c>
      <c r="AKS146">
        <v>0.41983690200000001</v>
      </c>
      <c r="AKT146">
        <v>0.41904924999999998</v>
      </c>
      <c r="AKU146">
        <v>0.41824677599999999</v>
      </c>
      <c r="AKV146">
        <v>0.41742991200000001</v>
      </c>
      <c r="AKW146">
        <v>0.41653811099999999</v>
      </c>
      <c r="AKX146">
        <v>0.41565518299999998</v>
      </c>
      <c r="AKY146">
        <v>0.41470027599999998</v>
      </c>
      <c r="AKZ146">
        <v>0.413705094</v>
      </c>
      <c r="ALA146">
        <v>0.41274692099999999</v>
      </c>
      <c r="ALB146">
        <v>0.41183672300000002</v>
      </c>
      <c r="ALC146">
        <v>0.41083467099999998</v>
      </c>
      <c r="ALD146">
        <v>0.40973595800000001</v>
      </c>
      <c r="ALE146">
        <v>0.40860430399999997</v>
      </c>
      <c r="ALF146">
        <v>0.40749335800000003</v>
      </c>
      <c r="ALG146">
        <v>0.40640401100000001</v>
      </c>
      <c r="ALH146">
        <v>0.40525652000000001</v>
      </c>
      <c r="ALI146">
        <v>0.40405285499999999</v>
      </c>
      <c r="ALJ146">
        <v>0.40283812800000002</v>
      </c>
      <c r="ALK146">
        <v>0.401676586</v>
      </c>
      <c r="ALL146">
        <v>0.40053904800000001</v>
      </c>
      <c r="ALM146">
        <v>0.39936635100000001</v>
      </c>
      <c r="ALN146">
        <v>0.39814222599999999</v>
      </c>
      <c r="ALO146">
        <v>0.39695634200000002</v>
      </c>
      <c r="ALP146">
        <v>0.39575893299999998</v>
      </c>
      <c r="ALQ146">
        <v>0.394564574</v>
      </c>
      <c r="ALR146">
        <v>0.39338882600000002</v>
      </c>
      <c r="ALS146">
        <v>0.392227993</v>
      </c>
      <c r="ALT146">
        <v>0.39102799500000002</v>
      </c>
      <c r="ALU146">
        <v>0.38984207900000001</v>
      </c>
      <c r="ALV146">
        <v>0.38865000100000002</v>
      </c>
      <c r="ALW146">
        <v>0.38744421000000001</v>
      </c>
      <c r="ALX146">
        <v>0.38626473500000003</v>
      </c>
      <c r="ALY146">
        <v>0.38512137200000002</v>
      </c>
      <c r="ALZ146">
        <v>0.38403738700000001</v>
      </c>
      <c r="AMA146">
        <v>0.382976604</v>
      </c>
      <c r="AMB146">
        <v>0.38179259900000001</v>
      </c>
      <c r="AMC146">
        <v>0.38054598000000001</v>
      </c>
      <c r="AMD146">
        <v>0.379422339</v>
      </c>
      <c r="AME146">
        <v>0.37840737600000002</v>
      </c>
      <c r="AMF146">
        <v>0.37727828000000002</v>
      </c>
      <c r="AMG146">
        <v>0.37599782799999998</v>
      </c>
      <c r="AMH146">
        <v>0.374789543</v>
      </c>
      <c r="AMI146">
        <v>0.37372154899999999</v>
      </c>
      <c r="AMJ146">
        <v>0.37253671199999999</v>
      </c>
      <c r="AMK146">
        <v>0.37108114800000003</v>
      </c>
      <c r="AML146">
        <v>0.36969207900000001</v>
      </c>
      <c r="AMM146">
        <v>0.368432859</v>
      </c>
      <c r="AMN146">
        <v>0.36711028499999998</v>
      </c>
      <c r="AMO146">
        <v>0.36547806799999999</v>
      </c>
      <c r="AMP146">
        <v>0.36385450899999999</v>
      </c>
      <c r="AMQ146">
        <v>0.36224731300000002</v>
      </c>
      <c r="AMR146">
        <v>0.36063019400000002</v>
      </c>
      <c r="AMS146">
        <v>0.358681584</v>
      </c>
      <c r="AMT146">
        <v>0.35672659699999998</v>
      </c>
      <c r="AMU146">
        <v>0.35461563200000001</v>
      </c>
      <c r="AMV146">
        <v>0.35249086200000002</v>
      </c>
      <c r="AMW146">
        <v>0.349989367</v>
      </c>
      <c r="AMX146">
        <v>0.34746584200000002</v>
      </c>
      <c r="AMY146">
        <v>0.34463470499999999</v>
      </c>
      <c r="AMZ146">
        <v>0.34176979800000001</v>
      </c>
      <c r="ANA146">
        <v>0.33855247700000002</v>
      </c>
      <c r="ANB146">
        <v>0.335259478</v>
      </c>
      <c r="ANC146">
        <v>0.33167310500000002</v>
      </c>
      <c r="AND146">
        <v>0.32792517700000001</v>
      </c>
      <c r="ANE146">
        <v>0.32382314200000001</v>
      </c>
      <c r="ANF146">
        <v>0.319566978</v>
      </c>
      <c r="ANG146">
        <v>0.31499417499999999</v>
      </c>
      <c r="ANH146">
        <v>0.31020694100000001</v>
      </c>
      <c r="ANI146">
        <v>0.305251775</v>
      </c>
      <c r="ANJ146">
        <v>0.30013822699999998</v>
      </c>
      <c r="ANK146">
        <v>0.294831972</v>
      </c>
      <c r="ANL146">
        <v>0.28916510899999998</v>
      </c>
      <c r="ANM146">
        <v>0.28344426</v>
      </c>
      <c r="ANN146">
        <v>0.27766209200000003</v>
      </c>
      <c r="ANO146">
        <v>0.27177180000000001</v>
      </c>
      <c r="ANP146">
        <v>0.26570211199999999</v>
      </c>
      <c r="ANQ146">
        <v>0.25968557799999997</v>
      </c>
      <c r="ANR146">
        <v>0.25365360599999998</v>
      </c>
      <c r="ANS146">
        <v>0.247669796</v>
      </c>
      <c r="ANT146">
        <v>0.241639935</v>
      </c>
      <c r="ANU146">
        <v>0.23563683499999999</v>
      </c>
      <c r="ANV146">
        <v>0.22984590099999999</v>
      </c>
      <c r="ANW146">
        <v>0.224112588</v>
      </c>
      <c r="ANX146">
        <v>0.21861441200000001</v>
      </c>
      <c r="ANY146">
        <v>0.213188509</v>
      </c>
      <c r="ANZ146">
        <v>0.20810632900000001</v>
      </c>
      <c r="AOA146">
        <v>0.20309750100000001</v>
      </c>
      <c r="AOB146">
        <v>0.19837956700000001</v>
      </c>
      <c r="AOC146">
        <v>0.193706991</v>
      </c>
      <c r="AOD146">
        <v>0.18948325799999999</v>
      </c>
      <c r="AOE146">
        <v>0.18536670899999999</v>
      </c>
      <c r="AOF146">
        <v>0.18150622</v>
      </c>
      <c r="AOG146">
        <v>0.17775485599999999</v>
      </c>
      <c r="AOH146">
        <v>0.17441030799999999</v>
      </c>
      <c r="AOI146">
        <v>0.17120355500000001</v>
      </c>
      <c r="AOJ146">
        <v>0.16824117</v>
      </c>
      <c r="AOK146">
        <v>0.16536261099999999</v>
      </c>
      <c r="AOL146">
        <v>0.16272558400000001</v>
      </c>
      <c r="AOM146">
        <v>0.160280432</v>
      </c>
      <c r="AON146">
        <v>0.15805274599999999</v>
      </c>
      <c r="AOO146">
        <v>0.15598488799999999</v>
      </c>
      <c r="AOP146">
        <v>0.154038805</v>
      </c>
      <c r="AOQ146">
        <v>0.15223489600000001</v>
      </c>
      <c r="AOR146">
        <v>0.15056154299999999</v>
      </c>
      <c r="AOS146">
        <v>0.148993509</v>
      </c>
      <c r="AOT146">
        <v>0.14749240299999999</v>
      </c>
      <c r="AOU146">
        <v>0.14616765800000001</v>
      </c>
      <c r="AOV146">
        <v>0.144929267</v>
      </c>
      <c r="AOW146">
        <v>0.14380178900000001</v>
      </c>
      <c r="AOX146">
        <v>0.14271355099999999</v>
      </c>
      <c r="AOY146">
        <v>0.14180224499999999</v>
      </c>
      <c r="AOZ146">
        <v>0.14093228999999999</v>
      </c>
      <c r="APA146">
        <v>0.14006886700000001</v>
      </c>
      <c r="APB146">
        <v>0.139233423</v>
      </c>
      <c r="APC146">
        <v>0.13860905100000001</v>
      </c>
      <c r="APD146">
        <v>0.137981258</v>
      </c>
      <c r="APE146">
        <v>0.13733921499999999</v>
      </c>
      <c r="APF146">
        <v>0.13674275999999999</v>
      </c>
      <c r="APG146">
        <v>0.13642096000000001</v>
      </c>
      <c r="APH146">
        <v>0.13609940600000001</v>
      </c>
      <c r="API146">
        <v>0.13561485000000001</v>
      </c>
      <c r="APJ146">
        <v>0.13513926100000001</v>
      </c>
      <c r="APK146">
        <v>0.13495870900000001</v>
      </c>
      <c r="APL146">
        <v>0.13480451900000001</v>
      </c>
      <c r="APM146">
        <v>0.13450545999999999</v>
      </c>
      <c r="APN146">
        <v>0.13420375000000001</v>
      </c>
      <c r="APO146">
        <v>0.13414588199999999</v>
      </c>
      <c r="APP146">
        <v>0.13411416000000001</v>
      </c>
      <c r="APQ146">
        <v>0.133965793</v>
      </c>
      <c r="APR146">
        <v>0.133805917</v>
      </c>
      <c r="APS146">
        <v>0.133801896</v>
      </c>
      <c r="APT146">
        <v>0.133834959</v>
      </c>
      <c r="APU146">
        <v>0.13381177299999999</v>
      </c>
      <c r="APV146">
        <v>0.13378448700000001</v>
      </c>
      <c r="APW146">
        <v>0.13388734199999999</v>
      </c>
      <c r="APX146">
        <v>0.134033337</v>
      </c>
      <c r="APY146">
        <v>0.13409795199999999</v>
      </c>
      <c r="APZ146">
        <v>0.13414970300000001</v>
      </c>
      <c r="AQA146">
        <v>0.13430360099999999</v>
      </c>
      <c r="AQB146">
        <v>0.13450293299999999</v>
      </c>
      <c r="AQC146">
        <v>0.134689108</v>
      </c>
      <c r="AQD146">
        <v>0.13488850099999999</v>
      </c>
      <c r="AQE146">
        <v>0.13518806899999999</v>
      </c>
      <c r="AQF146">
        <v>0.13558362099999999</v>
      </c>
      <c r="AQG146">
        <v>0.135934848</v>
      </c>
      <c r="AQH146">
        <v>0.136250962</v>
      </c>
      <c r="AQI146">
        <v>0.136690223</v>
      </c>
      <c r="AQJ146">
        <v>0.13733579400000001</v>
      </c>
      <c r="AQK146">
        <v>0.13793451400000001</v>
      </c>
      <c r="AQL146">
        <v>0.138428037</v>
      </c>
      <c r="AQM146">
        <v>0.13901192100000001</v>
      </c>
      <c r="AQN146">
        <v>0.139805228</v>
      </c>
      <c r="AQO146">
        <v>0.14058585500000001</v>
      </c>
      <c r="AQP146">
        <v>0.14140452100000001</v>
      </c>
      <c r="AQQ146">
        <v>0.14225238300000001</v>
      </c>
      <c r="AQR146">
        <v>0.143145047</v>
      </c>
      <c r="AQS146">
        <v>0.14404552300000001</v>
      </c>
      <c r="AQT146">
        <v>0.145014111</v>
      </c>
      <c r="AQU146">
        <v>0.14600776700000001</v>
      </c>
      <c r="AQV146">
        <v>0.147079443</v>
      </c>
      <c r="AQW146">
        <v>0.14815410600000001</v>
      </c>
      <c r="AQX146">
        <v>0.14922539600000001</v>
      </c>
      <c r="AQY146">
        <v>0.15032052000000001</v>
      </c>
      <c r="AQZ146">
        <v>0.151584841</v>
      </c>
      <c r="ARA146">
        <v>0.15286729499999999</v>
      </c>
      <c r="ARB146">
        <v>0.154021195</v>
      </c>
      <c r="ARC146">
        <v>0.15515553000000001</v>
      </c>
      <c r="ARD146">
        <v>0.156485498</v>
      </c>
      <c r="ARE146">
        <v>0.15785865199999999</v>
      </c>
      <c r="ARF146">
        <v>0.159066399</v>
      </c>
      <c r="ARG146">
        <v>0.160245674</v>
      </c>
      <c r="ARH146">
        <v>0.16164830099999999</v>
      </c>
      <c r="ARI146">
        <v>0.16310153899999999</v>
      </c>
      <c r="ARJ146">
        <v>0.16434583</v>
      </c>
      <c r="ARK146">
        <v>0.165521732</v>
      </c>
      <c r="ARL146">
        <v>0.16693192300000001</v>
      </c>
      <c r="ARM146">
        <v>0.168434677</v>
      </c>
      <c r="ARN146">
        <v>0.16973286200000001</v>
      </c>
      <c r="ARO146">
        <v>0.170962841</v>
      </c>
      <c r="ARP146">
        <v>0.172417127</v>
      </c>
      <c r="ARQ146">
        <v>0.17395582500000001</v>
      </c>
      <c r="ARR146">
        <v>0.17533432500000001</v>
      </c>
      <c r="ARS146">
        <v>0.17663039799999999</v>
      </c>
      <c r="ART146">
        <v>0.17807557800000001</v>
      </c>
      <c r="ARU146">
        <v>0.17960637300000001</v>
      </c>
      <c r="ARV146">
        <v>0.18101536200000001</v>
      </c>
      <c r="ARW146">
        <v>0.182369058</v>
      </c>
      <c r="ARX146">
        <v>0.18386480199999999</v>
      </c>
      <c r="ARY146">
        <v>0.18544036799999999</v>
      </c>
      <c r="ARZ146">
        <v>0.18687910799999999</v>
      </c>
      <c r="ASA146">
        <v>0.18821083299999999</v>
      </c>
      <c r="ASB146">
        <v>0.189685826</v>
      </c>
      <c r="ASC146">
        <v>0.19128012699999999</v>
      </c>
      <c r="ASD146">
        <v>0.192743363</v>
      </c>
      <c r="ASE146">
        <v>0.19411379000000001</v>
      </c>
      <c r="ASF146">
        <v>0.19557169599999999</v>
      </c>
      <c r="ASG146">
        <v>0.19712253499999999</v>
      </c>
      <c r="ASH146">
        <v>0.198652035</v>
      </c>
      <c r="ASI146">
        <v>0.200063397</v>
      </c>
      <c r="ASJ146">
        <v>0.20144414599999999</v>
      </c>
      <c r="ASK146">
        <v>0.20291197499999999</v>
      </c>
      <c r="ASL146">
        <v>0.20441779400000001</v>
      </c>
      <c r="ASM146">
        <v>0.20587714900000001</v>
      </c>
      <c r="ASN146">
        <v>0.20728612299999999</v>
      </c>
      <c r="ASO146">
        <v>0.20866462299999999</v>
      </c>
      <c r="ASP146">
        <v>0.21009687599999999</v>
      </c>
      <c r="ASQ146">
        <v>0.21156524299999999</v>
      </c>
      <c r="ASR146">
        <v>0.21298604900000001</v>
      </c>
      <c r="ASS146">
        <v>0.214346431</v>
      </c>
      <c r="AST146">
        <v>0.215729799</v>
      </c>
      <c r="ASU146">
        <v>0.21716006500000001</v>
      </c>
      <c r="ASV146">
        <v>0.21856755999999999</v>
      </c>
      <c r="ASW146">
        <v>0.21992330399999999</v>
      </c>
      <c r="ASX146">
        <v>0.22130325200000001</v>
      </c>
      <c r="ASY146">
        <v>0.22266501999999999</v>
      </c>
      <c r="ASZ146">
        <v>0.224020471</v>
      </c>
      <c r="ATA146">
        <v>0.225390698</v>
      </c>
      <c r="ATB146">
        <v>0.22674582500000001</v>
      </c>
      <c r="ATC146">
        <v>0.22805536400000001</v>
      </c>
      <c r="ATD146">
        <v>0.22938006399999999</v>
      </c>
      <c r="ATE146">
        <v>0.23074693099999999</v>
      </c>
      <c r="ATF146">
        <v>0.232100904</v>
      </c>
      <c r="ATG146">
        <v>0.233330913</v>
      </c>
      <c r="ATH146">
        <v>0.23456813400000001</v>
      </c>
      <c r="ATI146">
        <v>0.23593788199999999</v>
      </c>
      <c r="ATJ146">
        <v>0.23728661600000001</v>
      </c>
      <c r="ATK146">
        <v>0.23845318099999999</v>
      </c>
      <c r="ATL146">
        <v>0.23963573799999999</v>
      </c>
      <c r="ATM146">
        <v>0.240930055</v>
      </c>
      <c r="ATN146">
        <v>0.24220586899999999</v>
      </c>
      <c r="ATO146">
        <v>0.243343747</v>
      </c>
      <c r="ATP146">
        <v>0.24448852700000001</v>
      </c>
      <c r="ATQ146">
        <v>0.24573392799999999</v>
      </c>
      <c r="ATR146">
        <v>0.246966618</v>
      </c>
      <c r="ATS146">
        <v>0.248074761</v>
      </c>
      <c r="ATT146">
        <v>0.249197048</v>
      </c>
      <c r="ATU146">
        <v>0.25044044599999998</v>
      </c>
      <c r="ATV146">
        <v>0.25168085499999998</v>
      </c>
      <c r="ATW146">
        <v>0.25277095700000002</v>
      </c>
      <c r="ATX146">
        <v>0.25383257100000001</v>
      </c>
      <c r="ATY146">
        <v>0.25493239299999998</v>
      </c>
      <c r="ATZ146">
        <v>0.25605030499999998</v>
      </c>
      <c r="AUA146">
        <v>0.25712743399999999</v>
      </c>
      <c r="AUB146">
        <v>0.25820739700000001</v>
      </c>
      <c r="AUC146">
        <v>0.25926254100000001</v>
      </c>
      <c r="AUD146">
        <v>0.26028200299999998</v>
      </c>
      <c r="AUE146">
        <v>0.26131070899999997</v>
      </c>
      <c r="AUF146">
        <v>0.26236847200000002</v>
      </c>
      <c r="AUG146">
        <v>0.26336577900000002</v>
      </c>
      <c r="AUH146">
        <v>0.26432638600000002</v>
      </c>
      <c r="AUI146">
        <v>0.26527707299999997</v>
      </c>
      <c r="AUJ146">
        <v>0.26625869600000002</v>
      </c>
      <c r="AUK146">
        <v>0.26721329500000002</v>
      </c>
      <c r="AUL146">
        <v>0.268129532</v>
      </c>
      <c r="AUM146">
        <v>0.26907282300000002</v>
      </c>
      <c r="AUN146">
        <v>0.27004581799999999</v>
      </c>
      <c r="AUO146">
        <v>0.27094020800000002</v>
      </c>
      <c r="AUP146">
        <v>0.27179167500000001</v>
      </c>
      <c r="AUQ146">
        <v>0.27265750100000002</v>
      </c>
      <c r="AUR146">
        <v>0.273575556</v>
      </c>
      <c r="AUS146">
        <v>0.27447216499999999</v>
      </c>
      <c r="AUT146">
        <v>0.275306838</v>
      </c>
      <c r="AUU146">
        <v>0.276096587</v>
      </c>
      <c r="AUV146">
        <v>0.27691800999999999</v>
      </c>
      <c r="AUW146">
        <v>0.27781101400000002</v>
      </c>
      <c r="AUX146">
        <v>0.27869113699999998</v>
      </c>
      <c r="AUY146">
        <v>0.27950177599999998</v>
      </c>
      <c r="AUZ146">
        <v>0.28033272199999998</v>
      </c>
      <c r="AVA146">
        <v>0.28114416199999998</v>
      </c>
      <c r="AVB146">
        <v>0.28191184699999999</v>
      </c>
      <c r="AVC146">
        <v>0.28270748099999998</v>
      </c>
      <c r="AVD146">
        <v>0.28353389600000001</v>
      </c>
      <c r="AVE146">
        <v>0.284302475</v>
      </c>
      <c r="AVF146">
        <v>0.28503407800000002</v>
      </c>
      <c r="AVG146">
        <v>0.28581455099999997</v>
      </c>
      <c r="AVH146">
        <v>0.28664318500000002</v>
      </c>
      <c r="AVI146">
        <v>0.28742997399999998</v>
      </c>
      <c r="AVJ146">
        <v>0.28816761699999999</v>
      </c>
      <c r="AVK146">
        <v>0.28886418600000002</v>
      </c>
      <c r="AVL146">
        <v>0.28958395599999998</v>
      </c>
      <c r="AVM146">
        <v>0.29030597600000002</v>
      </c>
      <c r="AVN146">
        <v>0.290976968</v>
      </c>
      <c r="AVO146">
        <v>0.29163557400000001</v>
      </c>
      <c r="AVP146">
        <v>0.29233947500000002</v>
      </c>
      <c r="AVQ146">
        <v>0.29301234900000001</v>
      </c>
      <c r="AVR146">
        <v>0.29362784600000003</v>
      </c>
      <c r="AVS146">
        <v>0.29427471199999999</v>
      </c>
      <c r="AVT146">
        <v>0.29498761099999998</v>
      </c>
      <c r="AVU146">
        <v>0.29563435399999999</v>
      </c>
      <c r="AVV146">
        <v>0.29620196799999998</v>
      </c>
      <c r="AVW146">
        <v>0.29681207300000001</v>
      </c>
      <c r="AVX146">
        <v>0.29749563800000001</v>
      </c>
      <c r="AVY146">
        <v>0.298134277</v>
      </c>
      <c r="AVZ146">
        <v>0.29868971999999999</v>
      </c>
      <c r="AWA146">
        <v>0.29925844299999999</v>
      </c>
      <c r="AWB146">
        <v>0.299873263</v>
      </c>
      <c r="AWC146">
        <v>0.30043483700000001</v>
      </c>
      <c r="AWD146">
        <v>0.30094110099999999</v>
      </c>
      <c r="AWE146">
        <v>0.30151595599999997</v>
      </c>
      <c r="AWF146">
        <v>0.30219708699999998</v>
      </c>
      <c r="AWG146">
        <v>0.30278026200000002</v>
      </c>
      <c r="AWH146">
        <v>0.30322514499999997</v>
      </c>
      <c r="AWI146">
        <v>0.30370984099999998</v>
      </c>
      <c r="AWJ146">
        <v>0.30426546799999998</v>
      </c>
      <c r="AWK146">
        <v>0.30475725100000001</v>
      </c>
      <c r="AWL146">
        <v>0.30520358199999997</v>
      </c>
      <c r="AWM146">
        <v>0.305640456</v>
      </c>
      <c r="AWN146">
        <v>0.30608869799999999</v>
      </c>
      <c r="AWO146">
        <v>0.30660448299999998</v>
      </c>
      <c r="AWP146">
        <v>0.30712963599999998</v>
      </c>
      <c r="AWQ146">
        <v>0.30749631599999999</v>
      </c>
      <c r="AWR146">
        <v>0.307795237</v>
      </c>
      <c r="AWS146">
        <v>0.30821593200000003</v>
      </c>
      <c r="AWT146">
        <v>0.30872718799999999</v>
      </c>
      <c r="AWU146">
        <v>0.30915743600000001</v>
      </c>
      <c r="AWV146">
        <v>0.30945303000000002</v>
      </c>
      <c r="AWW146">
        <v>0.30982393000000003</v>
      </c>
      <c r="AWX146">
        <v>0.310368588</v>
      </c>
      <c r="AWY146">
        <v>0.310794552</v>
      </c>
      <c r="AWZ146">
        <v>0.31102876600000001</v>
      </c>
      <c r="AXA146">
        <v>0.31126720000000002</v>
      </c>
      <c r="AXB146">
        <v>0.311651228</v>
      </c>
      <c r="AXC146">
        <v>0.31209755900000002</v>
      </c>
      <c r="AXD146">
        <v>0.31244230099999998</v>
      </c>
      <c r="AXE146">
        <v>0.31266899399999998</v>
      </c>
      <c r="AXF146">
        <v>0.31294628400000002</v>
      </c>
      <c r="AXG146">
        <v>0.31332753899999999</v>
      </c>
      <c r="AXH146">
        <v>0.313681708</v>
      </c>
      <c r="AXI146">
        <v>0.31393921499999999</v>
      </c>
      <c r="AXJ146">
        <v>0.31420904799999999</v>
      </c>
      <c r="AXK146">
        <v>0.31448113100000002</v>
      </c>
      <c r="AXL146">
        <v>0.31475386</v>
      </c>
      <c r="AXM146">
        <v>0.31495950900000003</v>
      </c>
      <c r="AXN146">
        <v>0.31507358099999999</v>
      </c>
      <c r="AXO146">
        <v>0.31529254000000001</v>
      </c>
      <c r="AXP146">
        <v>0.31563333700000001</v>
      </c>
      <c r="AXQ146">
        <v>0.31573517600000001</v>
      </c>
      <c r="AXR146">
        <v>0.31570500899999998</v>
      </c>
      <c r="AXS146">
        <v>0.31585482399999998</v>
      </c>
      <c r="AXT146">
        <v>0.31607572499999997</v>
      </c>
      <c r="AXU146">
        <v>0.31611852499999998</v>
      </c>
      <c r="AXV146">
        <v>0.316135257</v>
      </c>
      <c r="AXW146">
        <v>0.316283747</v>
      </c>
      <c r="AXX146">
        <v>0.31643497799999998</v>
      </c>
      <c r="AXY146">
        <v>0.316475283</v>
      </c>
      <c r="AXZ146">
        <v>0.31651124200000003</v>
      </c>
      <c r="AYA146">
        <v>0.31657770699999999</v>
      </c>
      <c r="AYB146">
        <v>0.31661890399999998</v>
      </c>
      <c r="AYC146">
        <v>0.31663323199999999</v>
      </c>
      <c r="AYD146">
        <v>0.31667162599999998</v>
      </c>
      <c r="AYE146">
        <v>0.316640751</v>
      </c>
      <c r="AYF146">
        <v>0.31659243500000001</v>
      </c>
      <c r="AYG146">
        <v>0.316578415</v>
      </c>
      <c r="AYH146">
        <v>0.31653142499999998</v>
      </c>
      <c r="AYI146">
        <v>0.31637024000000002</v>
      </c>
      <c r="AYJ146">
        <v>0.31626380999999998</v>
      </c>
      <c r="AYK146">
        <v>0.31631631700000001</v>
      </c>
      <c r="AYL146">
        <v>0.316292713</v>
      </c>
      <c r="AYM146">
        <v>0.31600235900000001</v>
      </c>
      <c r="AYN146">
        <v>0.31576386299999998</v>
      </c>
      <c r="AYO146">
        <v>0.31575856299999999</v>
      </c>
      <c r="AYP146">
        <v>0.31568094400000002</v>
      </c>
      <c r="AYQ146">
        <v>0.31522123899999999</v>
      </c>
      <c r="AYR146">
        <v>0.31479736899999999</v>
      </c>
      <c r="AYS146">
        <v>0.31462888100000003</v>
      </c>
      <c r="AYT146">
        <v>0.31440021499999998</v>
      </c>
      <c r="AYU146">
        <v>0.31396059999999998</v>
      </c>
      <c r="AYV146">
        <v>0.313585693</v>
      </c>
      <c r="AYW146">
        <v>0.31333370100000002</v>
      </c>
      <c r="AYX146">
        <v>0.31301367299999999</v>
      </c>
      <c r="AYY146">
        <v>0.312694046</v>
      </c>
      <c r="AYZ146">
        <v>0.312428435</v>
      </c>
      <c r="AZA146">
        <v>0.31200234599999999</v>
      </c>
      <c r="AZB146">
        <v>0.31151404599999999</v>
      </c>
      <c r="AZC146">
        <v>0.31123931399999999</v>
      </c>
      <c r="AZD146">
        <v>0.31100618000000002</v>
      </c>
      <c r="AZE146">
        <v>0.31059019799999998</v>
      </c>
      <c r="AZF146">
        <v>0.31017443300000003</v>
      </c>
      <c r="AZG146">
        <v>0.30986750099999999</v>
      </c>
      <c r="AZH146">
        <v>0.30952260599999998</v>
      </c>
      <c r="AZI146">
        <v>0.309098121</v>
      </c>
      <c r="AZJ146">
        <v>0.30872056399999998</v>
      </c>
      <c r="AZK146">
        <v>0.30840241600000001</v>
      </c>
      <c r="AZL146">
        <v>0.30805912299999999</v>
      </c>
      <c r="AZM146">
        <v>0.30781104500000001</v>
      </c>
      <c r="AZN146">
        <v>0.30755566299999998</v>
      </c>
      <c r="AZO146">
        <v>0.30713404300000002</v>
      </c>
      <c r="AZP146">
        <v>0.30673513200000002</v>
      </c>
      <c r="AZQ146">
        <v>0.30641337899999999</v>
      </c>
      <c r="AZR146">
        <v>0.30604263100000001</v>
      </c>
      <c r="AZS146">
        <v>0.30561266100000001</v>
      </c>
      <c r="AZT146">
        <v>0.30520922099999998</v>
      </c>
      <c r="AZU146">
        <v>0.30485394199999999</v>
      </c>
      <c r="AZV146">
        <v>0.30448254899999999</v>
      </c>
      <c r="AZW146">
        <v>0.304096272</v>
      </c>
      <c r="AZX146">
        <v>0.30371184299999998</v>
      </c>
      <c r="AZY146">
        <v>0.30327235200000002</v>
      </c>
      <c r="AZZ146">
        <v>0.30279801000000001</v>
      </c>
      <c r="BAA146">
        <v>0.30240288999999998</v>
      </c>
      <c r="BAB146">
        <v>0.30204181800000002</v>
      </c>
      <c r="BAC146">
        <v>0.30157530300000002</v>
      </c>
      <c r="BAD146">
        <v>0.30106644999999999</v>
      </c>
      <c r="BAE146">
        <v>0.30061112000000001</v>
      </c>
      <c r="BAF146">
        <v>0.300232732</v>
      </c>
      <c r="BAG146">
        <v>0.29985141599999998</v>
      </c>
      <c r="BAH146">
        <v>0.299431583</v>
      </c>
      <c r="BAI146">
        <v>0.29902016300000001</v>
      </c>
      <c r="BAJ146">
        <v>0.29852369699999998</v>
      </c>
      <c r="BAK146">
        <v>0.29799863599999998</v>
      </c>
      <c r="BAL146">
        <v>0.29751061400000001</v>
      </c>
      <c r="BAM146">
        <v>0.29699840199999999</v>
      </c>
      <c r="BAN146">
        <v>0.29661184800000001</v>
      </c>
      <c r="BAO146">
        <v>0.29629980099999997</v>
      </c>
      <c r="BAP146">
        <v>0.29574824</v>
      </c>
      <c r="BAQ146">
        <v>0.29510938599999997</v>
      </c>
      <c r="BAR146">
        <v>0.29462503000000001</v>
      </c>
      <c r="BAS146">
        <v>0.29417268899999999</v>
      </c>
      <c r="BAT146">
        <v>0.29370010400000002</v>
      </c>
      <c r="BAU146">
        <v>0.29322132499999998</v>
      </c>
      <c r="BAV146">
        <v>0.29264135499999999</v>
      </c>
      <c r="BAW146">
        <v>0.29202379299999998</v>
      </c>
      <c r="BAX146">
        <v>0.291464467</v>
      </c>
      <c r="BAY146">
        <v>0.29094523100000003</v>
      </c>
      <c r="BAZ146">
        <v>0.29038661500000001</v>
      </c>
      <c r="BBA146">
        <v>0.28979715299999997</v>
      </c>
      <c r="BBB146">
        <v>0.28913500399999997</v>
      </c>
      <c r="BBC146">
        <v>0.28847735299999999</v>
      </c>
      <c r="BBD146">
        <v>0.28797694299999999</v>
      </c>
      <c r="BBE146">
        <v>0.28743844800000001</v>
      </c>
      <c r="BBF146">
        <v>0.286689898</v>
      </c>
      <c r="BBG146">
        <v>0.28599447099999997</v>
      </c>
      <c r="BBH146">
        <v>0.28538596700000002</v>
      </c>
      <c r="BBI146">
        <v>0.28470095400000001</v>
      </c>
      <c r="BBJ146">
        <v>0.28394796700000002</v>
      </c>
      <c r="BBK146">
        <v>0.28325334000000002</v>
      </c>
      <c r="BBL146">
        <v>0.28258345600000001</v>
      </c>
      <c r="BBM146">
        <v>0.28183469100000003</v>
      </c>
      <c r="BBN146">
        <v>0.28104950299999998</v>
      </c>
      <c r="BBO146">
        <v>0.28035216499999999</v>
      </c>
      <c r="BBP146">
        <v>0.27970323499999999</v>
      </c>
      <c r="BBQ146">
        <v>0.27895178799999998</v>
      </c>
      <c r="BBR146">
        <v>0.278121181</v>
      </c>
      <c r="BBS146">
        <v>0.27741866599999998</v>
      </c>
      <c r="BBT146">
        <v>0.27683188600000003</v>
      </c>
      <c r="BBU146">
        <v>0.27612850900000002</v>
      </c>
      <c r="BBV146">
        <v>0.27538541300000002</v>
      </c>
      <c r="BBW146">
        <v>0.27471404999999999</v>
      </c>
      <c r="BBX146">
        <v>0.27399126000000001</v>
      </c>
      <c r="BBY146">
        <v>0.27327663499999999</v>
      </c>
      <c r="BBZ146">
        <v>0.27266178400000002</v>
      </c>
      <c r="BCA146">
        <v>0.27205895000000002</v>
      </c>
      <c r="BCB146">
        <v>0.27143756800000002</v>
      </c>
      <c r="BCC146">
        <v>0.27089750000000001</v>
      </c>
      <c r="BCD146">
        <v>0.27034766599999999</v>
      </c>
      <c r="BCE146">
        <v>0.26972378699999999</v>
      </c>
      <c r="BCF146">
        <v>0.26914085900000001</v>
      </c>
      <c r="BCG146">
        <v>0.26871834500000003</v>
      </c>
      <c r="BCH146">
        <v>0.268269641</v>
      </c>
      <c r="BCI146">
        <v>0.26764459099999999</v>
      </c>
      <c r="BCJ146">
        <v>0.2670188</v>
      </c>
      <c r="BCK146">
        <v>0.26659591700000002</v>
      </c>
      <c r="BCL146">
        <v>0.26622073299999999</v>
      </c>
      <c r="BCM146">
        <v>0.26583042000000001</v>
      </c>
      <c r="BCN146">
        <v>0.26541459299999998</v>
      </c>
      <c r="BCO146">
        <v>0.26508929599999997</v>
      </c>
      <c r="BCP146">
        <v>0.26479767799999998</v>
      </c>
      <c r="BCQ146">
        <v>0.26450553599999999</v>
      </c>
      <c r="BCR146">
        <v>0.26418621599999997</v>
      </c>
      <c r="BCS146">
        <v>0.263908064</v>
      </c>
      <c r="BCT146">
        <v>0.26367332700000001</v>
      </c>
      <c r="BCU146">
        <v>0.26343538599999999</v>
      </c>
      <c r="BCV146">
        <v>0.263212481</v>
      </c>
      <c r="BCW146">
        <v>0.26320348399999999</v>
      </c>
      <c r="BCX146">
        <v>0.26317226999999999</v>
      </c>
      <c r="BCY146">
        <v>0.26296554300000002</v>
      </c>
      <c r="BCZ146">
        <v>0.26276843</v>
      </c>
      <c r="BDA146">
        <v>0.26267106000000001</v>
      </c>
      <c r="BDB146">
        <v>0.26261405399999999</v>
      </c>
      <c r="BDC146">
        <v>0.26260329999999998</v>
      </c>
      <c r="BDD146">
        <v>0.26263115599999998</v>
      </c>
      <c r="BDE146">
        <v>0.262663017</v>
      </c>
      <c r="BDF146">
        <v>0.26260505699999998</v>
      </c>
      <c r="BDG146">
        <v>0.26248017000000001</v>
      </c>
      <c r="BDH146">
        <v>0.262511261</v>
      </c>
      <c r="BDI146">
        <v>0.26264810300000002</v>
      </c>
      <c r="BDJ146">
        <v>0.26263884399999998</v>
      </c>
      <c r="BDK146">
        <v>0.26248459400000002</v>
      </c>
      <c r="BDL146">
        <v>0.26234349899999998</v>
      </c>
      <c r="BDM146">
        <v>0.26243861200000002</v>
      </c>
      <c r="BDN146">
        <v>0.26268262399999998</v>
      </c>
      <c r="BDO146">
        <v>0.26290280199999999</v>
      </c>
      <c r="BDP146">
        <v>0.26296851599999999</v>
      </c>
      <c r="BDQ146">
        <v>0.262975613</v>
      </c>
      <c r="BDR146">
        <v>0.26301244699999998</v>
      </c>
      <c r="BDS146">
        <v>0.263054177</v>
      </c>
      <c r="BDT146">
        <v>0.26301957599999998</v>
      </c>
      <c r="BDU146">
        <v>0.26291923099999998</v>
      </c>
      <c r="BDV146">
        <v>0.26289913100000001</v>
      </c>
      <c r="BDW146">
        <v>0.26296888299999999</v>
      </c>
      <c r="BDX146">
        <v>0.26294911999999998</v>
      </c>
      <c r="BDY146">
        <v>0.26278134800000003</v>
      </c>
      <c r="BDZ146">
        <v>0.262690639</v>
      </c>
      <c r="BEA146">
        <v>0.26285327200000003</v>
      </c>
      <c r="BEB146">
        <v>0.26301406900000002</v>
      </c>
      <c r="BEC146">
        <v>0.26280508699999999</v>
      </c>
      <c r="BED146">
        <v>0.26258732499999998</v>
      </c>
      <c r="BEE146">
        <v>0.26240700900000002</v>
      </c>
      <c r="BEF146">
        <v>0.26223085499999998</v>
      </c>
      <c r="BEG146">
        <v>0.262040198</v>
      </c>
      <c r="BEH146">
        <v>0.26183384700000001</v>
      </c>
      <c r="BEI146">
        <v>0.26159818899999998</v>
      </c>
      <c r="BEJ146">
        <v>0.26126848600000002</v>
      </c>
      <c r="BEK146">
        <v>0.26094377099999999</v>
      </c>
      <c r="BEL146">
        <v>0.26067011499999998</v>
      </c>
      <c r="BEM146">
        <v>0.26038593599999998</v>
      </c>
      <c r="BEN146">
        <v>0.25991660599999999</v>
      </c>
      <c r="BEO146">
        <v>0.25939790000000001</v>
      </c>
      <c r="BEP146">
        <v>0.25894625300000002</v>
      </c>
      <c r="BEQ146">
        <v>0.25853756</v>
      </c>
      <c r="BER146">
        <v>0.25807639900000001</v>
      </c>
      <c r="BES146">
        <v>0.25744994300000001</v>
      </c>
      <c r="BET146">
        <v>0.25681966299999998</v>
      </c>
      <c r="BEU146">
        <v>0.25591172000000001</v>
      </c>
      <c r="BEV146">
        <v>0.25499883600000001</v>
      </c>
      <c r="BEW146">
        <v>0.25409136799999998</v>
      </c>
      <c r="BEX146">
        <v>0.253200235</v>
      </c>
      <c r="BEY146">
        <v>0.252138639</v>
      </c>
      <c r="BEZ146">
        <v>0.25093895900000002</v>
      </c>
      <c r="BFA146">
        <v>0.24973611300000001</v>
      </c>
      <c r="BFB146">
        <v>0.24847370399999999</v>
      </c>
      <c r="BFC146">
        <v>0.24719669999999999</v>
      </c>
      <c r="BFD146">
        <v>0.24558107600000001</v>
      </c>
      <c r="BFE146">
        <v>0.24397796599999999</v>
      </c>
      <c r="BFF146">
        <v>0.242154814</v>
      </c>
      <c r="BFG146">
        <v>0.240311364</v>
      </c>
      <c r="BFH146">
        <v>0.238301915</v>
      </c>
      <c r="BFI146">
        <v>0.23618055600000001</v>
      </c>
      <c r="BFJ146">
        <v>0.23391898899999999</v>
      </c>
      <c r="BFK146">
        <v>0.23140998500000001</v>
      </c>
      <c r="BFL146">
        <v>0.22885464699999999</v>
      </c>
      <c r="BFM146">
        <v>0.22598001000000001</v>
      </c>
      <c r="BFN146">
        <v>0.22312333000000001</v>
      </c>
      <c r="BFO146">
        <v>0.21987949400000001</v>
      </c>
      <c r="BFP146">
        <v>0.21662193699999999</v>
      </c>
      <c r="BFQ146">
        <v>0.213225319</v>
      </c>
      <c r="BFR146">
        <v>0.20977680000000001</v>
      </c>
      <c r="BFS146">
        <v>0.20606490399999999</v>
      </c>
      <c r="BFT146">
        <v>0.20204218199999999</v>
      </c>
      <c r="BFU146">
        <v>0.19795579599999999</v>
      </c>
      <c r="BFV146">
        <v>0.19367401200000001</v>
      </c>
      <c r="BFW146">
        <v>0.18938360000000001</v>
      </c>
      <c r="BFX146">
        <v>0.18447514500000001</v>
      </c>
      <c r="BFY146">
        <v>0.17957562499999999</v>
      </c>
      <c r="BFZ146">
        <v>0.17451614700000001</v>
      </c>
      <c r="BGA146">
        <v>0.169424149</v>
      </c>
      <c r="BGB146">
        <v>0.164144188</v>
      </c>
      <c r="BGC146">
        <v>0.15874121099999999</v>
      </c>
      <c r="BGD146">
        <v>0.153259442</v>
      </c>
      <c r="BGE146">
        <v>0.14762233499999999</v>
      </c>
      <c r="BGF146">
        <v>0.14200425799999999</v>
      </c>
      <c r="BGG146">
        <v>0.136370134</v>
      </c>
      <c r="BGH146">
        <v>0.130764141</v>
      </c>
      <c r="BGI146">
        <v>0.125287167</v>
      </c>
      <c r="BGJ146">
        <v>0.11984088599999999</v>
      </c>
      <c r="BGK146">
        <v>0.114347139</v>
      </c>
      <c r="BGL146">
        <v>0.108838777</v>
      </c>
      <c r="BGM146">
        <v>0.103574708</v>
      </c>
      <c r="BGN146">
        <v>9.8561388E-2</v>
      </c>
      <c r="BGO146">
        <v>9.3620014000000001E-2</v>
      </c>
      <c r="BGP146">
        <v>8.8795297999999995E-2</v>
      </c>
      <c r="BGQ146">
        <v>8.3970583000000001E-2</v>
      </c>
      <c r="BGR146">
        <v>7.9761788E-2</v>
      </c>
      <c r="BGS146">
        <v>7.5466608000000004E-2</v>
      </c>
      <c r="BGT146">
        <v>7.1549505999999999E-2</v>
      </c>
      <c r="BGU146">
        <v>6.7751326000000001E-2</v>
      </c>
      <c r="BGV146">
        <v>6.4261105999999998E-2</v>
      </c>
      <c r="BGW146">
        <v>6.1015478999999997E-2</v>
      </c>
      <c r="BGX146">
        <v>5.7896587999999999E-2</v>
      </c>
      <c r="BGY146">
        <v>5.5124942000000003E-2</v>
      </c>
      <c r="BGZ146">
        <v>5.2353297E-2</v>
      </c>
      <c r="BHA146">
        <v>4.9992266E-2</v>
      </c>
      <c r="BHB146">
        <v>4.7631235000000001E-2</v>
      </c>
      <c r="BHC146">
        <v>4.5886125E-2</v>
      </c>
      <c r="BHD146">
        <v>4.4243668999999999E-2</v>
      </c>
      <c r="BHE146">
        <v>4.2666967E-2</v>
      </c>
      <c r="BHF146">
        <v>4.1164063000000001E-2</v>
      </c>
      <c r="BHG146">
        <v>3.9829567000000003E-2</v>
      </c>
      <c r="BHH146">
        <v>3.8597724999999999E-2</v>
      </c>
      <c r="BHI146">
        <v>3.7468535999999997E-2</v>
      </c>
      <c r="BHJ146">
        <v>3.6749961999999997E-2</v>
      </c>
      <c r="BHK146">
        <v>3.5928732999999997E-2</v>
      </c>
      <c r="BHL146">
        <v>3.5107504999999997E-2</v>
      </c>
      <c r="BHM146">
        <v>3.4388930999999998E-2</v>
      </c>
      <c r="BHN146">
        <v>3.3773009E-2</v>
      </c>
      <c r="BHO146">
        <v>3.3129072000000002E-2</v>
      </c>
      <c r="BHP146">
        <v>3.2746473999999998E-2</v>
      </c>
      <c r="BHQ146">
        <v>3.2438514000000002E-2</v>
      </c>
      <c r="BHR146">
        <v>3.2130552999999999E-2</v>
      </c>
      <c r="BHS146">
        <v>3.1822591999999997E-2</v>
      </c>
      <c r="BHT146">
        <v>3.1411978E-2</v>
      </c>
      <c r="BHU146">
        <v>3.1104018000000001E-2</v>
      </c>
      <c r="BHV146">
        <v>3.0796057000000002E-2</v>
      </c>
      <c r="BHW146">
        <v>3.0656757999999999E-2</v>
      </c>
      <c r="BHX146">
        <v>3.0488096999999999E-2</v>
      </c>
      <c r="BHY146">
        <v>3.0385443000000002E-2</v>
      </c>
      <c r="BHZ146">
        <v>3.0385443000000002E-2</v>
      </c>
      <c r="BIA146">
        <v>3.0180136E-2</v>
      </c>
      <c r="BIB146">
        <v>2.9961303000000002E-2</v>
      </c>
      <c r="BIC146">
        <v>2.9872175000000001E-2</v>
      </c>
      <c r="BID146">
        <v>2.9872175000000001E-2</v>
      </c>
      <c r="BIE146">
        <v>2.9872175000000001E-2</v>
      </c>
      <c r="BIF146">
        <v>2.9872175000000001E-2</v>
      </c>
      <c r="BIG146">
        <v>2.9862274000000001E-2</v>
      </c>
      <c r="BIH146">
        <v>2.9872175000000001E-2</v>
      </c>
      <c r="BII146">
        <v>2.9974829000000001E-2</v>
      </c>
      <c r="BIJ146">
        <v>3.0077482999999999E-2</v>
      </c>
      <c r="BIK146">
        <v>3.0180136E-2</v>
      </c>
      <c r="BIL146">
        <v>3.0180136E-2</v>
      </c>
      <c r="BIM146">
        <v>3.0180136E-2</v>
      </c>
      <c r="BIN146">
        <v>3.0385443000000002E-2</v>
      </c>
      <c r="BIO146">
        <v>3.0693404000000001E-2</v>
      </c>
      <c r="BIP146">
        <v>3.0898710999999999E-2</v>
      </c>
      <c r="BIQ146">
        <v>3.0796057000000002E-2</v>
      </c>
      <c r="BIR146">
        <v>3.0796057000000002E-2</v>
      </c>
      <c r="BIS146">
        <v>3.1001364E-2</v>
      </c>
      <c r="BIT146">
        <v>3.1206670999999998E-2</v>
      </c>
      <c r="BIU146">
        <v>3.1309324999999999E-2</v>
      </c>
      <c r="BIV146">
        <v>3.1514632000000001E-2</v>
      </c>
      <c r="BIW146">
        <v>3.1719939000000003E-2</v>
      </c>
      <c r="BIX146">
        <v>3.2027898999999999E-2</v>
      </c>
      <c r="BIY146">
        <v>3.2335860000000001E-2</v>
      </c>
      <c r="BIZ146">
        <v>3.2643821000000003E-2</v>
      </c>
      <c r="BJA146">
        <v>3.2849127999999998E-2</v>
      </c>
      <c r="BJB146">
        <v>3.3045583000000003E-2</v>
      </c>
      <c r="BJC146">
        <v>3.3259742000000002E-2</v>
      </c>
      <c r="BJD146">
        <v>3.3670355999999999E-2</v>
      </c>
      <c r="BJE146">
        <v>3.4080970000000002E-2</v>
      </c>
      <c r="BJF146">
        <v>3.4286276999999997E-2</v>
      </c>
      <c r="BJG146">
        <v>3.4388930999999998E-2</v>
      </c>
      <c r="BJH146">
        <v>3.4799545000000001E-2</v>
      </c>
      <c r="BJI146">
        <v>3.5210158999999998E-2</v>
      </c>
      <c r="BJJ146">
        <v>3.5620773000000001E-2</v>
      </c>
      <c r="BJK146">
        <v>3.5928732999999997E-2</v>
      </c>
      <c r="BJL146">
        <v>3.6236221999999998E-2</v>
      </c>
      <c r="BJM146">
        <v>3.6647308000000003E-2</v>
      </c>
      <c r="BJN146">
        <v>3.7057922E-2</v>
      </c>
      <c r="BJO146">
        <v>3.7426661999999999E-2</v>
      </c>
      <c r="BJP146">
        <v>3.7735001999999997E-2</v>
      </c>
      <c r="BJQ146">
        <v>3.8084457000000002E-2</v>
      </c>
      <c r="BJR146">
        <v>3.8477608000000003E-2</v>
      </c>
      <c r="BJS146">
        <v>3.8905686000000002E-2</v>
      </c>
      <c r="BJT146">
        <v>3.9418953E-2</v>
      </c>
      <c r="BJU146">
        <v>3.9829567000000003E-2</v>
      </c>
      <c r="BJV146">
        <v>4.0137527999999999E-2</v>
      </c>
      <c r="BJW146">
        <v>4.0548142000000002E-2</v>
      </c>
      <c r="BJX146">
        <v>4.106141E-2</v>
      </c>
      <c r="BJY146">
        <v>4.1574676999999997E-2</v>
      </c>
      <c r="BJZ146">
        <v>4.1985291000000001E-2</v>
      </c>
      <c r="BKA146">
        <v>4.2425086000000001E-2</v>
      </c>
      <c r="BKB146">
        <v>4.2909173000000002E-2</v>
      </c>
      <c r="BKC146">
        <v>4.3525094E-2</v>
      </c>
      <c r="BKD146">
        <v>4.4038361999999998E-2</v>
      </c>
      <c r="BKE146">
        <v>4.4448976000000001E-2</v>
      </c>
      <c r="BKF146">
        <v>4.4859589999999998E-2</v>
      </c>
      <c r="BKG146">
        <v>4.5270204000000001E-2</v>
      </c>
      <c r="BKH146">
        <v>4.5827226999999998E-2</v>
      </c>
      <c r="BKI146">
        <v>4.6502045999999998E-2</v>
      </c>
      <c r="BKJ146">
        <v>4.7117968000000003E-2</v>
      </c>
      <c r="BKK146">
        <v>4.7631235000000001E-2</v>
      </c>
      <c r="BKL146">
        <v>4.8144502999999998E-2</v>
      </c>
      <c r="BKM146">
        <v>4.8760423999999997E-2</v>
      </c>
      <c r="BKN146">
        <v>4.9376345000000002E-2</v>
      </c>
      <c r="BKO146">
        <v>4.9805032999999999E-2</v>
      </c>
      <c r="BKP146">
        <v>5.0197573000000002E-2</v>
      </c>
      <c r="BKQ146">
        <v>5.0813494000000001E-2</v>
      </c>
      <c r="BKR146">
        <v>5.1532069E-2</v>
      </c>
      <c r="BKS146">
        <v>5.2045336999999997E-2</v>
      </c>
      <c r="BKT146">
        <v>5.2455951000000001E-2</v>
      </c>
      <c r="BKU146">
        <v>5.3071871999999999E-2</v>
      </c>
      <c r="BKV146">
        <v>5.3790446999999998E-2</v>
      </c>
      <c r="BKW146">
        <v>5.4509020999999998E-2</v>
      </c>
      <c r="BKX146">
        <v>5.5022289000000002E-2</v>
      </c>
      <c r="BKY146">
        <v>5.5535556E-2</v>
      </c>
      <c r="BKZ146">
        <v>5.6254130999999999E-2</v>
      </c>
      <c r="BLA146">
        <v>5.6870051999999997E-2</v>
      </c>
      <c r="BLB146">
        <v>5.7485973000000003E-2</v>
      </c>
      <c r="BLC146">
        <v>5.8204548000000002E-2</v>
      </c>
      <c r="BLD146">
        <v>5.8717815999999999E-2</v>
      </c>
      <c r="BLE146">
        <v>5.9231082999999997E-2</v>
      </c>
      <c r="BLF146">
        <v>5.9847004000000002E-2</v>
      </c>
      <c r="BLG146">
        <v>6.0462926E-2</v>
      </c>
      <c r="BLH146">
        <v>6.11815E-2</v>
      </c>
      <c r="BLI146">
        <v>6.1864571E-2</v>
      </c>
      <c r="BLJ146">
        <v>6.2515996000000004E-2</v>
      </c>
      <c r="BLK146">
        <v>6.3234571000000003E-2</v>
      </c>
      <c r="BLL146">
        <v>6.3953145000000003E-2</v>
      </c>
      <c r="BLM146">
        <v>6.4466413E-2</v>
      </c>
      <c r="BLN146">
        <v>6.4979680999999997E-2</v>
      </c>
      <c r="BLO146">
        <v>6.5800909000000005E-2</v>
      </c>
      <c r="BLP146">
        <v>6.6519484000000004E-2</v>
      </c>
      <c r="BLQ146">
        <v>6.7032751000000002E-2</v>
      </c>
      <c r="BLR146">
        <v>6.7443365000000005E-2</v>
      </c>
      <c r="BLS146">
        <v>6.8059285999999997E-2</v>
      </c>
      <c r="BLT146">
        <v>6.8880515000000003E-2</v>
      </c>
      <c r="BLU146">
        <v>6.9527899000000004E-2</v>
      </c>
      <c r="BLV146">
        <v>7.0112357E-2</v>
      </c>
      <c r="BLW146">
        <v>7.0728278000000006E-2</v>
      </c>
      <c r="BLX146">
        <v>7.1344198999999997E-2</v>
      </c>
      <c r="BLY146">
        <v>7.1960120000000002E-2</v>
      </c>
      <c r="BLZ146">
        <v>7.2576040999999994E-2</v>
      </c>
      <c r="BMA146">
        <v>7.3089309000000005E-2</v>
      </c>
      <c r="BMB146">
        <v>7.3807884000000004E-2</v>
      </c>
      <c r="BMC146">
        <v>7.4526458000000004E-2</v>
      </c>
      <c r="BMD146">
        <v>7.5142379999999995E-2</v>
      </c>
      <c r="BME146">
        <v>7.5655647000000006E-2</v>
      </c>
      <c r="BMF146">
        <v>7.6271567999999998E-2</v>
      </c>
      <c r="BMG146">
        <v>7.6887489000000003E-2</v>
      </c>
      <c r="BMH146">
        <v>7.7377538999999995E-2</v>
      </c>
      <c r="BMI146">
        <v>7.7811371000000004E-2</v>
      </c>
      <c r="BMJ146">
        <v>7.8427291999999996E-2</v>
      </c>
      <c r="BMK146">
        <v>7.9043213000000001E-2</v>
      </c>
      <c r="BML146">
        <v>7.9761788E-2</v>
      </c>
      <c r="BMM146">
        <v>8.0172402000000004E-2</v>
      </c>
      <c r="BMN146">
        <v>8.0685670000000001E-2</v>
      </c>
      <c r="BMO146">
        <v>8.1301591000000006E-2</v>
      </c>
      <c r="BMP146">
        <v>8.1917511999999998E-2</v>
      </c>
      <c r="BMQ146">
        <v>8.2533433000000003E-2</v>
      </c>
      <c r="BMR146">
        <v>8.3046701000000001E-2</v>
      </c>
      <c r="BMS146">
        <v>8.3662622000000006E-2</v>
      </c>
      <c r="BMT146">
        <v>8.4278542999999997E-2</v>
      </c>
      <c r="BMU146">
        <v>8.4791810999999995E-2</v>
      </c>
      <c r="BMV146">
        <v>8.5202424999999998E-2</v>
      </c>
      <c r="BMW146">
        <v>8.5715692999999996E-2</v>
      </c>
      <c r="BMX146">
        <v>8.6331614000000001E-2</v>
      </c>
      <c r="BMY146">
        <v>8.6947535000000006E-2</v>
      </c>
      <c r="BMZ146">
        <v>8.7590299999999996E-2</v>
      </c>
      <c r="BNA146">
        <v>8.8179377000000003E-2</v>
      </c>
      <c r="BNB146">
        <v>8.8563421000000003E-2</v>
      </c>
      <c r="BNC146">
        <v>8.9000604999999997E-2</v>
      </c>
      <c r="BND146">
        <v>8.9662839999999994E-2</v>
      </c>
      <c r="BNE146">
        <v>9.0335101000000001E-2</v>
      </c>
      <c r="BNF146">
        <v>9.0951022000000006E-2</v>
      </c>
      <c r="BNG146">
        <v>9.1566942999999998E-2</v>
      </c>
      <c r="BNH146">
        <v>9.2182865000000003E-2</v>
      </c>
      <c r="BNI146">
        <v>9.2798785999999994E-2</v>
      </c>
      <c r="BNJ146">
        <v>9.3517359999999994E-2</v>
      </c>
      <c r="BNK146">
        <v>9.4235935000000007E-2</v>
      </c>
      <c r="BNL146">
        <v>9.4749203000000004E-2</v>
      </c>
      <c r="BNM146">
        <v>9.5365123999999996E-2</v>
      </c>
      <c r="BNN146">
        <v>9.5981045000000001E-2</v>
      </c>
      <c r="BNO146">
        <v>9.6802272999999994E-2</v>
      </c>
      <c r="BNP146">
        <v>9.7623501000000001E-2</v>
      </c>
      <c r="BNQ146">
        <v>9.8136768999999999E-2</v>
      </c>
      <c r="BNR146">
        <v>9.8650036999999996E-2</v>
      </c>
      <c r="BNS146">
        <v>9.9471265000000003E-2</v>
      </c>
      <c r="BNT146">
        <v>0.100189839</v>
      </c>
      <c r="BNU146">
        <v>0.100703107</v>
      </c>
      <c r="BNV146">
        <v>0.10131902800000001</v>
      </c>
      <c r="BNW146">
        <v>0.102037603</v>
      </c>
      <c r="BNX146">
        <v>0.102844939</v>
      </c>
      <c r="BNY146">
        <v>0.103544726</v>
      </c>
      <c r="BNZ146">
        <v>0.10420625</v>
      </c>
      <c r="BOA146">
        <v>0.10488016999999999</v>
      </c>
      <c r="BOB146">
        <v>0.105544187</v>
      </c>
      <c r="BOC146">
        <v>0.106222994</v>
      </c>
      <c r="BOD146">
        <v>0.10686151200000001</v>
      </c>
      <c r="BOE146">
        <v>0.107480533</v>
      </c>
      <c r="BOF146">
        <v>0.108134278</v>
      </c>
      <c r="BOG146">
        <v>0.10879908100000001</v>
      </c>
      <c r="BOH146">
        <v>0.109465584</v>
      </c>
      <c r="BOI146">
        <v>0.11013034300000001</v>
      </c>
      <c r="BOJ146">
        <v>0.110837671</v>
      </c>
      <c r="BOK146">
        <v>0.11154929800000001</v>
      </c>
      <c r="BOL146">
        <v>0.11214608500000001</v>
      </c>
      <c r="BOM146">
        <v>0.112670979</v>
      </c>
      <c r="BON146">
        <v>0.11330016499999999</v>
      </c>
      <c r="BOO146">
        <v>0.11403775100000001</v>
      </c>
      <c r="BOP146">
        <v>0.11468434499999999</v>
      </c>
      <c r="BOQ146">
        <v>0.115251357</v>
      </c>
      <c r="BOR146">
        <v>0.115898448</v>
      </c>
      <c r="BOS146">
        <v>0.11668580100000001</v>
      </c>
      <c r="BOT146">
        <v>0.117446706</v>
      </c>
      <c r="BOU146">
        <v>0.117955592</v>
      </c>
      <c r="BOV146">
        <v>0.118468792</v>
      </c>
      <c r="BOW146">
        <v>0.11909531600000001</v>
      </c>
      <c r="BOX146">
        <v>0.11973296899999999</v>
      </c>
      <c r="BOY146">
        <v>0.120299164</v>
      </c>
      <c r="BOZ146">
        <v>0.12087297499999999</v>
      </c>
      <c r="BPA146">
        <v>0.121450055</v>
      </c>
      <c r="BPB146">
        <v>0.121999362</v>
      </c>
      <c r="BPC146">
        <v>0.12253916199999999</v>
      </c>
      <c r="BPD146">
        <v>0.12314299400000001</v>
      </c>
      <c r="BPE146">
        <v>0.12374584700000001</v>
      </c>
      <c r="BPF146">
        <v>0.124206526</v>
      </c>
      <c r="BPG146">
        <v>0.124697508</v>
      </c>
      <c r="BPH146">
        <v>0.12543596500000001</v>
      </c>
      <c r="BPI146">
        <v>0.126198598</v>
      </c>
      <c r="BPJ146">
        <v>0.126628929</v>
      </c>
      <c r="BPK146">
        <v>0.12698806100000001</v>
      </c>
      <c r="BPL146">
        <v>0.12767305000000001</v>
      </c>
      <c r="BPM146">
        <v>0.128426811</v>
      </c>
      <c r="BPN146">
        <v>0.12893236199999999</v>
      </c>
      <c r="BPO146">
        <v>0.12933802699999999</v>
      </c>
      <c r="BPP146">
        <v>0.12991356000000001</v>
      </c>
      <c r="BPQ146">
        <v>0.13061939</v>
      </c>
      <c r="BPR146">
        <v>0.13109560200000001</v>
      </c>
      <c r="BPS146">
        <v>0.131393489</v>
      </c>
      <c r="BPT146">
        <v>0.13187913900000001</v>
      </c>
      <c r="BPU146">
        <v>0.13255183600000001</v>
      </c>
      <c r="BPV146">
        <v>0.13304545600000001</v>
      </c>
      <c r="BPW146">
        <v>0.13334912300000001</v>
      </c>
      <c r="BPX146">
        <v>0.13376463899999999</v>
      </c>
      <c r="BPY146">
        <v>0.13430882999999999</v>
      </c>
      <c r="BPZ146">
        <v>0.134794466</v>
      </c>
      <c r="BQA146">
        <v>0.13508455</v>
      </c>
      <c r="BQB146">
        <v>0.13537116199999999</v>
      </c>
      <c r="BQC146">
        <v>0.135836345</v>
      </c>
      <c r="BQD146">
        <v>0.13633957199999999</v>
      </c>
      <c r="BQE146">
        <v>0.13688755699999999</v>
      </c>
      <c r="BQF146">
        <v>0.137406263</v>
      </c>
      <c r="BQG146">
        <v>0.137748432</v>
      </c>
      <c r="BQH146">
        <v>0.13809612299999999</v>
      </c>
      <c r="BQI146">
        <v>0.13846386699999999</v>
      </c>
      <c r="BQJ146">
        <v>0.138799428</v>
      </c>
      <c r="BQK146">
        <v>0.139083608</v>
      </c>
      <c r="BQL146">
        <v>0.13935402099999999</v>
      </c>
      <c r="BQM146">
        <v>0.13970007500000001</v>
      </c>
      <c r="BQN146">
        <v>0.140133274</v>
      </c>
      <c r="BQO146">
        <v>0.14050031499999999</v>
      </c>
      <c r="BQP146">
        <v>0.14074798199999999</v>
      </c>
      <c r="BQQ146">
        <v>0.14105867</v>
      </c>
      <c r="BQR146">
        <v>0.141478989</v>
      </c>
      <c r="BQS146">
        <v>0.14187128399999999</v>
      </c>
      <c r="BQT146">
        <v>0.14218166800000001</v>
      </c>
      <c r="BQU146">
        <v>0.14249572199999999</v>
      </c>
      <c r="BQV146">
        <v>0.14283310299999999</v>
      </c>
      <c r="BQW146">
        <v>0.14315791</v>
      </c>
      <c r="BQX146">
        <v>0.14335372099999999</v>
      </c>
      <c r="BQY146">
        <v>0.14353682000000001</v>
      </c>
      <c r="BQZ146">
        <v>0.14372328600000001</v>
      </c>
      <c r="BRA146">
        <v>0.143905177</v>
      </c>
      <c r="BRB146">
        <v>0.14403819700000001</v>
      </c>
      <c r="BRC146">
        <v>0.144215713</v>
      </c>
      <c r="BRD146">
        <v>0.14457377499999999</v>
      </c>
      <c r="BRE146">
        <v>0.14491493499999999</v>
      </c>
      <c r="BRF146">
        <v>0.145111556</v>
      </c>
      <c r="BRG146">
        <v>0.14528743699999999</v>
      </c>
      <c r="BRH146">
        <v>0.14555662599999999</v>
      </c>
      <c r="BRI146">
        <v>0.14589458799999999</v>
      </c>
      <c r="BRJ146">
        <v>0.146144366</v>
      </c>
      <c r="BRK146">
        <v>0.146133398</v>
      </c>
      <c r="BRL146">
        <v>0.14613517200000001</v>
      </c>
      <c r="BRM146">
        <v>0.146516179</v>
      </c>
      <c r="BRN146">
        <v>0.14692709100000001</v>
      </c>
      <c r="BRO146">
        <v>0.147074764</v>
      </c>
      <c r="BRP146">
        <v>0.14719052799999999</v>
      </c>
      <c r="BRQ146">
        <v>0.147367571</v>
      </c>
      <c r="BRR146">
        <v>0.14757780700000001</v>
      </c>
      <c r="BRS146">
        <v>0.14785186</v>
      </c>
      <c r="BRT146">
        <v>0.14812297599999999</v>
      </c>
      <c r="BRU146">
        <v>0.148426154</v>
      </c>
      <c r="BRV146">
        <v>0.14876355099999999</v>
      </c>
      <c r="BRW146">
        <v>0.14905548599999999</v>
      </c>
      <c r="BRX146">
        <v>0.14924933900000001</v>
      </c>
      <c r="BRY146">
        <v>0.14939814500000001</v>
      </c>
      <c r="BRZ146">
        <v>0.14963779599999999</v>
      </c>
      <c r="BSA146">
        <v>0.14992225100000001</v>
      </c>
      <c r="BSB146">
        <v>0.15016571100000001</v>
      </c>
      <c r="BSC146">
        <v>0.15041796599999999</v>
      </c>
      <c r="BSD146">
        <v>0.15068616100000001</v>
      </c>
      <c r="BSE146">
        <v>0.150963931</v>
      </c>
      <c r="BSF146">
        <v>0.15125207299999999</v>
      </c>
      <c r="BSG146">
        <v>0.15155427199999999</v>
      </c>
      <c r="BSH146">
        <v>0.15190973399999999</v>
      </c>
      <c r="BSI146">
        <v>0.152227734</v>
      </c>
      <c r="BSJ146">
        <v>0.15244613800000001</v>
      </c>
      <c r="BSK146">
        <v>0.15268029799999999</v>
      </c>
      <c r="BSL146">
        <v>0.15289519900000001</v>
      </c>
      <c r="BSM146">
        <v>0.15308212299999999</v>
      </c>
      <c r="BSN146">
        <v>0.15319661900000001</v>
      </c>
      <c r="BSO146">
        <v>0.15332916299999999</v>
      </c>
      <c r="BSP146">
        <v>0.15363428400000001</v>
      </c>
      <c r="BSQ146">
        <v>0.15397239900000001</v>
      </c>
      <c r="BSR146">
        <v>0.15421125499999999</v>
      </c>
      <c r="BSS146">
        <v>0.154348343</v>
      </c>
      <c r="BST146">
        <v>0.154317077</v>
      </c>
      <c r="BSU146">
        <v>0.15434794499999999</v>
      </c>
      <c r="BSV146">
        <v>0.15454415499999999</v>
      </c>
      <c r="BSW146">
        <v>0.154747155</v>
      </c>
      <c r="BSX146">
        <v>0.15490685100000001</v>
      </c>
      <c r="BSY146">
        <v>0.15505333099999999</v>
      </c>
      <c r="BSZ146">
        <v>0.15505079199999999</v>
      </c>
      <c r="BTA146">
        <v>0.15495335299999999</v>
      </c>
      <c r="BTB146">
        <v>0.15500999600000001</v>
      </c>
      <c r="BTC146">
        <v>0.155183076</v>
      </c>
      <c r="BTD146">
        <v>0.155300937</v>
      </c>
      <c r="BTE146">
        <v>0.155250993</v>
      </c>
      <c r="BTF146">
        <v>0.15517929899999999</v>
      </c>
      <c r="BTG146">
        <v>0.15539663200000001</v>
      </c>
      <c r="BTH146">
        <v>0.155582041</v>
      </c>
      <c r="BTI146">
        <v>0.15524089799999999</v>
      </c>
      <c r="BTJ146">
        <v>0.154880831</v>
      </c>
      <c r="BTK146">
        <v>0.154944572</v>
      </c>
      <c r="BTL146">
        <v>0.15509426500000001</v>
      </c>
      <c r="BTM146">
        <v>0.15516270200000001</v>
      </c>
      <c r="BTN146">
        <v>0.15516323600000001</v>
      </c>
      <c r="BTO146">
        <v>0.15494786099999999</v>
      </c>
      <c r="BTP146">
        <v>0.15470568600000001</v>
      </c>
      <c r="BTQ146">
        <v>0.154696997</v>
      </c>
      <c r="BTR146">
        <v>0.15478883900000001</v>
      </c>
      <c r="BTS146">
        <v>0.154540391</v>
      </c>
      <c r="BTT146">
        <v>0.15412743000000001</v>
      </c>
      <c r="BTU146">
        <v>0.15387081399999999</v>
      </c>
      <c r="BTV146">
        <v>0.153703012</v>
      </c>
      <c r="BTW146">
        <v>0.15340422300000001</v>
      </c>
      <c r="BTX146">
        <v>0.152995361</v>
      </c>
      <c r="BTY146">
        <v>0.15268019099999999</v>
      </c>
      <c r="BTZ146">
        <v>0.15243622600000001</v>
      </c>
      <c r="BUA146">
        <v>0.15214398500000001</v>
      </c>
      <c r="BUB146">
        <v>0.151837365</v>
      </c>
      <c r="BUC146">
        <v>0.15140552800000001</v>
      </c>
      <c r="BUD146">
        <v>0.15066115199999999</v>
      </c>
      <c r="BUE146">
        <v>0.14998021</v>
      </c>
      <c r="BUF146">
        <v>0.14958031099999999</v>
      </c>
      <c r="BUG146">
        <v>0.14913617500000001</v>
      </c>
      <c r="BUH146">
        <v>0.14853529600000001</v>
      </c>
      <c r="BUI146">
        <v>0.14795736000000001</v>
      </c>
      <c r="BUJ146">
        <v>0.14746938500000001</v>
      </c>
      <c r="BUK146">
        <v>0.14697273599999999</v>
      </c>
      <c r="BUL146">
        <v>0.14649747099999999</v>
      </c>
      <c r="BUM146">
        <v>0.146030574</v>
      </c>
      <c r="BUN146">
        <v>0.145489749</v>
      </c>
      <c r="BUO146">
        <v>0.14494103</v>
      </c>
      <c r="BUP146">
        <v>0.14457226100000001</v>
      </c>
      <c r="BUQ146">
        <v>0.14421946099999999</v>
      </c>
      <c r="BUR146">
        <v>0.14374635399999999</v>
      </c>
      <c r="BUS146">
        <v>0.14326581199999999</v>
      </c>
      <c r="BUT146">
        <v>0.142874311</v>
      </c>
      <c r="BUU146">
        <v>0.142449832</v>
      </c>
      <c r="BUV146">
        <v>0.14183474099999999</v>
      </c>
      <c r="BUW146">
        <v>0.14131891099999999</v>
      </c>
      <c r="BUX146">
        <v>0.140948137</v>
      </c>
      <c r="BUY146">
        <v>0.14041366</v>
      </c>
      <c r="BUZ146">
        <v>0.13970371500000001</v>
      </c>
      <c r="BVA146">
        <v>0.13905345899999999</v>
      </c>
      <c r="BVB146">
        <v>0.13855313899999999</v>
      </c>
      <c r="BVC146">
        <v>0.13808278399999999</v>
      </c>
      <c r="BVD146">
        <v>0.137580384</v>
      </c>
      <c r="BVE146">
        <v>0.13712856900000001</v>
      </c>
      <c r="BVF146">
        <v>0.13667502600000001</v>
      </c>
      <c r="BVG146">
        <v>0.136164641</v>
      </c>
      <c r="BVH146">
        <v>0.13562759299999999</v>
      </c>
      <c r="BVI146">
        <v>0.134990262</v>
      </c>
      <c r="BVJ146">
        <v>0.13419493199999999</v>
      </c>
      <c r="BVK146">
        <v>0.13333212899999999</v>
      </c>
      <c r="BVL146">
        <v>0.13280291399999999</v>
      </c>
      <c r="BVM146">
        <v>0.132612533</v>
      </c>
      <c r="BVN146">
        <v>0.13214904699999999</v>
      </c>
      <c r="BVO146">
        <v>0.13146035</v>
      </c>
      <c r="BVP146">
        <v>0.131000749</v>
      </c>
      <c r="BVQ146">
        <v>0.130697907</v>
      </c>
      <c r="BVR146">
        <v>0.130160203</v>
      </c>
      <c r="BVS146">
        <v>0.12956150999999999</v>
      </c>
      <c r="BVT146">
        <v>0.12916543599999999</v>
      </c>
      <c r="BVU146">
        <v>0.12887344000000001</v>
      </c>
      <c r="BVV146">
        <v>0.12841680599999999</v>
      </c>
      <c r="BVW146">
        <v>0.12765700299999999</v>
      </c>
      <c r="BVX146">
        <v>0.126961988</v>
      </c>
      <c r="BVY146">
        <v>0.12679411700000001</v>
      </c>
      <c r="BVZ146">
        <v>0.12670426400000001</v>
      </c>
      <c r="BWA146">
        <v>0.126133779</v>
      </c>
      <c r="BWB146">
        <v>0.12538238900000001</v>
      </c>
      <c r="BWC146">
        <v>0.12491393100000001</v>
      </c>
      <c r="BWD146">
        <v>0.124619992</v>
      </c>
      <c r="BWE146">
        <v>0.124314749</v>
      </c>
      <c r="BWF146">
        <v>0.123793786</v>
      </c>
      <c r="BWG146">
        <v>0.123076859</v>
      </c>
      <c r="BWH146">
        <v>0.122547483</v>
      </c>
      <c r="BWI146">
        <v>0.122181467</v>
      </c>
      <c r="BWJ146">
        <v>0.121677231</v>
      </c>
      <c r="BWK146">
        <v>0.12125851</v>
      </c>
      <c r="BWL146">
        <v>0.121019402</v>
      </c>
      <c r="BWM146">
        <v>0.120517713</v>
      </c>
      <c r="BWN146">
        <v>0.11977768799999999</v>
      </c>
      <c r="BWO146">
        <v>0.119253598</v>
      </c>
      <c r="BWP146">
        <v>0.11886466699999999</v>
      </c>
      <c r="BWQ146">
        <v>0.11839622499999999</v>
      </c>
      <c r="BWR146">
        <v>0.11797110199999999</v>
      </c>
      <c r="BWS146">
        <v>0.117413008</v>
      </c>
      <c r="BWT146">
        <v>0.11640131500000001</v>
      </c>
      <c r="BWU146">
        <v>0.115449012</v>
      </c>
      <c r="BWV146">
        <v>0.11515036200000001</v>
      </c>
      <c r="BWW146">
        <v>0.114977932</v>
      </c>
      <c r="BWX146">
        <v>0.114341999</v>
      </c>
      <c r="BWY146">
        <v>0.11349825600000001</v>
      </c>
      <c r="BWZ146">
        <v>0.113084844</v>
      </c>
      <c r="BXA146">
        <v>0.112926387</v>
      </c>
      <c r="BXB146">
        <v>0.112473455</v>
      </c>
      <c r="BXC146">
        <v>0.111748428</v>
      </c>
      <c r="BXD146">
        <v>0.11106474</v>
      </c>
      <c r="BXE146">
        <v>0.11066741300000001</v>
      </c>
      <c r="BXF146">
        <v>0.110382177</v>
      </c>
      <c r="BXG146">
        <v>0.109819501</v>
      </c>
      <c r="BXH146">
        <v>0.109095652</v>
      </c>
      <c r="BXI146">
        <v>0.108562505</v>
      </c>
      <c r="BXJ146">
        <v>0.108358701</v>
      </c>
      <c r="BXK146">
        <v>0.10812434999999999</v>
      </c>
      <c r="BXL146">
        <v>0.10759711499999999</v>
      </c>
      <c r="BXM146">
        <v>0.107000282</v>
      </c>
      <c r="BXN146">
        <v>0.10650689100000001</v>
      </c>
      <c r="BXO146">
        <v>0.106055574</v>
      </c>
      <c r="BXP146">
        <v>0.105711492</v>
      </c>
      <c r="BXQ146">
        <v>0.10543952700000001</v>
      </c>
      <c r="BXR146">
        <v>0.10523642699999999</v>
      </c>
      <c r="BXS146">
        <v>0.104918557</v>
      </c>
      <c r="BXT146">
        <v>0.10432234999999999</v>
      </c>
      <c r="BXU146">
        <v>0.103750711</v>
      </c>
      <c r="BXV146">
        <v>0.10301012700000001</v>
      </c>
      <c r="BXW146">
        <v>0.102140256</v>
      </c>
      <c r="BXX146">
        <v>0.10152433499999999</v>
      </c>
      <c r="BXY146">
        <v>0.101113721</v>
      </c>
      <c r="BXZ146">
        <v>0.10080576099999999</v>
      </c>
      <c r="BYA146">
        <v>0.100189839</v>
      </c>
      <c r="BYB146">
        <v>9.9881879000000007E-2</v>
      </c>
      <c r="BYC146">
        <v>9.9779224999999999E-2</v>
      </c>
      <c r="BYD146">
        <v>9.9265958000000001E-2</v>
      </c>
      <c r="BYE146">
        <v>9.8547383000000002E-2</v>
      </c>
      <c r="BYF146">
        <v>9.7931461999999997E-2</v>
      </c>
      <c r="BYG146">
        <v>9.7315541000000005E-2</v>
      </c>
      <c r="BYH146">
        <v>9.6517727999999997E-2</v>
      </c>
      <c r="BYI146">
        <v>9.5981045000000001E-2</v>
      </c>
      <c r="BYJ146">
        <v>9.5833382999999994E-2</v>
      </c>
      <c r="BYK146">
        <v>9.5467777000000004E-2</v>
      </c>
      <c r="BYL146">
        <v>9.4749203000000004E-2</v>
      </c>
      <c r="BYM146">
        <v>9.4133280999999999E-2</v>
      </c>
      <c r="BYN146">
        <v>9.3722666999999996E-2</v>
      </c>
      <c r="BYO146">
        <v>9.3368976000000006E-2</v>
      </c>
      <c r="BYP146">
        <v>9.2901439000000002E-2</v>
      </c>
      <c r="BYQ146">
        <v>9.2388172000000005E-2</v>
      </c>
      <c r="BYR146">
        <v>9.2080210999999995E-2</v>
      </c>
      <c r="BYS146">
        <v>9.1669597000000005E-2</v>
      </c>
      <c r="BYT146">
        <v>9.1258983000000002E-2</v>
      </c>
      <c r="BYU146">
        <v>9.1156328999999994E-2</v>
      </c>
      <c r="BYV146">
        <v>9.0643061999999996E-2</v>
      </c>
      <c r="BYW146">
        <v>8.9852929999999998E-2</v>
      </c>
      <c r="BYX146">
        <v>8.9308566000000006E-2</v>
      </c>
      <c r="BYY146">
        <v>8.8897952000000002E-2</v>
      </c>
      <c r="BYZ146">
        <v>8.8487337999999999E-2</v>
      </c>
      <c r="BZA146">
        <v>8.8076723999999995E-2</v>
      </c>
      <c r="BZB146">
        <v>8.7563455999999998E-2</v>
      </c>
      <c r="BZC146">
        <v>8.7050188000000001E-2</v>
      </c>
      <c r="BZD146">
        <v>8.6741974999999999E-2</v>
      </c>
      <c r="BZE146">
        <v>8.6464448999999999E-2</v>
      </c>
      <c r="BZF146">
        <v>8.5613039000000002E-2</v>
      </c>
      <c r="BZG146">
        <v>8.4894464000000003E-2</v>
      </c>
      <c r="BZH146">
        <v>8.4586504000000007E-2</v>
      </c>
      <c r="BZI146">
        <v>8.4381197000000005E-2</v>
      </c>
      <c r="BZJ146">
        <v>8.3662622000000006E-2</v>
      </c>
      <c r="BZK146">
        <v>8.2841393999999999E-2</v>
      </c>
      <c r="BZL146">
        <v>8.2533433000000003E-2</v>
      </c>
      <c r="BZM146">
        <v>8.2328126000000001E-2</v>
      </c>
      <c r="BZN146">
        <v>8.1389017999999994E-2</v>
      </c>
      <c r="BZO146">
        <v>8.0249905999999996E-2</v>
      </c>
      <c r="BZP146">
        <v>8.0069748999999996E-2</v>
      </c>
      <c r="BZQ146">
        <v>8.0172402000000004E-2</v>
      </c>
      <c r="BZR146">
        <v>7.9761788E-2</v>
      </c>
      <c r="BZS146">
        <v>7.9761788E-2</v>
      </c>
      <c r="BZT146">
        <v>7.9453828000000004E-2</v>
      </c>
      <c r="BZU146">
        <v>7.8324639000000001E-2</v>
      </c>
      <c r="BZV146">
        <v>7.7708717999999996E-2</v>
      </c>
      <c r="BZW146">
        <v>7.8016678000000006E-2</v>
      </c>
      <c r="BZX146">
        <v>7.7811371000000004E-2</v>
      </c>
      <c r="BZY146">
        <v>7.6476875E-2</v>
      </c>
      <c r="BZZ146">
        <v>7.5579451000000006E-2</v>
      </c>
      <c r="CAA146">
        <v>7.5245033000000003E-2</v>
      </c>
      <c r="CAB146">
        <v>7.5039726000000001E-2</v>
      </c>
      <c r="CAC146">
        <v>7.4937073000000007E-2</v>
      </c>
      <c r="CAD146">
        <v>7.4423804999999996E-2</v>
      </c>
      <c r="CAE146">
        <v>7.3191962999999999E-2</v>
      </c>
      <c r="CAF146">
        <v>7.2576040999999994E-2</v>
      </c>
      <c r="CAG146">
        <v>7.2781348999999995E-2</v>
      </c>
      <c r="CAH146">
        <v>7.2268080999999998E-2</v>
      </c>
      <c r="CAI146">
        <v>7.1138891999999995E-2</v>
      </c>
      <c r="CAJ146">
        <v>7.0625623999999998E-2</v>
      </c>
      <c r="CAK146">
        <v>7.0625623999999998E-2</v>
      </c>
      <c r="CAL146">
        <v>7.0081412999999995E-2</v>
      </c>
      <c r="CAM146">
        <v>6.9291129000000007E-2</v>
      </c>
      <c r="CAN146">
        <v>6.9291129000000007E-2</v>
      </c>
      <c r="CAO146">
        <v>6.9393782000000001E-2</v>
      </c>
      <c r="CAP146">
        <v>6.8675208000000001E-2</v>
      </c>
      <c r="CAQ146">
        <v>6.7917851000000001E-2</v>
      </c>
      <c r="CAR146">
        <v>6.7340711999999997E-2</v>
      </c>
      <c r="CAS146">
        <v>6.6622136999999998E-2</v>
      </c>
      <c r="CAT146">
        <v>6.6006216000000006E-2</v>
      </c>
      <c r="CAU146">
        <v>6.6211522999999994E-2</v>
      </c>
      <c r="CAV146">
        <v>6.6724791000000006E-2</v>
      </c>
      <c r="CAW146">
        <v>6.6211522999999994E-2</v>
      </c>
      <c r="CAX146">
        <v>6.4877027000000004E-2</v>
      </c>
      <c r="CAY146">
        <v>6.3953145000000003E-2</v>
      </c>
      <c r="CAZ146">
        <v>6.3953145000000003E-2</v>
      </c>
      <c r="CBA146">
        <v>6.3850491999999995E-2</v>
      </c>
      <c r="CBB146">
        <v>6.3061994999999996E-2</v>
      </c>
      <c r="CBC146">
        <v>6.2823957E-2</v>
      </c>
      <c r="CBD146">
        <v>6.3029264000000002E-2</v>
      </c>
      <c r="CBE146">
        <v>6.2105382000000001E-2</v>
      </c>
      <c r="CBF146">
        <v>6.0462926E-2</v>
      </c>
      <c r="CBG146">
        <v>6.0154964999999998E-2</v>
      </c>
      <c r="CBH146">
        <v>6.0462926E-2</v>
      </c>
      <c r="CBI146">
        <v>6.0052311999999997E-2</v>
      </c>
      <c r="CBJ146">
        <v>5.9231082999999997E-2</v>
      </c>
      <c r="CBK146">
        <v>5.8409854999999997E-2</v>
      </c>
      <c r="CBL146">
        <v>5.8512508999999997E-2</v>
      </c>
      <c r="CBM146">
        <v>5.8820469E-2</v>
      </c>
      <c r="CBN146">
        <v>5.7143017999999997E-2</v>
      </c>
      <c r="CBO146">
        <v>5.5227595999999997E-2</v>
      </c>
      <c r="CBP146">
        <v>5.5843517000000002E-2</v>
      </c>
      <c r="CBQ146">
        <v>5.6870051999999997E-2</v>
      </c>
      <c r="CBR146">
        <v>5.5843517000000002E-2</v>
      </c>
      <c r="CBS146">
        <v>5.4303714000000003E-2</v>
      </c>
      <c r="CBT146">
        <v>5.4484726999999997E-2</v>
      </c>
      <c r="CBU146">
        <v>5.4714328E-2</v>
      </c>
      <c r="CBV146">
        <v>5.3790446999999998E-2</v>
      </c>
      <c r="CBW146">
        <v>5.2969217999999998E-2</v>
      </c>
      <c r="CBX146">
        <v>5.2763910999999997E-2</v>
      </c>
      <c r="CBY146">
        <v>5.2501852000000002E-2</v>
      </c>
      <c r="CBZ146">
        <v>5.1942683000000003E-2</v>
      </c>
      <c r="CCA146">
        <v>5.1261442999999997E-2</v>
      </c>
      <c r="CCB146">
        <v>5.0505533999999998E-2</v>
      </c>
      <c r="CCC146">
        <v>4.9992266E-2</v>
      </c>
      <c r="CCD146">
        <v>4.9889612999999999E-2</v>
      </c>
      <c r="CCE146">
        <v>4.9684305999999998E-2</v>
      </c>
      <c r="CCF146">
        <v>4.9376345000000002E-2</v>
      </c>
      <c r="CCG146">
        <v>4.9478999000000003E-2</v>
      </c>
      <c r="CCH146">
        <v>4.9273692000000001E-2</v>
      </c>
      <c r="CCI146">
        <v>4.8452463000000001E-2</v>
      </c>
      <c r="CCJ146">
        <v>4.7939196000000003E-2</v>
      </c>
      <c r="CCK146">
        <v>4.8247155999999999E-2</v>
      </c>
      <c r="CCL146">
        <v>4.8863076999999998E-2</v>
      </c>
      <c r="CCM146">
        <v>4.8144502999999998E-2</v>
      </c>
      <c r="CCN146">
        <v>4.6194086000000002E-2</v>
      </c>
      <c r="CCO146">
        <v>4.5460985000000002E-2</v>
      </c>
      <c r="CCP146">
        <v>4.6241427000000002E-2</v>
      </c>
      <c r="CCQ146">
        <v>4.6296739000000003E-2</v>
      </c>
      <c r="CCR146">
        <v>4.5270204000000001E-2</v>
      </c>
      <c r="CCS146">
        <v>4.5167551E-2</v>
      </c>
      <c r="CCT146">
        <v>4.4962243999999998E-2</v>
      </c>
      <c r="CCU146">
        <v>4.3833055000000003E-2</v>
      </c>
      <c r="CCV146">
        <v>4.3319786999999998E-2</v>
      </c>
      <c r="CCW146">
        <v>4.3217133999999997E-2</v>
      </c>
      <c r="CCX146">
        <v>4.1985291000000001E-2</v>
      </c>
      <c r="CCY146">
        <v>4.1677330999999998E-2</v>
      </c>
      <c r="CCZ146">
        <v>4.3319786999999998E-2</v>
      </c>
      <c r="CDA146">
        <v>4.3011827000000002E-2</v>
      </c>
      <c r="CDB146">
        <v>4.0548142000000002E-2</v>
      </c>
      <c r="CDC146">
        <v>4.0548142000000002E-2</v>
      </c>
      <c r="CDD146">
        <v>4.2395904999999998E-2</v>
      </c>
      <c r="CDE146">
        <v>4.2190598000000003E-2</v>
      </c>
      <c r="CDF146">
        <v>4.0240181E-2</v>
      </c>
      <c r="CDG146">
        <v>3.8597724999999999E-2</v>
      </c>
      <c r="CDH146">
        <v>3.9008339000000003E-2</v>
      </c>
      <c r="CDI146">
        <v>4.0753448999999997E-2</v>
      </c>
      <c r="CDJ146">
        <v>4.1266717000000001E-2</v>
      </c>
      <c r="CDK146">
        <v>3.9829567000000003E-2</v>
      </c>
      <c r="CDL146">
        <v>3.8084457000000002E-2</v>
      </c>
      <c r="CDM146">
        <v>3.7920159000000002E-2</v>
      </c>
      <c r="CDN146">
        <v>3.8905686000000002E-2</v>
      </c>
      <c r="CDO146">
        <v>3.8905686000000002E-2</v>
      </c>
      <c r="CDP146">
        <v>3.787915E-2</v>
      </c>
      <c r="CDQ146">
        <v>3.7673842999999999E-2</v>
      </c>
      <c r="CDR146">
        <v>3.9726914000000002E-2</v>
      </c>
      <c r="CDS146">
        <v>4.0137527999999999E-2</v>
      </c>
      <c r="CDT146">
        <v>3.8084457000000002E-2</v>
      </c>
      <c r="CDU146">
        <v>3.6852614999999998E-2</v>
      </c>
      <c r="CDV146">
        <v>3.5210158999999998E-2</v>
      </c>
      <c r="CDW146">
        <v>3.5723426000000003E-2</v>
      </c>
      <c r="CDX146">
        <v>3.8495070999999999E-2</v>
      </c>
      <c r="CDY146">
        <v>3.8319188999999997E-2</v>
      </c>
      <c r="CDZ146">
        <v>3.6852614999999998E-2</v>
      </c>
      <c r="CEA146">
        <v>3.5928732999999997E-2</v>
      </c>
      <c r="CEB146">
        <v>3.4080970000000002E-2</v>
      </c>
      <c r="CEC146">
        <v>3.5107504999999997E-2</v>
      </c>
      <c r="CED146">
        <v>3.8392417999999998E-2</v>
      </c>
      <c r="CEE146">
        <v>3.787915E-2</v>
      </c>
      <c r="CEF146">
        <v>3.5004852000000003E-2</v>
      </c>
      <c r="CEG146">
        <v>3.3875663E-2</v>
      </c>
    </row>
    <row r="147" spans="1:2165" x14ac:dyDescent="0.3">
      <c r="A147">
        <v>143</v>
      </c>
      <c r="B147" t="s">
        <v>54</v>
      </c>
      <c r="C147" s="1">
        <v>41612</v>
      </c>
      <c r="D147" s="1">
        <v>41550</v>
      </c>
      <c r="E147">
        <v>62</v>
      </c>
      <c r="G147">
        <v>51.6</v>
      </c>
      <c r="H147">
        <v>29</v>
      </c>
      <c r="I147">
        <v>34</v>
      </c>
      <c r="J147" t="s">
        <v>10</v>
      </c>
      <c r="K147">
        <v>2</v>
      </c>
      <c r="L147" t="s">
        <v>1238</v>
      </c>
      <c r="M147" t="s">
        <v>1291</v>
      </c>
      <c r="N147" t="s">
        <v>3961</v>
      </c>
      <c r="O147">
        <v>5.2999999999999999E-2</v>
      </c>
      <c r="P147">
        <v>4.6399999999999997E-2</v>
      </c>
      <c r="Q147">
        <v>3.5299999999999998E-2</v>
      </c>
      <c r="R147">
        <v>4.9099999999999998E-2</v>
      </c>
      <c r="S147">
        <v>5.2900000000000003E-2</v>
      </c>
      <c r="T147">
        <v>4.9299999999999997E-2</v>
      </c>
      <c r="U147">
        <v>4.0399999999999998E-2</v>
      </c>
      <c r="V147">
        <v>4.7300000000000002E-2</v>
      </c>
      <c r="W147">
        <v>5.33E-2</v>
      </c>
      <c r="X147">
        <v>5.1400000000000001E-2</v>
      </c>
      <c r="Y147">
        <v>4.3700000000000003E-2</v>
      </c>
      <c r="Z147">
        <v>4.2500000000000003E-2</v>
      </c>
      <c r="AA147">
        <v>4.4900000000000002E-2</v>
      </c>
      <c r="AB147">
        <v>3.85E-2</v>
      </c>
      <c r="AC147">
        <v>3.95E-2</v>
      </c>
      <c r="AD147">
        <v>4.3099999999999999E-2</v>
      </c>
      <c r="AE147">
        <v>4.6699999999999998E-2</v>
      </c>
      <c r="AF147">
        <v>4.1599999999999998E-2</v>
      </c>
      <c r="AG147">
        <v>3.8100000000000002E-2</v>
      </c>
      <c r="AH147">
        <v>3.73E-2</v>
      </c>
      <c r="AI147">
        <v>4.0060431000000001E-2</v>
      </c>
      <c r="AJ147">
        <v>0.04</v>
      </c>
      <c r="AK147">
        <v>3.9800000000000002E-2</v>
      </c>
      <c r="AL147">
        <v>4.2200000000000001E-2</v>
      </c>
      <c r="AM147">
        <v>3.7999999999999999E-2</v>
      </c>
      <c r="AN147">
        <v>3.4500000000000003E-2</v>
      </c>
      <c r="AO147">
        <v>3.3099999999999997E-2</v>
      </c>
      <c r="AP147">
        <v>3.1699999999999999E-2</v>
      </c>
      <c r="AQ147">
        <v>3.56E-2</v>
      </c>
      <c r="AR147">
        <v>3.9699999999999999E-2</v>
      </c>
      <c r="AS147">
        <v>3.2599999999999997E-2</v>
      </c>
      <c r="AT147">
        <v>3.2000000000000001E-2</v>
      </c>
      <c r="AU147">
        <v>3.3000000000000002E-2</v>
      </c>
      <c r="AV147">
        <v>3.4000000000000002E-2</v>
      </c>
      <c r="AW147">
        <v>3.27E-2</v>
      </c>
      <c r="AX147">
        <v>3.0099999999999998E-2</v>
      </c>
      <c r="AY147">
        <v>2.75E-2</v>
      </c>
      <c r="AZ147">
        <v>3.021335E-2</v>
      </c>
      <c r="BA147">
        <v>3.1399999999999997E-2</v>
      </c>
      <c r="BB147">
        <v>3.1899999999999998E-2</v>
      </c>
      <c r="BC147">
        <v>3.2199999999999999E-2</v>
      </c>
      <c r="BD147">
        <v>3.1E-2</v>
      </c>
      <c r="BE147">
        <v>2.9700000000000001E-2</v>
      </c>
      <c r="BF147">
        <v>2.8400000000000002E-2</v>
      </c>
      <c r="BG147">
        <v>0.03</v>
      </c>
      <c r="BH147">
        <v>3.0499999999999999E-2</v>
      </c>
      <c r="BI147">
        <v>3.0795295E-2</v>
      </c>
      <c r="BJ147">
        <v>3.2000000000000001E-2</v>
      </c>
      <c r="BK147">
        <v>3.1199999999999999E-2</v>
      </c>
      <c r="BL147">
        <v>3.0300000000000001E-2</v>
      </c>
      <c r="BM147">
        <v>3.0099999999999998E-2</v>
      </c>
      <c r="BN147">
        <v>3.09E-2</v>
      </c>
      <c r="BO147">
        <v>3.1653493999999997E-2</v>
      </c>
      <c r="BP147">
        <v>3.2099999999999997E-2</v>
      </c>
      <c r="BQ147">
        <v>3.15E-2</v>
      </c>
      <c r="BR147">
        <v>3.1600000000000003E-2</v>
      </c>
      <c r="BS147">
        <v>3.2399999999999998E-2</v>
      </c>
      <c r="BT147">
        <v>3.44E-2</v>
      </c>
      <c r="BU147">
        <v>3.4099999999999998E-2</v>
      </c>
      <c r="BV147">
        <v>3.44E-2</v>
      </c>
      <c r="BW147">
        <v>3.5900000000000001E-2</v>
      </c>
      <c r="BX147">
        <v>3.7100000000000001E-2</v>
      </c>
      <c r="BY147">
        <v>3.7900000000000003E-2</v>
      </c>
      <c r="BZ147">
        <v>3.85E-2</v>
      </c>
      <c r="CA147">
        <v>4.0099999999999997E-2</v>
      </c>
      <c r="CB147">
        <v>4.1099999999999998E-2</v>
      </c>
      <c r="CC147">
        <v>4.1799999999999997E-2</v>
      </c>
      <c r="CD147">
        <v>4.2500000000000003E-2</v>
      </c>
      <c r="CE147">
        <v>4.3999999999999997E-2</v>
      </c>
      <c r="CF147">
        <v>4.5600000000000002E-2</v>
      </c>
      <c r="CG147">
        <v>4.6899999999999997E-2</v>
      </c>
      <c r="CH147">
        <v>4.6899999999999997E-2</v>
      </c>
      <c r="CI147">
        <v>4.7699999999999999E-2</v>
      </c>
      <c r="CJ147">
        <v>4.8800000000000003E-2</v>
      </c>
      <c r="CK147">
        <v>4.9500000000000002E-2</v>
      </c>
      <c r="CL147">
        <v>5.0999999999999997E-2</v>
      </c>
      <c r="CM147">
        <v>5.1999999999999998E-2</v>
      </c>
      <c r="CN147">
        <v>5.2299999999999999E-2</v>
      </c>
      <c r="CO147">
        <v>5.3400000000000003E-2</v>
      </c>
      <c r="CP147">
        <v>5.4399999999999997E-2</v>
      </c>
      <c r="CQ147">
        <v>5.5399999999999998E-2</v>
      </c>
      <c r="CR147">
        <v>5.57E-2</v>
      </c>
      <c r="CS147">
        <v>5.6592445999999998E-2</v>
      </c>
      <c r="CT147">
        <v>5.7500000000000002E-2</v>
      </c>
      <c r="CU147">
        <v>5.8200000000000002E-2</v>
      </c>
      <c r="CV147">
        <v>5.8900000000000001E-2</v>
      </c>
      <c r="CW147">
        <v>5.9299999999999999E-2</v>
      </c>
      <c r="CX147">
        <v>5.9100977999999998E-2</v>
      </c>
      <c r="CY147">
        <v>5.9900000000000002E-2</v>
      </c>
      <c r="CZ147">
        <v>6.0499999999999998E-2</v>
      </c>
      <c r="DA147">
        <v>6.0900000000000003E-2</v>
      </c>
      <c r="DB147">
        <v>6.1100000000000002E-2</v>
      </c>
      <c r="DC147">
        <v>6.13E-2</v>
      </c>
      <c r="DD147">
        <v>6.1499999999999999E-2</v>
      </c>
      <c r="DE147">
        <v>6.1800000000000001E-2</v>
      </c>
      <c r="DF147">
        <v>6.2300000000000001E-2</v>
      </c>
      <c r="DG147">
        <v>6.2600000000000003E-2</v>
      </c>
      <c r="DH147">
        <v>6.2600000000000003E-2</v>
      </c>
      <c r="DI147">
        <v>6.2899999999999998E-2</v>
      </c>
      <c r="DJ147">
        <v>6.2899999999999998E-2</v>
      </c>
      <c r="DK147">
        <v>6.2700000000000006E-2</v>
      </c>
      <c r="DL147">
        <v>6.3299999999999995E-2</v>
      </c>
      <c r="DM147">
        <v>6.3500000000000001E-2</v>
      </c>
      <c r="DN147">
        <v>6.3399999999999998E-2</v>
      </c>
      <c r="DO147">
        <v>6.3100000000000003E-2</v>
      </c>
      <c r="DP147">
        <v>6.3299999999999995E-2</v>
      </c>
      <c r="DQ147">
        <v>6.3399999999999998E-2</v>
      </c>
      <c r="DR147">
        <v>6.3399999999999998E-2</v>
      </c>
      <c r="DS147">
        <v>6.3600000000000004E-2</v>
      </c>
      <c r="DT147">
        <v>6.3500000000000001E-2</v>
      </c>
      <c r="DU147">
        <v>6.3200000000000006E-2</v>
      </c>
      <c r="DV147">
        <v>6.3399999999999998E-2</v>
      </c>
      <c r="DW147">
        <v>6.3299999999999995E-2</v>
      </c>
      <c r="DX147">
        <v>6.3200000000000006E-2</v>
      </c>
      <c r="DY147">
        <v>6.3200000000000006E-2</v>
      </c>
      <c r="DZ147">
        <v>6.3100000000000003E-2</v>
      </c>
      <c r="EA147">
        <v>6.3100000000000003E-2</v>
      </c>
      <c r="EB147">
        <v>6.3168578000000003E-2</v>
      </c>
      <c r="EC147">
        <v>6.3200000000000006E-2</v>
      </c>
      <c r="ED147">
        <v>6.3100000000000003E-2</v>
      </c>
      <c r="EE147">
        <v>6.3100000000000003E-2</v>
      </c>
      <c r="EF147">
        <v>6.2899999999999998E-2</v>
      </c>
      <c r="EG147">
        <v>6.2799999999999995E-2</v>
      </c>
      <c r="EH147">
        <v>6.2799999999999995E-2</v>
      </c>
      <c r="EI147">
        <v>6.2799999999999995E-2</v>
      </c>
      <c r="EJ147">
        <v>6.2899999999999998E-2</v>
      </c>
      <c r="EK147">
        <v>6.2799999999999995E-2</v>
      </c>
      <c r="EL147">
        <v>6.2628262000000004E-2</v>
      </c>
      <c r="EM147">
        <v>6.25E-2</v>
      </c>
      <c r="EN147">
        <v>6.25E-2</v>
      </c>
      <c r="EO147">
        <v>6.2399999999999997E-2</v>
      </c>
      <c r="EP147">
        <v>6.2E-2</v>
      </c>
      <c r="EQ147">
        <v>6.2199999999999998E-2</v>
      </c>
      <c r="ER147">
        <v>6.2600000000000003E-2</v>
      </c>
      <c r="ES147">
        <v>6.3100000000000003E-2</v>
      </c>
      <c r="ET147">
        <v>6.3100000000000003E-2</v>
      </c>
      <c r="EU147">
        <v>6.3200000000000006E-2</v>
      </c>
      <c r="EV147">
        <v>6.3200000000000006E-2</v>
      </c>
      <c r="EW147">
        <v>6.2799999999999995E-2</v>
      </c>
      <c r="EX147">
        <v>6.2799999999999995E-2</v>
      </c>
      <c r="EY147">
        <v>6.3E-2</v>
      </c>
      <c r="EZ147">
        <v>6.2899999999999998E-2</v>
      </c>
      <c r="FA147">
        <v>6.2899999999999998E-2</v>
      </c>
      <c r="FB147">
        <v>6.2799999999999995E-2</v>
      </c>
      <c r="FC147">
        <v>6.2700000000000006E-2</v>
      </c>
      <c r="FD147">
        <v>6.2899999999999998E-2</v>
      </c>
      <c r="FE147">
        <v>6.3E-2</v>
      </c>
      <c r="FF147">
        <v>6.3018799E-2</v>
      </c>
      <c r="FG147">
        <v>6.3200000000000006E-2</v>
      </c>
      <c r="FH147">
        <v>6.3200000000000006E-2</v>
      </c>
      <c r="FI147">
        <v>6.3299999999999995E-2</v>
      </c>
      <c r="FJ147">
        <v>6.3500000000000001E-2</v>
      </c>
      <c r="FK147">
        <v>6.3700000000000007E-2</v>
      </c>
      <c r="FL147">
        <v>6.3899999999999998E-2</v>
      </c>
      <c r="FM147">
        <v>6.4399999999999999E-2</v>
      </c>
      <c r="FN147">
        <v>6.4799999999999996E-2</v>
      </c>
      <c r="FO147">
        <v>6.5199999999999994E-2</v>
      </c>
      <c r="FP147">
        <v>6.5699999999999995E-2</v>
      </c>
      <c r="FQ147">
        <v>6.6117099999999998E-2</v>
      </c>
      <c r="FR147">
        <v>6.6699999999999995E-2</v>
      </c>
      <c r="FS147">
        <v>6.7400000000000002E-2</v>
      </c>
      <c r="FT147">
        <v>6.8099999999999994E-2</v>
      </c>
      <c r="FU147">
        <v>6.9000000000000006E-2</v>
      </c>
      <c r="FV147">
        <v>7.0000000000000007E-2</v>
      </c>
      <c r="FW147">
        <v>7.1099999999999997E-2</v>
      </c>
      <c r="FX147">
        <v>7.2599999999999998E-2</v>
      </c>
      <c r="FY147">
        <v>7.3999999999999996E-2</v>
      </c>
      <c r="FZ147">
        <v>7.5300000000000006E-2</v>
      </c>
      <c r="GA147">
        <v>7.6799999999999993E-2</v>
      </c>
      <c r="GB147">
        <v>7.8299999999999995E-2</v>
      </c>
      <c r="GC147">
        <v>7.9899999999999999E-2</v>
      </c>
      <c r="GD147">
        <v>8.1500000000000003E-2</v>
      </c>
      <c r="GE147">
        <v>8.3199999999999996E-2</v>
      </c>
      <c r="GF147">
        <v>8.4900000000000003E-2</v>
      </c>
      <c r="GG147">
        <v>8.6599999999999996E-2</v>
      </c>
      <c r="GH147">
        <v>8.8300000000000003E-2</v>
      </c>
      <c r="GI147">
        <v>9.01E-2</v>
      </c>
      <c r="GJ147">
        <v>9.2197523000000003E-2</v>
      </c>
      <c r="GK147">
        <v>9.3799999999999994E-2</v>
      </c>
      <c r="GL147">
        <v>9.5200000000000007E-2</v>
      </c>
      <c r="GM147">
        <v>9.6600000000000005E-2</v>
      </c>
      <c r="GN147">
        <v>9.7600000000000006E-2</v>
      </c>
      <c r="GO147">
        <v>9.8699999999999996E-2</v>
      </c>
      <c r="GP147">
        <v>9.9799319999999997E-2</v>
      </c>
      <c r="GQ147">
        <v>0.100702636</v>
      </c>
      <c r="GR147">
        <v>0.10143405899999999</v>
      </c>
      <c r="GS147">
        <v>0.102091037</v>
      </c>
      <c r="GT147">
        <v>0.102756731</v>
      </c>
      <c r="GU147">
        <v>0.10354374299999999</v>
      </c>
      <c r="GV147">
        <v>0.104191825</v>
      </c>
      <c r="GW147">
        <v>0.10459357499999999</v>
      </c>
      <c r="GX147">
        <v>0.104943201</v>
      </c>
      <c r="GY147">
        <v>0.105302304</v>
      </c>
      <c r="GZ147">
        <v>0.105667993</v>
      </c>
      <c r="HA147">
        <v>0.105986014</v>
      </c>
      <c r="HB147">
        <v>0.10623904300000001</v>
      </c>
      <c r="HC147">
        <v>0.106472969</v>
      </c>
      <c r="HD147">
        <v>0.106771648</v>
      </c>
      <c r="HE147">
        <v>0.107025705</v>
      </c>
      <c r="HF147">
        <v>0.10724007300000001</v>
      </c>
      <c r="HG147">
        <v>0.107404344</v>
      </c>
      <c r="HH147">
        <v>0.107508667</v>
      </c>
      <c r="HI147">
        <v>0.107488483</v>
      </c>
      <c r="HJ147">
        <v>0.107334912</v>
      </c>
      <c r="HK147">
        <v>0.107250549</v>
      </c>
      <c r="HL147">
        <v>0.107043788</v>
      </c>
      <c r="HM147">
        <v>0.106706701</v>
      </c>
      <c r="HN147">
        <v>0.10611060999999999</v>
      </c>
      <c r="HO147">
        <v>0.105336756</v>
      </c>
      <c r="HP147">
        <v>0.104523405</v>
      </c>
      <c r="HQ147">
        <v>0.103784695</v>
      </c>
      <c r="HR147">
        <v>0.10285222500000001</v>
      </c>
      <c r="HS147">
        <v>0.10179504</v>
      </c>
      <c r="HT147">
        <v>0.100605421</v>
      </c>
      <c r="HU147">
        <v>9.9500000000000005E-2</v>
      </c>
      <c r="HV147">
        <v>9.8299999999999998E-2</v>
      </c>
      <c r="HW147">
        <v>9.7199999999999995E-2</v>
      </c>
      <c r="HX147">
        <v>9.5899999999999999E-2</v>
      </c>
      <c r="HY147">
        <v>9.4500000000000001E-2</v>
      </c>
      <c r="HZ147">
        <v>9.3100000000000002E-2</v>
      </c>
      <c r="IA147">
        <v>9.1899999999999996E-2</v>
      </c>
      <c r="IB147">
        <v>9.0499999999999997E-2</v>
      </c>
      <c r="IC147">
        <v>8.9200000000000002E-2</v>
      </c>
      <c r="ID147">
        <v>8.7900000000000006E-2</v>
      </c>
      <c r="IE147">
        <v>8.6699999999999999E-2</v>
      </c>
      <c r="IF147">
        <v>8.5500000000000007E-2</v>
      </c>
      <c r="IG147">
        <v>8.4400000000000003E-2</v>
      </c>
      <c r="IH147">
        <v>8.3299999999999999E-2</v>
      </c>
      <c r="II147">
        <v>8.2246333000000005E-2</v>
      </c>
      <c r="IJ147">
        <v>8.1299999999999997E-2</v>
      </c>
      <c r="IK147">
        <v>8.0299999999999996E-2</v>
      </c>
      <c r="IL147">
        <v>7.9500000000000001E-2</v>
      </c>
      <c r="IM147">
        <v>7.8700000000000006E-2</v>
      </c>
      <c r="IN147">
        <v>7.8100000000000003E-2</v>
      </c>
      <c r="IO147">
        <v>7.7499999999999999E-2</v>
      </c>
      <c r="IP147">
        <v>7.6939084000000005E-2</v>
      </c>
      <c r="IQ147">
        <v>7.6466903000000003E-2</v>
      </c>
      <c r="IR147">
        <v>7.6106920999999994E-2</v>
      </c>
      <c r="IS147">
        <v>7.5700000000000003E-2</v>
      </c>
      <c r="IT147">
        <v>7.5311154000000005E-2</v>
      </c>
      <c r="IU147">
        <v>7.4896552000000005E-2</v>
      </c>
      <c r="IV147">
        <v>7.4499999999999997E-2</v>
      </c>
      <c r="IW147">
        <v>7.4099999999999999E-2</v>
      </c>
      <c r="IX147">
        <v>7.3899999999999993E-2</v>
      </c>
      <c r="IY147">
        <v>7.3533371E-2</v>
      </c>
      <c r="IZ147">
        <v>7.3200000000000001E-2</v>
      </c>
      <c r="JA147">
        <v>7.2900000000000006E-2</v>
      </c>
      <c r="JB147">
        <v>7.2499999999999995E-2</v>
      </c>
      <c r="JC147">
        <v>7.22E-2</v>
      </c>
      <c r="JD147">
        <v>7.1900000000000006E-2</v>
      </c>
      <c r="JE147">
        <v>7.1599999999999997E-2</v>
      </c>
      <c r="JF147">
        <v>7.1300000000000002E-2</v>
      </c>
      <c r="JG147">
        <v>7.0900000000000005E-2</v>
      </c>
      <c r="JH147">
        <v>7.0599999999999996E-2</v>
      </c>
      <c r="JI147">
        <v>7.0199999999999999E-2</v>
      </c>
      <c r="JJ147">
        <v>6.9816491999999994E-2</v>
      </c>
      <c r="JK147">
        <v>6.9400000000000003E-2</v>
      </c>
      <c r="JL147">
        <v>6.8900000000000003E-2</v>
      </c>
      <c r="JM147">
        <v>6.8421908000000004E-2</v>
      </c>
      <c r="JN147">
        <v>6.7900000000000002E-2</v>
      </c>
      <c r="JO147">
        <v>6.7400000000000002E-2</v>
      </c>
      <c r="JP147">
        <v>6.6900000000000001E-2</v>
      </c>
      <c r="JQ147">
        <v>6.6434383E-2</v>
      </c>
      <c r="JR147">
        <v>6.6000000000000003E-2</v>
      </c>
      <c r="JS147">
        <v>6.5500000000000003E-2</v>
      </c>
      <c r="JT147">
        <v>6.5100000000000005E-2</v>
      </c>
      <c r="JU147">
        <v>6.4799999999999996E-2</v>
      </c>
      <c r="JV147">
        <v>6.4399999999999999E-2</v>
      </c>
      <c r="JW147">
        <v>6.4100000000000004E-2</v>
      </c>
      <c r="JX147">
        <v>6.3700000000000007E-2</v>
      </c>
      <c r="JY147">
        <v>6.3299999999999995E-2</v>
      </c>
      <c r="JZ147">
        <v>6.3E-2</v>
      </c>
      <c r="KA147">
        <v>6.2700000000000006E-2</v>
      </c>
      <c r="KB147">
        <v>6.2399999999999997E-2</v>
      </c>
      <c r="KC147">
        <v>6.2199999999999998E-2</v>
      </c>
      <c r="KD147">
        <v>6.2100000000000002E-2</v>
      </c>
      <c r="KE147">
        <v>6.1899999999999997E-2</v>
      </c>
      <c r="KF147">
        <v>6.1699999999999998E-2</v>
      </c>
      <c r="KG147">
        <v>6.1600000000000002E-2</v>
      </c>
      <c r="KH147">
        <v>6.1499999999999999E-2</v>
      </c>
      <c r="KI147">
        <v>6.13E-2</v>
      </c>
      <c r="KJ147">
        <v>6.1199999999999997E-2</v>
      </c>
      <c r="KK147">
        <v>6.1100000000000002E-2</v>
      </c>
      <c r="KL147">
        <v>6.08E-2</v>
      </c>
      <c r="KM147">
        <v>6.0600000000000001E-2</v>
      </c>
      <c r="KN147">
        <v>6.0400000000000002E-2</v>
      </c>
      <c r="KO147">
        <v>6.0100000000000001E-2</v>
      </c>
      <c r="KP147">
        <v>5.9900000000000002E-2</v>
      </c>
      <c r="KQ147">
        <v>5.96E-2</v>
      </c>
      <c r="KR147">
        <v>5.9200000000000003E-2</v>
      </c>
      <c r="KS147">
        <v>5.8900000000000001E-2</v>
      </c>
      <c r="KT147">
        <v>5.8500000000000003E-2</v>
      </c>
      <c r="KU147">
        <v>5.8180396000000002E-2</v>
      </c>
      <c r="KV147">
        <v>5.7799999999999997E-2</v>
      </c>
      <c r="KW147">
        <v>5.74E-2</v>
      </c>
      <c r="KX147">
        <v>5.7099999999999998E-2</v>
      </c>
      <c r="KY147">
        <v>5.67E-2</v>
      </c>
      <c r="KZ147">
        <v>5.6300000000000003E-2</v>
      </c>
      <c r="LA147">
        <v>5.6000000000000001E-2</v>
      </c>
      <c r="LB147">
        <v>5.57E-2</v>
      </c>
      <c r="LC147">
        <v>5.5500000000000001E-2</v>
      </c>
      <c r="LD147">
        <v>5.5199999999999999E-2</v>
      </c>
      <c r="LE147">
        <v>5.5E-2</v>
      </c>
      <c r="LF147">
        <v>5.4800000000000001E-2</v>
      </c>
      <c r="LG147">
        <v>5.4600000000000003E-2</v>
      </c>
      <c r="LH147">
        <v>5.4300000000000001E-2</v>
      </c>
      <c r="LI147">
        <v>5.4040153E-2</v>
      </c>
      <c r="LJ147">
        <v>5.3800000000000001E-2</v>
      </c>
      <c r="LK147">
        <v>5.3499999999999999E-2</v>
      </c>
      <c r="LL147">
        <v>5.3236011E-2</v>
      </c>
      <c r="LM147">
        <v>5.2999999999999999E-2</v>
      </c>
      <c r="LN147">
        <v>5.2768137E-2</v>
      </c>
      <c r="LO147">
        <v>5.2600000000000001E-2</v>
      </c>
      <c r="LP147">
        <v>5.2400000000000002E-2</v>
      </c>
      <c r="LQ147">
        <v>5.2299999999999999E-2</v>
      </c>
      <c r="LR147">
        <v>5.2219744999999998E-2</v>
      </c>
      <c r="LS147">
        <v>5.21E-2</v>
      </c>
      <c r="LT147">
        <v>5.21E-2</v>
      </c>
      <c r="LU147">
        <v>5.1999999999999998E-2</v>
      </c>
      <c r="LV147">
        <v>5.1999999999999998E-2</v>
      </c>
      <c r="LW147">
        <v>5.1999999999999998E-2</v>
      </c>
      <c r="LX147">
        <v>5.1999999999999998E-2</v>
      </c>
      <c r="LY147">
        <v>5.21E-2</v>
      </c>
      <c r="LZ147">
        <v>5.2200000000000003E-2</v>
      </c>
      <c r="MA147">
        <v>5.2299999999999999E-2</v>
      </c>
      <c r="MB147">
        <v>5.2400000000000002E-2</v>
      </c>
      <c r="MC147">
        <v>5.2605789E-2</v>
      </c>
      <c r="MD147">
        <v>5.2810076999999997E-2</v>
      </c>
      <c r="ME147">
        <v>5.2999999999999999E-2</v>
      </c>
      <c r="MF147">
        <v>5.3199999999999997E-2</v>
      </c>
      <c r="MG147">
        <v>5.3494967999999997E-2</v>
      </c>
      <c r="MH147">
        <v>5.3800000000000001E-2</v>
      </c>
      <c r="MI147">
        <v>5.4100000000000002E-2</v>
      </c>
      <c r="MJ147">
        <v>5.45E-2</v>
      </c>
      <c r="MK147">
        <v>5.4931465999999998E-2</v>
      </c>
      <c r="ML147">
        <v>5.5433664000000001E-2</v>
      </c>
      <c r="MM147">
        <v>5.5988360000000001E-2</v>
      </c>
      <c r="MN147">
        <v>5.6599999999999998E-2</v>
      </c>
      <c r="MO147">
        <v>5.7299999999999997E-2</v>
      </c>
      <c r="MP147">
        <v>5.8299999999999998E-2</v>
      </c>
      <c r="MQ147">
        <v>5.96E-2</v>
      </c>
      <c r="MR147">
        <v>6.0999999999999999E-2</v>
      </c>
      <c r="MS147">
        <v>6.3200000000000006E-2</v>
      </c>
      <c r="MT147">
        <v>6.5600000000000006E-2</v>
      </c>
      <c r="MU147">
        <v>6.8400000000000002E-2</v>
      </c>
      <c r="MV147">
        <v>7.1800000000000003E-2</v>
      </c>
      <c r="MW147">
        <v>7.5800000000000006E-2</v>
      </c>
      <c r="MX147">
        <v>8.0199999999999994E-2</v>
      </c>
      <c r="MY147">
        <v>8.5164763000000004E-2</v>
      </c>
      <c r="MZ147">
        <v>9.0700000000000003E-2</v>
      </c>
      <c r="NA147">
        <v>9.6600000000000005E-2</v>
      </c>
      <c r="NB147">
        <v>0.10275176900000001</v>
      </c>
      <c r="NC147">
        <v>0.109388113</v>
      </c>
      <c r="ND147">
        <v>0.116219111</v>
      </c>
      <c r="NE147">
        <v>0.12323751300000001</v>
      </c>
      <c r="NF147">
        <v>0.130529746</v>
      </c>
      <c r="NG147">
        <v>0.13798821</v>
      </c>
      <c r="NH147">
        <v>0.14556181400000001</v>
      </c>
      <c r="NI147">
        <v>0.15325814500000001</v>
      </c>
      <c r="NJ147">
        <v>0.16120374200000001</v>
      </c>
      <c r="NK147">
        <v>0.16925296200000001</v>
      </c>
      <c r="NL147">
        <v>0.17738652199999999</v>
      </c>
      <c r="NM147">
        <v>0.18580150600000001</v>
      </c>
      <c r="NN147">
        <v>0.19434528100000001</v>
      </c>
      <c r="NO147">
        <v>0.20301181099999999</v>
      </c>
      <c r="NP147">
        <v>0.21176704800000001</v>
      </c>
      <c r="NQ147">
        <v>0.220684871</v>
      </c>
      <c r="NR147">
        <v>0.22972321500000001</v>
      </c>
      <c r="NS147">
        <v>0.238794386</v>
      </c>
      <c r="NT147">
        <v>0.248035803</v>
      </c>
      <c r="NU147">
        <v>0.25732460600000001</v>
      </c>
      <c r="NV147">
        <v>0.26659983399999998</v>
      </c>
      <c r="NW147">
        <v>0.27589464200000002</v>
      </c>
      <c r="NX147">
        <v>0.285169065</v>
      </c>
      <c r="NY147">
        <v>0.29442101700000001</v>
      </c>
      <c r="NZ147">
        <v>0.30348655600000002</v>
      </c>
      <c r="OA147">
        <v>0.31248441300000002</v>
      </c>
      <c r="OB147">
        <v>0.32138153899999999</v>
      </c>
      <c r="OC147">
        <v>0.32993781599999999</v>
      </c>
      <c r="OD147">
        <v>0.33831957000000001</v>
      </c>
      <c r="OE147">
        <v>0.34648594300000002</v>
      </c>
      <c r="OF147">
        <v>0.35426714999999998</v>
      </c>
      <c r="OG147">
        <v>0.36175981200000001</v>
      </c>
      <c r="OH147">
        <v>0.36903455899999998</v>
      </c>
      <c r="OI147">
        <v>0.37607216799999998</v>
      </c>
      <c r="OJ147">
        <v>0.38264089800000001</v>
      </c>
      <c r="OK147">
        <v>0.38897848099999999</v>
      </c>
      <c r="OL147">
        <v>0.39508304</v>
      </c>
      <c r="OM147">
        <v>0.400712758</v>
      </c>
      <c r="ON147">
        <v>0.40606680499999998</v>
      </c>
      <c r="OO147">
        <v>0.411170602</v>
      </c>
      <c r="OP147">
        <v>0.41592353599999998</v>
      </c>
      <c r="OQ147">
        <v>0.42034956800000001</v>
      </c>
      <c r="OR147">
        <v>0.42450547199999999</v>
      </c>
      <c r="OS147">
        <v>0.42833876599999998</v>
      </c>
      <c r="OT147">
        <v>0.43175497699999998</v>
      </c>
      <c r="OU147">
        <v>0.43502959600000002</v>
      </c>
      <c r="OV147">
        <v>0.43817946299999999</v>
      </c>
      <c r="OW147">
        <v>0.441053957</v>
      </c>
      <c r="OX147">
        <v>0.44358959799999997</v>
      </c>
      <c r="OY147">
        <v>0.44589269199999998</v>
      </c>
      <c r="OZ147">
        <v>0.44809356299999997</v>
      </c>
      <c r="PA147">
        <v>0.45000839199999998</v>
      </c>
      <c r="PB147">
        <v>0.45174598700000002</v>
      </c>
      <c r="PC147">
        <v>0.45330777799999999</v>
      </c>
      <c r="PD147">
        <v>0.45466300799999998</v>
      </c>
      <c r="PE147">
        <v>0.45593172300000001</v>
      </c>
      <c r="PF147">
        <v>0.45712330899999998</v>
      </c>
      <c r="PG147">
        <v>0.45815655599999999</v>
      </c>
      <c r="PH147">
        <v>0.459048122</v>
      </c>
      <c r="PI147">
        <v>0.45983022499999998</v>
      </c>
      <c r="PJ147">
        <v>0.460529417</v>
      </c>
      <c r="PK147">
        <v>0.46119734600000001</v>
      </c>
      <c r="PL147">
        <v>0.46182763599999999</v>
      </c>
      <c r="PM147">
        <v>0.46239915500000001</v>
      </c>
      <c r="PN147">
        <v>0.46286964400000002</v>
      </c>
      <c r="PO147">
        <v>0.46325698500000001</v>
      </c>
      <c r="PP147">
        <v>0.46355843499999999</v>
      </c>
      <c r="PQ147">
        <v>0.46378317499999999</v>
      </c>
      <c r="PR147">
        <v>0.464036316</v>
      </c>
      <c r="PS147">
        <v>0.46429380799999997</v>
      </c>
      <c r="PT147">
        <v>0.46448036999999998</v>
      </c>
      <c r="PU147">
        <v>0.46462002400000002</v>
      </c>
      <c r="PV147">
        <v>0.46473970999999997</v>
      </c>
      <c r="PW147">
        <v>0.464850873</v>
      </c>
      <c r="PX147">
        <v>0.46495348199999997</v>
      </c>
      <c r="PY147">
        <v>0.46506160499999999</v>
      </c>
      <c r="PZ147">
        <v>0.46517950299999999</v>
      </c>
      <c r="QA147">
        <v>0.46535626099999999</v>
      </c>
      <c r="QB147">
        <v>0.46543598200000003</v>
      </c>
      <c r="QC147">
        <v>0.46546739300000001</v>
      </c>
      <c r="QD147">
        <v>0.46557080699999998</v>
      </c>
      <c r="QE147">
        <v>0.46559870199999998</v>
      </c>
      <c r="QF147">
        <v>0.46559801699999998</v>
      </c>
      <c r="QG147">
        <v>0.46559035799999998</v>
      </c>
      <c r="QH147">
        <v>0.46563637299999999</v>
      </c>
      <c r="QI147">
        <v>0.46568942099999999</v>
      </c>
      <c r="QJ147">
        <v>0.46574327300000001</v>
      </c>
      <c r="QK147">
        <v>0.465792924</v>
      </c>
      <c r="QL147">
        <v>0.46583270999999998</v>
      </c>
      <c r="QM147">
        <v>0.465869486</v>
      </c>
      <c r="QN147">
        <v>0.46591931599999997</v>
      </c>
      <c r="QO147">
        <v>0.46589005</v>
      </c>
      <c r="QP147">
        <v>0.465867162</v>
      </c>
      <c r="QQ147">
        <v>0.465903968</v>
      </c>
      <c r="QR147">
        <v>0.46600064600000002</v>
      </c>
      <c r="QS147">
        <v>0.465997934</v>
      </c>
      <c r="QT147">
        <v>0.46589013899999998</v>
      </c>
      <c r="QU147">
        <v>0.46584889299999999</v>
      </c>
      <c r="QV147">
        <v>0.46581491800000002</v>
      </c>
      <c r="QW147">
        <v>0.46581059699999999</v>
      </c>
      <c r="QX147">
        <v>0.46589899099999998</v>
      </c>
      <c r="QY147">
        <v>0.46584898200000002</v>
      </c>
      <c r="QZ147">
        <v>0.465806365</v>
      </c>
      <c r="RA147">
        <v>0.46583899899999998</v>
      </c>
      <c r="RB147">
        <v>0.46586388299999998</v>
      </c>
      <c r="RC147">
        <v>0.465914667</v>
      </c>
      <c r="RD147">
        <v>0.46597638699999999</v>
      </c>
      <c r="RE147">
        <v>0.46591600799999999</v>
      </c>
      <c r="RF147">
        <v>0.465879977</v>
      </c>
      <c r="RG147">
        <v>0.46586853299999997</v>
      </c>
      <c r="RH147">
        <v>0.46589514599999998</v>
      </c>
      <c r="RI147">
        <v>0.46591296799999998</v>
      </c>
      <c r="RJ147">
        <v>0.46594789599999997</v>
      </c>
      <c r="RK147">
        <v>0.46601045099999999</v>
      </c>
      <c r="RL147">
        <v>0.46603220699999998</v>
      </c>
      <c r="RM147">
        <v>0.466070443</v>
      </c>
      <c r="RN147">
        <v>0.46613261099999997</v>
      </c>
      <c r="RO147">
        <v>0.46625840699999999</v>
      </c>
      <c r="RP147">
        <v>0.46629649400000001</v>
      </c>
      <c r="RQ147">
        <v>0.46633747199999998</v>
      </c>
      <c r="RR147">
        <v>0.46646413199999998</v>
      </c>
      <c r="RS147">
        <v>0.46630614999999997</v>
      </c>
      <c r="RT147">
        <v>0.46621027599999998</v>
      </c>
      <c r="RU147">
        <v>0.466234863</v>
      </c>
      <c r="RV147">
        <v>0.46630102400000001</v>
      </c>
      <c r="RW147">
        <v>0.46631345200000002</v>
      </c>
      <c r="RX147">
        <v>0.46629959300000001</v>
      </c>
      <c r="RY147">
        <v>0.46631300399999998</v>
      </c>
      <c r="RZ147">
        <v>0.46627551299999997</v>
      </c>
      <c r="SA147">
        <v>0.46625697599999999</v>
      </c>
      <c r="SB147">
        <v>0.46629774600000001</v>
      </c>
      <c r="SC147">
        <v>0.46627801699999999</v>
      </c>
      <c r="SD147">
        <v>0.466295719</v>
      </c>
      <c r="SE147">
        <v>0.46635130000000002</v>
      </c>
      <c r="SF147">
        <v>0.466409236</v>
      </c>
      <c r="SG147">
        <v>0.46645396900000002</v>
      </c>
      <c r="SH147">
        <v>0.46649512599999998</v>
      </c>
      <c r="SI147">
        <v>0.46654260199999997</v>
      </c>
      <c r="SJ147">
        <v>0.46659916600000001</v>
      </c>
      <c r="SK147">
        <v>0.46662765699999997</v>
      </c>
      <c r="SL147">
        <v>0.46661671999999998</v>
      </c>
      <c r="SM147">
        <v>0.46657946700000003</v>
      </c>
      <c r="SN147">
        <v>0.466676325</v>
      </c>
      <c r="SO147">
        <v>0.46682691599999998</v>
      </c>
      <c r="SP147">
        <v>0.46681952500000001</v>
      </c>
      <c r="SQ147">
        <v>0.46673920800000002</v>
      </c>
      <c r="SR147">
        <v>0.466719985</v>
      </c>
      <c r="SS147">
        <v>0.46685490000000002</v>
      </c>
      <c r="ST147">
        <v>0.46685644999999998</v>
      </c>
      <c r="SU147">
        <v>0.46687623900000003</v>
      </c>
      <c r="SV147">
        <v>0.46692386299999999</v>
      </c>
      <c r="SW147">
        <v>0.46699515000000003</v>
      </c>
      <c r="SX147">
        <v>0.46694669100000002</v>
      </c>
      <c r="SY147">
        <v>0.46688580499999999</v>
      </c>
      <c r="SZ147">
        <v>0.46693214799999999</v>
      </c>
      <c r="TA147">
        <v>0.46674767099999998</v>
      </c>
      <c r="TB147">
        <v>0.46670609699999999</v>
      </c>
      <c r="TC147">
        <v>0.46688747400000002</v>
      </c>
      <c r="TD147">
        <v>0.46704724399999997</v>
      </c>
      <c r="TE147">
        <v>0.46707716599999999</v>
      </c>
      <c r="TF147">
        <v>0.46701192899999999</v>
      </c>
      <c r="TG147">
        <v>0.46688792099999998</v>
      </c>
      <c r="TH147">
        <v>0.46681958400000001</v>
      </c>
      <c r="TI147">
        <v>0.46681910799999998</v>
      </c>
      <c r="TJ147">
        <v>0.46690362699999999</v>
      </c>
      <c r="TK147">
        <v>0.46710351100000003</v>
      </c>
      <c r="TL147">
        <v>0.46720022</v>
      </c>
      <c r="TM147">
        <v>0.46721854800000001</v>
      </c>
      <c r="TN147">
        <v>0.467259973</v>
      </c>
      <c r="TO147">
        <v>0.46716839100000002</v>
      </c>
      <c r="TP147">
        <v>0.46708300699999999</v>
      </c>
      <c r="TQ147">
        <v>0.46710735599999997</v>
      </c>
      <c r="TR147">
        <v>0.46710267700000002</v>
      </c>
      <c r="TS147">
        <v>0.46697872899999998</v>
      </c>
      <c r="TT147">
        <v>0.466760695</v>
      </c>
      <c r="TU147">
        <v>0.46672385900000002</v>
      </c>
      <c r="TV147">
        <v>0.46672815099999998</v>
      </c>
      <c r="TW147">
        <v>0.46673846200000002</v>
      </c>
      <c r="TX147">
        <v>0.466716081</v>
      </c>
      <c r="TY147">
        <v>0.466642112</v>
      </c>
      <c r="TZ147">
        <v>0.466631293</v>
      </c>
      <c r="UA147">
        <v>0.46670177600000001</v>
      </c>
      <c r="UB147">
        <v>0.466743678</v>
      </c>
      <c r="UC147">
        <v>0.46665525400000002</v>
      </c>
      <c r="UD147">
        <v>0.46653863800000001</v>
      </c>
      <c r="UE147">
        <v>0.46656173499999998</v>
      </c>
      <c r="UF147">
        <v>0.46660295099999999</v>
      </c>
      <c r="UG147">
        <v>0.46651732899999998</v>
      </c>
      <c r="UH147">
        <v>0.46625763199999998</v>
      </c>
      <c r="UI147">
        <v>0.46620282499999999</v>
      </c>
      <c r="UJ147">
        <v>0.46621334599999997</v>
      </c>
      <c r="UK147">
        <v>0.46624147900000001</v>
      </c>
      <c r="UL147">
        <v>0.46617692700000002</v>
      </c>
      <c r="UM147">
        <v>0.46617019199999998</v>
      </c>
      <c r="UN147">
        <v>0.46615540999999999</v>
      </c>
      <c r="UO147">
        <v>0.46610611699999999</v>
      </c>
      <c r="UP147">
        <v>0.46609890500000001</v>
      </c>
      <c r="UQ147">
        <v>0.46606981800000002</v>
      </c>
      <c r="UR147">
        <v>0.46602419</v>
      </c>
      <c r="US147">
        <v>0.46597546299999998</v>
      </c>
      <c r="UT147">
        <v>0.46597448000000002</v>
      </c>
      <c r="UU147">
        <v>0.465918481</v>
      </c>
      <c r="UV147">
        <v>0.46574747599999999</v>
      </c>
      <c r="UW147">
        <v>0.465769023</v>
      </c>
      <c r="UX147">
        <v>0.46578893100000002</v>
      </c>
      <c r="UY147">
        <v>0.465759963</v>
      </c>
      <c r="UZ147">
        <v>0.46551418300000003</v>
      </c>
      <c r="VA147">
        <v>0.46551871299999997</v>
      </c>
      <c r="VB147">
        <v>0.46551009999999998</v>
      </c>
      <c r="VC147">
        <v>0.46534261100000002</v>
      </c>
      <c r="VD147">
        <v>0.46518436099999999</v>
      </c>
      <c r="VE147">
        <v>0.46510264299999998</v>
      </c>
      <c r="VF147">
        <v>0.46507990399999999</v>
      </c>
      <c r="VG147">
        <v>0.46505102500000001</v>
      </c>
      <c r="VH147">
        <v>0.46500846699999998</v>
      </c>
      <c r="VI147">
        <v>0.46494031000000002</v>
      </c>
      <c r="VJ147">
        <v>0.46483433200000002</v>
      </c>
      <c r="VK147">
        <v>0.46484190199999997</v>
      </c>
      <c r="VL147">
        <v>0.46481141399999998</v>
      </c>
      <c r="VM147">
        <v>0.46472838500000002</v>
      </c>
      <c r="VN147">
        <v>0.464547604</v>
      </c>
      <c r="VO147">
        <v>0.464406967</v>
      </c>
      <c r="VP147">
        <v>0.46431991500000003</v>
      </c>
      <c r="VQ147">
        <v>0.46430489400000002</v>
      </c>
      <c r="VR147">
        <v>0.46401643799999998</v>
      </c>
      <c r="VS147">
        <v>0.46392878900000001</v>
      </c>
      <c r="VT147">
        <v>0.46396163099999999</v>
      </c>
      <c r="VU147">
        <v>0.463825196</v>
      </c>
      <c r="VV147">
        <v>0.46355834600000001</v>
      </c>
      <c r="VW147">
        <v>0.46336203799999998</v>
      </c>
      <c r="VX147">
        <v>0.46334046099999998</v>
      </c>
      <c r="VY147">
        <v>0.46315422699999997</v>
      </c>
      <c r="VZ147">
        <v>0.46291101000000001</v>
      </c>
      <c r="WA147">
        <v>0.46266752500000002</v>
      </c>
      <c r="WB147">
        <v>0.46257805800000001</v>
      </c>
      <c r="WC147">
        <v>0.46239638300000002</v>
      </c>
      <c r="WD147">
        <v>0.462212503</v>
      </c>
      <c r="WE147">
        <v>0.46205410400000002</v>
      </c>
      <c r="WF147">
        <v>0.46168983000000002</v>
      </c>
      <c r="WG147">
        <v>0.46139690300000002</v>
      </c>
      <c r="WH147">
        <v>0.461225569</v>
      </c>
      <c r="WI147">
        <v>0.461316377</v>
      </c>
      <c r="WJ147">
        <v>0.46090716100000001</v>
      </c>
      <c r="WK147">
        <v>0.46045297400000001</v>
      </c>
      <c r="WL147">
        <v>0.46007355999999999</v>
      </c>
      <c r="WM147">
        <v>0.45987096399999999</v>
      </c>
      <c r="WN147">
        <v>0.45937407000000002</v>
      </c>
      <c r="WO147">
        <v>0.45876666900000002</v>
      </c>
      <c r="WP147">
        <v>0.45826947699999998</v>
      </c>
      <c r="WQ147">
        <v>0.45810166000000002</v>
      </c>
      <c r="WR147">
        <v>0.457686961</v>
      </c>
      <c r="WS147">
        <v>0.45699983799999999</v>
      </c>
      <c r="WT147">
        <v>0.45656466499999998</v>
      </c>
      <c r="WU147">
        <v>0.45621472600000001</v>
      </c>
      <c r="WV147">
        <v>0.45580968300000002</v>
      </c>
      <c r="WW147">
        <v>0.45521995399999998</v>
      </c>
      <c r="WX147">
        <v>0.454988897</v>
      </c>
      <c r="WY147">
        <v>0.454717696</v>
      </c>
      <c r="WZ147">
        <v>0.45442551399999997</v>
      </c>
      <c r="XA147">
        <v>0.45429435400000001</v>
      </c>
      <c r="XB147">
        <v>0.45408585699999998</v>
      </c>
      <c r="XC147">
        <v>0.453853756</v>
      </c>
      <c r="XD147">
        <v>0.45362302700000001</v>
      </c>
      <c r="XE147">
        <v>0.45372468199999999</v>
      </c>
      <c r="XF147">
        <v>0.45358121400000001</v>
      </c>
      <c r="XG147">
        <v>0.453324854</v>
      </c>
      <c r="XH147">
        <v>0.45320677799999998</v>
      </c>
      <c r="XI147">
        <v>0.45326211999999999</v>
      </c>
      <c r="XJ147">
        <v>0.45333141100000002</v>
      </c>
      <c r="XK147">
        <v>0.45334121599999999</v>
      </c>
      <c r="XL147">
        <v>0.45290765199999999</v>
      </c>
      <c r="XM147">
        <v>0.45279404499999998</v>
      </c>
      <c r="XN147">
        <v>0.45285123599999999</v>
      </c>
      <c r="XO147">
        <v>0.45297417000000001</v>
      </c>
      <c r="XP147">
        <v>0.45306822699999999</v>
      </c>
      <c r="XQ147">
        <v>0.45291566799999999</v>
      </c>
      <c r="XR147">
        <v>0.45266184199999998</v>
      </c>
      <c r="XS147">
        <v>0.452929258</v>
      </c>
      <c r="XT147">
        <v>0.45303452</v>
      </c>
      <c r="XU147">
        <v>0.45317834600000001</v>
      </c>
      <c r="XV147">
        <v>0.453429729</v>
      </c>
      <c r="XW147">
        <v>0.453098744</v>
      </c>
      <c r="XX147">
        <v>0.45310622499999997</v>
      </c>
      <c r="XY147">
        <v>0.45327895899999998</v>
      </c>
      <c r="XZ147">
        <v>0.45338225399999998</v>
      </c>
      <c r="YA147">
        <v>0.45344248399999998</v>
      </c>
      <c r="YB147">
        <v>0.45353159300000001</v>
      </c>
      <c r="YC147">
        <v>0.45366409400000002</v>
      </c>
      <c r="YD147">
        <v>0.45385831599999998</v>
      </c>
      <c r="YE147">
        <v>0.45400837100000002</v>
      </c>
      <c r="YF147">
        <v>0.454203248</v>
      </c>
      <c r="YG147">
        <v>0.45449647300000001</v>
      </c>
      <c r="YH147">
        <v>0.45407110499999997</v>
      </c>
      <c r="YI147">
        <v>0.45407450199999999</v>
      </c>
      <c r="YJ147">
        <v>0.454359442</v>
      </c>
      <c r="YK147">
        <v>0.454691976</v>
      </c>
      <c r="YL147">
        <v>0.45488125099999999</v>
      </c>
      <c r="YM147">
        <v>0.45500350000000001</v>
      </c>
      <c r="YN147">
        <v>0.45506629300000001</v>
      </c>
      <c r="YO147">
        <v>0.45504909799999999</v>
      </c>
      <c r="YP147">
        <v>0.45514810100000003</v>
      </c>
      <c r="YQ147">
        <v>0.45536926599999999</v>
      </c>
      <c r="YR147">
        <v>0.45564979</v>
      </c>
      <c r="YS147">
        <v>0.45594262499999999</v>
      </c>
      <c r="YT147">
        <v>0.45618774200000001</v>
      </c>
      <c r="YU147">
        <v>0.45626958000000001</v>
      </c>
      <c r="YV147">
        <v>0.45632884499999998</v>
      </c>
      <c r="YW147">
        <v>0.45642177</v>
      </c>
      <c r="YX147">
        <v>0.456572798</v>
      </c>
      <c r="YY147">
        <v>0.45680082399999999</v>
      </c>
      <c r="YZ147">
        <v>0.45694731799999999</v>
      </c>
      <c r="ZA147">
        <v>0.45704091699999999</v>
      </c>
      <c r="ZB147">
        <v>0.45723387500000001</v>
      </c>
      <c r="ZC147">
        <v>0.45753433700000001</v>
      </c>
      <c r="ZD147">
        <v>0.457940342</v>
      </c>
      <c r="ZE147">
        <v>0.45819131000000002</v>
      </c>
      <c r="ZF147">
        <v>0.45803783199999998</v>
      </c>
      <c r="ZG147">
        <v>0.45785112300000003</v>
      </c>
      <c r="ZH147">
        <v>0.45775712499999999</v>
      </c>
      <c r="ZI147">
        <v>0.457695134</v>
      </c>
      <c r="ZJ147">
        <v>0.45797556499999997</v>
      </c>
      <c r="ZK147">
        <v>0.45823130899999998</v>
      </c>
      <c r="ZL147">
        <v>0.458380438</v>
      </c>
      <c r="ZM147">
        <v>0.45855762100000003</v>
      </c>
      <c r="ZN147">
        <v>0.458562001</v>
      </c>
      <c r="ZO147">
        <v>0.45873710200000001</v>
      </c>
      <c r="ZP147">
        <v>0.45901499000000001</v>
      </c>
      <c r="ZQ147">
        <v>0.45889538800000002</v>
      </c>
      <c r="ZR147">
        <v>0.45881171199999998</v>
      </c>
      <c r="ZS147">
        <v>0.45905480700000001</v>
      </c>
      <c r="ZT147">
        <v>0.45929735100000002</v>
      </c>
      <c r="ZU147">
        <v>0.45942954200000002</v>
      </c>
      <c r="ZV147">
        <v>0.45960758299999999</v>
      </c>
      <c r="ZW147">
        <v>0.45981949900000002</v>
      </c>
      <c r="ZX147">
        <v>0.45994461399999997</v>
      </c>
      <c r="ZY147">
        <v>0.45987778400000001</v>
      </c>
      <c r="ZZ147">
        <v>0.45966063099999999</v>
      </c>
      <c r="AAA147">
        <v>0.45962409199999998</v>
      </c>
      <c r="AAB147">
        <v>0.45993689599999998</v>
      </c>
      <c r="AAC147">
        <v>0.46012890400000001</v>
      </c>
      <c r="AAD147">
        <v>0.46020841499999998</v>
      </c>
      <c r="AAE147">
        <v>0.46036201500000001</v>
      </c>
      <c r="AAF147">
        <v>0.46026140100000001</v>
      </c>
      <c r="AAG147">
        <v>0.46013931800000002</v>
      </c>
      <c r="AAH147">
        <v>0.46019552000000002</v>
      </c>
      <c r="AAI147">
        <v>0.46027689900000002</v>
      </c>
      <c r="AAJ147">
        <v>0.46032152399999998</v>
      </c>
      <c r="AAK147">
        <v>0.46040498600000002</v>
      </c>
      <c r="AAL147">
        <v>0.46049252099999999</v>
      </c>
      <c r="AAM147">
        <v>0.46050630300000001</v>
      </c>
      <c r="AAN147">
        <v>0.46059772799999998</v>
      </c>
      <c r="AAO147">
        <v>0.46073760600000002</v>
      </c>
      <c r="AAP147">
        <v>0.46075307399999998</v>
      </c>
      <c r="AAQ147">
        <v>0.46071408400000002</v>
      </c>
      <c r="AAR147">
        <v>0.460743917</v>
      </c>
      <c r="AAS147">
        <v>0.46071699399999999</v>
      </c>
      <c r="AAT147">
        <v>0.460630439</v>
      </c>
      <c r="AAU147">
        <v>0.46059316500000003</v>
      </c>
      <c r="AAV147">
        <v>0.46058838600000002</v>
      </c>
      <c r="AAW147">
        <v>0.46057984200000002</v>
      </c>
      <c r="AAX147">
        <v>0.46056091399999999</v>
      </c>
      <c r="AAY147">
        <v>0.46062762099999999</v>
      </c>
      <c r="AAZ147">
        <v>0.46071573900000001</v>
      </c>
      <c r="ABA147">
        <v>0.46064912299999999</v>
      </c>
      <c r="ABB147">
        <v>0.46056795699999997</v>
      </c>
      <c r="ABC147">
        <v>0.460601924</v>
      </c>
      <c r="ABD147">
        <v>0.460656014</v>
      </c>
      <c r="ABE147">
        <v>0.46065521700000001</v>
      </c>
      <c r="ABF147">
        <v>0.460601649</v>
      </c>
      <c r="ABG147">
        <v>0.46057852399999999</v>
      </c>
      <c r="ABH147">
        <v>0.46061481900000001</v>
      </c>
      <c r="ABI147">
        <v>0.46061929000000001</v>
      </c>
      <c r="ABJ147">
        <v>0.46055711500000002</v>
      </c>
      <c r="ABK147">
        <v>0.46048685499999997</v>
      </c>
      <c r="ABL147">
        <v>0.460305505</v>
      </c>
      <c r="ABM147">
        <v>0.46011996100000002</v>
      </c>
      <c r="ABN147">
        <v>0.46023383600000001</v>
      </c>
      <c r="ABO147">
        <v>0.46042651699999998</v>
      </c>
      <c r="ABP147">
        <v>0.46042725200000001</v>
      </c>
      <c r="ABQ147">
        <v>0.46032320900000001</v>
      </c>
      <c r="ABR147">
        <v>0.460244188</v>
      </c>
      <c r="ABS147">
        <v>0.460167679</v>
      </c>
      <c r="ABT147">
        <v>0.46013316199999998</v>
      </c>
      <c r="ABU147">
        <v>0.46029861500000002</v>
      </c>
      <c r="ABV147">
        <v>0.46040425099999999</v>
      </c>
      <c r="ABW147">
        <v>0.460242504</v>
      </c>
      <c r="ABX147">
        <v>0.460129762</v>
      </c>
      <c r="ABY147">
        <v>0.46010783199999999</v>
      </c>
      <c r="ABZ147">
        <v>0.46006513700000001</v>
      </c>
      <c r="ACA147">
        <v>0.460127648</v>
      </c>
      <c r="ACB147">
        <v>0.46022195300000002</v>
      </c>
      <c r="ACC147">
        <v>0.46015943999999998</v>
      </c>
      <c r="ACD147">
        <v>0.46003012900000001</v>
      </c>
      <c r="ACE147">
        <v>0.45991943800000001</v>
      </c>
      <c r="ACF147">
        <v>0.45983882500000001</v>
      </c>
      <c r="ACG147">
        <v>0.45981190300000002</v>
      </c>
      <c r="ACH147">
        <v>0.45977297499999997</v>
      </c>
      <c r="ACI147">
        <v>0.45971349500000003</v>
      </c>
      <c r="ACJ147">
        <v>0.45972418399999998</v>
      </c>
      <c r="ACK147">
        <v>0.45972308099999998</v>
      </c>
      <c r="ACL147">
        <v>0.459615363</v>
      </c>
      <c r="ACM147">
        <v>0.45949980200000001</v>
      </c>
      <c r="ACN147">
        <v>0.45936473300000003</v>
      </c>
      <c r="ACO147">
        <v>0.45923122500000002</v>
      </c>
      <c r="ACP147">
        <v>0.45920522200000002</v>
      </c>
      <c r="ACQ147">
        <v>0.45919486900000001</v>
      </c>
      <c r="ACR147">
        <v>0.45912264899999999</v>
      </c>
      <c r="ACS147">
        <v>0.45902215800000001</v>
      </c>
      <c r="ACT147">
        <v>0.45889691900000001</v>
      </c>
      <c r="ACU147">
        <v>0.45880932299999999</v>
      </c>
      <c r="ACV147">
        <v>0.458742125</v>
      </c>
      <c r="ACW147">
        <v>0.45861848</v>
      </c>
      <c r="ACX147">
        <v>0.45849011699999997</v>
      </c>
      <c r="ACY147">
        <v>0.45843798699999999</v>
      </c>
      <c r="ACZ147">
        <v>0.45832086599999999</v>
      </c>
      <c r="ADA147">
        <v>0.45805832200000002</v>
      </c>
      <c r="ADB147">
        <v>0.45788603900000002</v>
      </c>
      <c r="ADC147">
        <v>0.45788285299999998</v>
      </c>
      <c r="ADD147">
        <v>0.45776135200000001</v>
      </c>
      <c r="ADE147">
        <v>0.457342054</v>
      </c>
      <c r="ADF147">
        <v>0.45697650699999998</v>
      </c>
      <c r="ADG147">
        <v>0.456839997</v>
      </c>
      <c r="ADH147">
        <v>0.45669436099999999</v>
      </c>
      <c r="ADI147">
        <v>0.45629846200000002</v>
      </c>
      <c r="ADJ147">
        <v>0.45589236399999999</v>
      </c>
      <c r="ADK147">
        <v>0.45555833400000001</v>
      </c>
      <c r="ADL147">
        <v>0.45525502400000001</v>
      </c>
      <c r="ADM147">
        <v>0.45484365799999998</v>
      </c>
      <c r="ADN147">
        <v>0.45433173999999998</v>
      </c>
      <c r="ADO147">
        <v>0.45375786200000001</v>
      </c>
      <c r="ADP147">
        <v>0.45315776499999999</v>
      </c>
      <c r="ADQ147">
        <v>0.45254250800000001</v>
      </c>
      <c r="ADR147">
        <v>0.45190002200000001</v>
      </c>
      <c r="ADS147">
        <v>0.45124470300000002</v>
      </c>
      <c r="ADT147">
        <v>0.45046898499999999</v>
      </c>
      <c r="ADU147">
        <v>0.449672134</v>
      </c>
      <c r="ADV147">
        <v>0.448850688</v>
      </c>
      <c r="ADW147">
        <v>0.44803766499999997</v>
      </c>
      <c r="ADX147">
        <v>0.44705946499999999</v>
      </c>
      <c r="ADY147">
        <v>0.44606310300000002</v>
      </c>
      <c r="ADZ147">
        <v>0.44504888300000001</v>
      </c>
      <c r="AEA147">
        <v>0.444050683</v>
      </c>
      <c r="AEB147">
        <v>0.44310393799999997</v>
      </c>
      <c r="AEC147">
        <v>0.442194529</v>
      </c>
      <c r="AED147">
        <v>0.44117960499999997</v>
      </c>
      <c r="AEE147">
        <v>0.44005491099999999</v>
      </c>
      <c r="AEF147">
        <v>0.43902801200000002</v>
      </c>
      <c r="AEG147">
        <v>0.43816004200000003</v>
      </c>
      <c r="AEH147">
        <v>0.43731424800000002</v>
      </c>
      <c r="AEI147">
        <v>0.436461408</v>
      </c>
      <c r="AEJ147">
        <v>0.43561561300000001</v>
      </c>
      <c r="AEK147">
        <v>0.43479591299999998</v>
      </c>
      <c r="AEL147">
        <v>0.43400987400000002</v>
      </c>
      <c r="AEM147">
        <v>0.43352153900000001</v>
      </c>
      <c r="AEN147">
        <v>0.43303853399999997</v>
      </c>
      <c r="AEO147">
        <v>0.43248030700000001</v>
      </c>
      <c r="AEP147">
        <v>0.43191386999999998</v>
      </c>
      <c r="AEQ147">
        <v>0.43141938000000002</v>
      </c>
      <c r="AER147">
        <v>0.430967922</v>
      </c>
      <c r="AES147">
        <v>0.43063183999999999</v>
      </c>
      <c r="AET147">
        <v>0.43029431699999998</v>
      </c>
      <c r="AEU147">
        <v>0.42999691899999998</v>
      </c>
      <c r="AEV147">
        <v>0.42978190900000002</v>
      </c>
      <c r="AEW147">
        <v>0.42958203</v>
      </c>
      <c r="AEX147">
        <v>0.42936717400000002</v>
      </c>
      <c r="AEY147">
        <v>0.429245029</v>
      </c>
      <c r="AEZ147">
        <v>0.42926003800000001</v>
      </c>
      <c r="AFA147">
        <v>0.42917541199999998</v>
      </c>
      <c r="AFB147">
        <v>0.42885632800000001</v>
      </c>
      <c r="AFC147">
        <v>0.42859957300000001</v>
      </c>
      <c r="AFD147">
        <v>0.42867115099999997</v>
      </c>
      <c r="AFE147">
        <v>0.428732744</v>
      </c>
      <c r="AFF147">
        <v>0.42860297200000003</v>
      </c>
      <c r="AFG147">
        <v>0.428470874</v>
      </c>
      <c r="AFH147">
        <v>0.42837436499999998</v>
      </c>
      <c r="AFI147">
        <v>0.42828064300000002</v>
      </c>
      <c r="AFJ147">
        <v>0.42828832999999999</v>
      </c>
      <c r="AFK147">
        <v>0.42832964699999998</v>
      </c>
      <c r="AFL147">
        <v>0.42815362800000001</v>
      </c>
      <c r="AFM147">
        <v>0.42785696400000001</v>
      </c>
      <c r="AFN147">
        <v>0.427784467</v>
      </c>
      <c r="AFO147">
        <v>0.427908756</v>
      </c>
      <c r="AFP147">
        <v>0.427903274</v>
      </c>
      <c r="AFQ147">
        <v>0.427729949</v>
      </c>
      <c r="AFR147">
        <v>0.427580301</v>
      </c>
      <c r="AFS147">
        <v>0.42744017699999998</v>
      </c>
      <c r="AFT147">
        <v>0.42731454000000002</v>
      </c>
      <c r="AFU147">
        <v>0.42735055999999999</v>
      </c>
      <c r="AFV147">
        <v>0.42739478600000003</v>
      </c>
      <c r="AFW147">
        <v>0.42732645499999999</v>
      </c>
      <c r="AFX147">
        <v>0.42725836900000003</v>
      </c>
      <c r="AFY147">
        <v>0.42725153900000001</v>
      </c>
      <c r="AFZ147">
        <v>0.42725793899999998</v>
      </c>
      <c r="AGA147">
        <v>0.42728121699999999</v>
      </c>
      <c r="AGB147">
        <v>0.42730510700000002</v>
      </c>
      <c r="AGC147">
        <v>0.42726924100000002</v>
      </c>
      <c r="AGD147">
        <v>0.42720921099999998</v>
      </c>
      <c r="AGE147">
        <v>0.42725334599999998</v>
      </c>
      <c r="AGF147">
        <v>0.427367895</v>
      </c>
      <c r="AGG147">
        <v>0.427457696</v>
      </c>
      <c r="AGH147">
        <v>0.427523547</v>
      </c>
      <c r="AGI147">
        <v>0.42758560000000001</v>
      </c>
      <c r="AGJ147">
        <v>0.42763435900000002</v>
      </c>
      <c r="AGK147">
        <v>0.42770079100000002</v>
      </c>
      <c r="AGL147">
        <v>0.42782771400000003</v>
      </c>
      <c r="AGM147">
        <v>0.42794820500000003</v>
      </c>
      <c r="AGN147">
        <v>0.42801932300000001</v>
      </c>
      <c r="AGO147">
        <v>0.42809203499999998</v>
      </c>
      <c r="AGP147">
        <v>0.42827512899999998</v>
      </c>
      <c r="AGQ147">
        <v>0.42845788800000001</v>
      </c>
      <c r="AGR147">
        <v>0.428487597</v>
      </c>
      <c r="AGS147">
        <v>0.428501931</v>
      </c>
      <c r="AGT147">
        <v>0.42862814900000001</v>
      </c>
      <c r="AGU147">
        <v>0.42878260699999998</v>
      </c>
      <c r="AGV147">
        <v>0.42896132199999998</v>
      </c>
      <c r="AGW147">
        <v>0.42914992899999999</v>
      </c>
      <c r="AGX147">
        <v>0.42921657600000002</v>
      </c>
      <c r="AGY147">
        <v>0.42919648399999999</v>
      </c>
      <c r="AGZ147">
        <v>0.42927761800000003</v>
      </c>
      <c r="AHA147">
        <v>0.42947106499999999</v>
      </c>
      <c r="AHB147">
        <v>0.42963948899999999</v>
      </c>
      <c r="AHC147">
        <v>0.429764849</v>
      </c>
      <c r="AHD147">
        <v>0.42989232399999999</v>
      </c>
      <c r="AHE147">
        <v>0.43002509700000002</v>
      </c>
      <c r="AHF147">
        <v>0.43015756300000002</v>
      </c>
      <c r="AHG147">
        <v>0.43029364399999998</v>
      </c>
      <c r="AHH147">
        <v>0.43042929600000002</v>
      </c>
      <c r="AHI147">
        <v>0.43053165399999999</v>
      </c>
      <c r="AHJ147">
        <v>0.43063389200000002</v>
      </c>
      <c r="AHK147">
        <v>0.43085943700000001</v>
      </c>
      <c r="AHL147">
        <v>0.431095487</v>
      </c>
      <c r="AHM147">
        <v>0.43119202699999998</v>
      </c>
      <c r="AHN147">
        <v>0.43125653000000003</v>
      </c>
      <c r="AHO147">
        <v>0.43135368200000002</v>
      </c>
      <c r="AHP147">
        <v>0.43146688300000002</v>
      </c>
      <c r="AHQ147">
        <v>0.43163071400000003</v>
      </c>
      <c r="AHR147">
        <v>0.431819903</v>
      </c>
      <c r="AHS147">
        <v>0.43187993400000002</v>
      </c>
      <c r="AHT147">
        <v>0.43182489600000001</v>
      </c>
      <c r="AHU147">
        <v>0.43188967499999997</v>
      </c>
      <c r="AHV147">
        <v>0.43212171300000002</v>
      </c>
      <c r="AHW147">
        <v>0.432289125</v>
      </c>
      <c r="AHX147">
        <v>0.43231439399999999</v>
      </c>
      <c r="AHY147">
        <v>0.432358468</v>
      </c>
      <c r="AHZ147">
        <v>0.43247993899999998</v>
      </c>
      <c r="AIA147">
        <v>0.43259831700000001</v>
      </c>
      <c r="AIB147">
        <v>0.43264689200000001</v>
      </c>
      <c r="AIC147">
        <v>0.43269166999999997</v>
      </c>
      <c r="AID147">
        <v>0.43273883800000001</v>
      </c>
      <c r="AIE147">
        <v>0.432789865</v>
      </c>
      <c r="AIF147">
        <v>0.432904597</v>
      </c>
      <c r="AIG147">
        <v>0.43301880999999998</v>
      </c>
      <c r="AIH147">
        <v>0.43306328199999999</v>
      </c>
      <c r="AII147">
        <v>0.43309660500000002</v>
      </c>
      <c r="AIJ147">
        <v>0.43315666600000002</v>
      </c>
      <c r="AIK147">
        <v>0.43321795400000002</v>
      </c>
      <c r="AIL147">
        <v>0.43323700399999998</v>
      </c>
      <c r="AIM147">
        <v>0.43324404799999999</v>
      </c>
      <c r="AIN147">
        <v>0.43326426299999998</v>
      </c>
      <c r="AIO147">
        <v>0.433278414</v>
      </c>
      <c r="AIP147">
        <v>0.43327250299999998</v>
      </c>
      <c r="AIQ147">
        <v>0.433252992</v>
      </c>
      <c r="AIR147">
        <v>0.43325997599999999</v>
      </c>
      <c r="AIS147">
        <v>0.43331544300000002</v>
      </c>
      <c r="AIT147">
        <v>0.43334107799999999</v>
      </c>
      <c r="AIU147">
        <v>0.43324291599999998</v>
      </c>
      <c r="AIV147">
        <v>0.43314021899999999</v>
      </c>
      <c r="AIW147">
        <v>0.43307880999999998</v>
      </c>
      <c r="AIX147">
        <v>0.43302444600000001</v>
      </c>
      <c r="AIY147">
        <v>0.43301831899999998</v>
      </c>
      <c r="AIZ147">
        <v>0.43300928399999999</v>
      </c>
      <c r="AJA147">
        <v>0.43294150399999998</v>
      </c>
      <c r="AJB147">
        <v>0.43287516399999998</v>
      </c>
      <c r="AJC147">
        <v>0.43276625000000002</v>
      </c>
      <c r="AJD147">
        <v>0.43264055200000001</v>
      </c>
      <c r="AJE147">
        <v>0.43255785699999999</v>
      </c>
      <c r="AJF147">
        <v>0.432502787</v>
      </c>
      <c r="AJG147">
        <v>0.432361102</v>
      </c>
      <c r="AJH147">
        <v>0.43215344300000003</v>
      </c>
      <c r="AJI147">
        <v>0.43196685600000001</v>
      </c>
      <c r="AJJ147">
        <v>0.43180670199999999</v>
      </c>
      <c r="AJK147">
        <v>0.431663087</v>
      </c>
      <c r="AJL147">
        <v>0.43153613400000002</v>
      </c>
      <c r="AJM147">
        <v>0.43136624000000001</v>
      </c>
      <c r="AJN147">
        <v>0.431131231</v>
      </c>
      <c r="AJO147">
        <v>0.43094449099999999</v>
      </c>
      <c r="AJP147">
        <v>0.43086513300000001</v>
      </c>
      <c r="AJQ147">
        <v>0.43072902299999999</v>
      </c>
      <c r="AJR147">
        <v>0.430379862</v>
      </c>
      <c r="AJS147">
        <v>0.43006068600000003</v>
      </c>
      <c r="AJT147">
        <v>0.42993995000000002</v>
      </c>
      <c r="AJU147">
        <v>0.42980331799999999</v>
      </c>
      <c r="AJV147">
        <v>0.42933415699999999</v>
      </c>
      <c r="AJW147">
        <v>0.42885599099999999</v>
      </c>
      <c r="AJX147">
        <v>0.42869917499999999</v>
      </c>
      <c r="AJY147">
        <v>0.42855954200000002</v>
      </c>
      <c r="AJZ147">
        <v>0.42809270900000002</v>
      </c>
      <c r="AKA147">
        <v>0.42755919799999997</v>
      </c>
      <c r="AKB147">
        <v>0.42719123199999998</v>
      </c>
      <c r="AKC147">
        <v>0.42688574800000001</v>
      </c>
      <c r="AKD147">
        <v>0.42649294199999999</v>
      </c>
      <c r="AKE147">
        <v>0.426043475</v>
      </c>
      <c r="AKF147">
        <v>0.42561532400000002</v>
      </c>
      <c r="AKG147">
        <v>0.42519090999999998</v>
      </c>
      <c r="AKH147">
        <v>0.42471412400000003</v>
      </c>
      <c r="AKI147">
        <v>0.42418765600000002</v>
      </c>
      <c r="AKJ147">
        <v>0.42365319600000001</v>
      </c>
      <c r="AKK147">
        <v>0.423130436</v>
      </c>
      <c r="AKL147">
        <v>0.422666971</v>
      </c>
      <c r="AKM147">
        <v>0.42227814800000002</v>
      </c>
      <c r="AKN147">
        <v>0.42177789900000001</v>
      </c>
      <c r="AKO147">
        <v>0.420923467</v>
      </c>
      <c r="AKP147">
        <v>0.42012624799999998</v>
      </c>
      <c r="AKQ147">
        <v>0.41967696500000001</v>
      </c>
      <c r="AKR147">
        <v>0.419201402</v>
      </c>
      <c r="AKS147">
        <v>0.41840191700000001</v>
      </c>
      <c r="AKT147">
        <v>0.41759554100000001</v>
      </c>
      <c r="AKU147">
        <v>0.41688190600000002</v>
      </c>
      <c r="AKV147">
        <v>0.41617234400000003</v>
      </c>
      <c r="AKW147">
        <v>0.41526379200000002</v>
      </c>
      <c r="AKX147">
        <v>0.41432595999999999</v>
      </c>
      <c r="AKY147">
        <v>0.41352451499999998</v>
      </c>
      <c r="AKZ147">
        <v>0.41274971500000002</v>
      </c>
      <c r="ALA147">
        <v>0.41177323100000002</v>
      </c>
      <c r="ALB147">
        <v>0.41072685199999998</v>
      </c>
      <c r="ALC147">
        <v>0.40978365999999999</v>
      </c>
      <c r="ALD147">
        <v>0.40891247400000003</v>
      </c>
      <c r="ALE147">
        <v>0.407902084</v>
      </c>
      <c r="ALF147">
        <v>0.40674562800000003</v>
      </c>
      <c r="ALG147">
        <v>0.40567539000000002</v>
      </c>
      <c r="ALH147">
        <v>0.40470499999999998</v>
      </c>
      <c r="ALI147">
        <v>0.40364633999999999</v>
      </c>
      <c r="ALJ147">
        <v>0.402483912</v>
      </c>
      <c r="ALK147">
        <v>0.40136228000000002</v>
      </c>
      <c r="ALL147">
        <v>0.40023161400000001</v>
      </c>
      <c r="ALM147">
        <v>0.399108664</v>
      </c>
      <c r="ALN147">
        <v>0.39807462900000001</v>
      </c>
      <c r="ALO147">
        <v>0.39703811300000003</v>
      </c>
      <c r="ALP147">
        <v>0.39578184</v>
      </c>
      <c r="ALQ147">
        <v>0.39453898300000001</v>
      </c>
      <c r="ALR147">
        <v>0.39348301800000002</v>
      </c>
      <c r="ALS147">
        <v>0.39245477099999998</v>
      </c>
      <c r="ALT147">
        <v>0.39132183799999998</v>
      </c>
      <c r="ALU147">
        <v>0.39018014499999998</v>
      </c>
      <c r="ALV147">
        <v>0.38911584900000001</v>
      </c>
      <c r="ALW147">
        <v>0.388075689</v>
      </c>
      <c r="ALX147">
        <v>0.38699586400000002</v>
      </c>
      <c r="ALY147">
        <v>0.38590329800000001</v>
      </c>
      <c r="ALZ147">
        <v>0.384784974</v>
      </c>
      <c r="AMA147">
        <v>0.38369296000000003</v>
      </c>
      <c r="AMB147">
        <v>0.38264312099999997</v>
      </c>
      <c r="AMC147">
        <v>0.38159560999999997</v>
      </c>
      <c r="AMD147">
        <v>0.38048448299999998</v>
      </c>
      <c r="AME147">
        <v>0.37934882399999997</v>
      </c>
      <c r="AMF147">
        <v>0.37825843300000001</v>
      </c>
      <c r="AMG147">
        <v>0.37716262099999998</v>
      </c>
      <c r="AMH147">
        <v>0.37603226000000001</v>
      </c>
      <c r="AMI147">
        <v>0.37492196100000003</v>
      </c>
      <c r="AMJ147">
        <v>0.37378262699999998</v>
      </c>
      <c r="AMK147">
        <v>0.37250620000000001</v>
      </c>
      <c r="AML147">
        <v>0.37124521100000002</v>
      </c>
      <c r="AMM147">
        <v>0.3700271</v>
      </c>
      <c r="AMN147">
        <v>0.36874479500000001</v>
      </c>
      <c r="AMO147">
        <v>0.36714499699999997</v>
      </c>
      <c r="AMP147">
        <v>0.365577604</v>
      </c>
      <c r="AMQ147">
        <v>0.36406583100000001</v>
      </c>
      <c r="AMR147">
        <v>0.36251981599999999</v>
      </c>
      <c r="AMS147">
        <v>0.36063925200000002</v>
      </c>
      <c r="AMT147">
        <v>0.35877317399999997</v>
      </c>
      <c r="AMU147">
        <v>0.35677851799999999</v>
      </c>
      <c r="AMV147">
        <v>0.35475240800000002</v>
      </c>
      <c r="AMW147">
        <v>0.35227551299999998</v>
      </c>
      <c r="AMX147">
        <v>0.34977907899999999</v>
      </c>
      <c r="AMY147">
        <v>0.34719183100000001</v>
      </c>
      <c r="AMZ147">
        <v>0.344593496</v>
      </c>
      <c r="ANA147">
        <v>0.34138256900000002</v>
      </c>
      <c r="ANB147">
        <v>0.33802857800000002</v>
      </c>
      <c r="ANC147">
        <v>0.33463878200000002</v>
      </c>
      <c r="AND147">
        <v>0.33119606200000001</v>
      </c>
      <c r="ANE147">
        <v>0.327192019</v>
      </c>
      <c r="ANF147">
        <v>0.322907638</v>
      </c>
      <c r="ANG147">
        <v>0.31850472600000002</v>
      </c>
      <c r="ANH147">
        <v>0.31404809299999997</v>
      </c>
      <c r="ANI147">
        <v>0.30923635799999999</v>
      </c>
      <c r="ANJ147">
        <v>0.30405463500000002</v>
      </c>
      <c r="ANK147">
        <v>0.298836771</v>
      </c>
      <c r="ANL147">
        <v>0.29350677600000002</v>
      </c>
      <c r="ANM147">
        <v>0.28798884899999999</v>
      </c>
      <c r="ANN147">
        <v>0.28216770299999999</v>
      </c>
      <c r="ANO147">
        <v>0.27633804200000001</v>
      </c>
      <c r="ANP147">
        <v>0.27052240999999999</v>
      </c>
      <c r="ANQ147">
        <v>0.26469124799999999</v>
      </c>
      <c r="ANR147">
        <v>0.25863408199999999</v>
      </c>
      <c r="ANS147">
        <v>0.25264002499999999</v>
      </c>
      <c r="ANT147">
        <v>0.246775571</v>
      </c>
      <c r="ANU147">
        <v>0.240932955</v>
      </c>
      <c r="ANV147">
        <v>0.235160432</v>
      </c>
      <c r="ANW147">
        <v>0.229440649</v>
      </c>
      <c r="ANX147">
        <v>0.22401128300000001</v>
      </c>
      <c r="ANY147">
        <v>0.21865406100000001</v>
      </c>
      <c r="ANZ147">
        <v>0.21353949</v>
      </c>
      <c r="AOA147">
        <v>0.208485119</v>
      </c>
      <c r="AOB147">
        <v>0.20380295500000001</v>
      </c>
      <c r="AOC147">
        <v>0.19918465099999999</v>
      </c>
      <c r="AOD147">
        <v>0.19489604299999999</v>
      </c>
      <c r="AOE147">
        <v>0.19068939700000001</v>
      </c>
      <c r="AOF147">
        <v>0.18686166500000001</v>
      </c>
      <c r="AOG147">
        <v>0.18317825300000001</v>
      </c>
      <c r="AOH147">
        <v>0.17978323500000001</v>
      </c>
      <c r="AOI147">
        <v>0.17648298200000001</v>
      </c>
      <c r="AOJ147">
        <v>0.173563573</v>
      </c>
      <c r="AOK147">
        <v>0.170788253</v>
      </c>
      <c r="AOL147">
        <v>0.16817299599999999</v>
      </c>
      <c r="AOM147">
        <v>0.16570273299999999</v>
      </c>
      <c r="AON147">
        <v>0.163458352</v>
      </c>
      <c r="AOO147">
        <v>0.16139542700000001</v>
      </c>
      <c r="AOP147">
        <v>0.15944185899999999</v>
      </c>
      <c r="AOQ147">
        <v>0.15757908900000001</v>
      </c>
      <c r="AOR147">
        <v>0.155911879</v>
      </c>
      <c r="AOS147">
        <v>0.15448044499999999</v>
      </c>
      <c r="AOT147">
        <v>0.15304986700000001</v>
      </c>
      <c r="AOU147">
        <v>0.15163400699999999</v>
      </c>
      <c r="AOV147">
        <v>0.15036340000000001</v>
      </c>
      <c r="AOW147">
        <v>0.149394939</v>
      </c>
      <c r="AOX147">
        <v>0.14842566700000001</v>
      </c>
      <c r="AOY147">
        <v>0.147414817</v>
      </c>
      <c r="AOZ147">
        <v>0.14648288100000001</v>
      </c>
      <c r="APA147">
        <v>0.14588796100000001</v>
      </c>
      <c r="APB147">
        <v>0.14527025299999999</v>
      </c>
      <c r="APC147">
        <v>0.14447524</v>
      </c>
      <c r="APD147">
        <v>0.14374632100000001</v>
      </c>
      <c r="APE147">
        <v>0.14340909099999999</v>
      </c>
      <c r="APF147">
        <v>0.14304977799999999</v>
      </c>
      <c r="APG147">
        <v>0.142459803</v>
      </c>
      <c r="APH147">
        <v>0.141905527</v>
      </c>
      <c r="API147">
        <v>0.14175658199999999</v>
      </c>
      <c r="APJ147">
        <v>0.14163140499999999</v>
      </c>
      <c r="APK147">
        <v>0.141264742</v>
      </c>
      <c r="APL147">
        <v>0.140872686</v>
      </c>
      <c r="APM147">
        <v>0.140831338</v>
      </c>
      <c r="APN147">
        <v>0.14086132300000001</v>
      </c>
      <c r="APO147">
        <v>0.14067652899999999</v>
      </c>
      <c r="APP147">
        <v>0.14043631200000001</v>
      </c>
      <c r="APQ147">
        <v>0.14045202500000001</v>
      </c>
      <c r="APR147">
        <v>0.14054014100000001</v>
      </c>
      <c r="APS147">
        <v>0.140517323</v>
      </c>
      <c r="APT147">
        <v>0.14046009500000001</v>
      </c>
      <c r="APU147">
        <v>0.14054066200000001</v>
      </c>
      <c r="APV147">
        <v>0.14066063300000001</v>
      </c>
      <c r="APW147">
        <v>0.14070977500000001</v>
      </c>
      <c r="APX147">
        <v>0.14075810599999999</v>
      </c>
      <c r="APY147">
        <v>0.14094892000000001</v>
      </c>
      <c r="APZ147">
        <v>0.14118054499999999</v>
      </c>
      <c r="AQA147">
        <v>0.141309198</v>
      </c>
      <c r="AQB147">
        <v>0.141427315</v>
      </c>
      <c r="AQC147">
        <v>0.141711054</v>
      </c>
      <c r="AQD147">
        <v>0.14208306300000001</v>
      </c>
      <c r="AQE147">
        <v>0.142356342</v>
      </c>
      <c r="AQF147">
        <v>0.14258306600000001</v>
      </c>
      <c r="AQG147">
        <v>0.14297025199999999</v>
      </c>
      <c r="AQH147">
        <v>0.14353132800000001</v>
      </c>
      <c r="AQI147">
        <v>0.144050443</v>
      </c>
      <c r="AQJ147">
        <v>0.144541901</v>
      </c>
      <c r="AQK147">
        <v>0.145121325</v>
      </c>
      <c r="AQL147">
        <v>0.14585990600000001</v>
      </c>
      <c r="AQM147">
        <v>0.14658162599999999</v>
      </c>
      <c r="AQN147">
        <v>0.147275352</v>
      </c>
      <c r="AQO147">
        <v>0.14801937000000001</v>
      </c>
      <c r="AQP147">
        <v>0.148945824</v>
      </c>
      <c r="AQQ147">
        <v>0.14988295300000001</v>
      </c>
      <c r="AQR147">
        <v>0.15080375600000001</v>
      </c>
      <c r="AQS147">
        <v>0.15175665599999999</v>
      </c>
      <c r="AQT147">
        <v>0.152870386</v>
      </c>
      <c r="AQU147">
        <v>0.153975846</v>
      </c>
      <c r="AQV147">
        <v>0.15501622200000001</v>
      </c>
      <c r="AQW147">
        <v>0.156088527</v>
      </c>
      <c r="AQX147">
        <v>0.15735659199999999</v>
      </c>
      <c r="AQY147">
        <v>0.158631456</v>
      </c>
      <c r="AQZ147">
        <v>0.159815507</v>
      </c>
      <c r="ARA147">
        <v>0.16100298900000001</v>
      </c>
      <c r="ARB147">
        <v>0.16226226299999999</v>
      </c>
      <c r="ARC147">
        <v>0.16353198199999999</v>
      </c>
      <c r="ARD147">
        <v>0.164859863</v>
      </c>
      <c r="ARE147">
        <v>0.16619405400000001</v>
      </c>
      <c r="ARF147">
        <v>0.16747303699999999</v>
      </c>
      <c r="ARG147">
        <v>0.16876961700000001</v>
      </c>
      <c r="ARH147">
        <v>0.17019192399999999</v>
      </c>
      <c r="ARI147">
        <v>0.17161384900000001</v>
      </c>
      <c r="ARJ147">
        <v>0.172946294</v>
      </c>
      <c r="ARK147">
        <v>0.17426520000000001</v>
      </c>
      <c r="ARL147">
        <v>0.175660173</v>
      </c>
      <c r="ARM147">
        <v>0.17709709000000001</v>
      </c>
      <c r="ARN147">
        <v>0.17852331799999999</v>
      </c>
      <c r="ARO147">
        <v>0.17993836699999999</v>
      </c>
      <c r="ARP147">
        <v>0.181367903</v>
      </c>
      <c r="ARQ147">
        <v>0.18279120700000001</v>
      </c>
      <c r="ARR147">
        <v>0.18421352899999999</v>
      </c>
      <c r="ARS147">
        <v>0.185653494</v>
      </c>
      <c r="ART147">
        <v>0.18714191299999999</v>
      </c>
      <c r="ARU147">
        <v>0.188623914</v>
      </c>
      <c r="ARV147">
        <v>0.19005813599999999</v>
      </c>
      <c r="ARW147">
        <v>0.19154025999999999</v>
      </c>
      <c r="ARX147">
        <v>0.19305635099999999</v>
      </c>
      <c r="ARY147">
        <v>0.194491094</v>
      </c>
      <c r="ARZ147">
        <v>0.19593338599999999</v>
      </c>
      <c r="ASA147">
        <v>0.197478238</v>
      </c>
      <c r="ASB147">
        <v>0.199003654</v>
      </c>
      <c r="ASC147">
        <v>0.200439959</v>
      </c>
      <c r="ASD147">
        <v>0.20187575799999999</v>
      </c>
      <c r="ASE147">
        <v>0.20336757699999999</v>
      </c>
      <c r="ASF147">
        <v>0.20487696</v>
      </c>
      <c r="ASG147">
        <v>0.20637085999999999</v>
      </c>
      <c r="ASH147">
        <v>0.20785813</v>
      </c>
      <c r="ASI147">
        <v>0.209340622</v>
      </c>
      <c r="ASJ147">
        <v>0.210787847</v>
      </c>
      <c r="ASK147">
        <v>0.21219041399999999</v>
      </c>
      <c r="ASL147">
        <v>0.21364255300000001</v>
      </c>
      <c r="ASM147">
        <v>0.21514768000000001</v>
      </c>
      <c r="ASN147">
        <v>0.21659023199999999</v>
      </c>
      <c r="ASO147">
        <v>0.217971575</v>
      </c>
      <c r="ASP147">
        <v>0.219442367</v>
      </c>
      <c r="ASQ147">
        <v>0.220983236</v>
      </c>
      <c r="ASR147">
        <v>0.222414165</v>
      </c>
      <c r="ASS147">
        <v>0.22372592099999999</v>
      </c>
      <c r="AST147">
        <v>0.22512291400000001</v>
      </c>
      <c r="ASU147">
        <v>0.226591548</v>
      </c>
      <c r="ASV147">
        <v>0.227984927</v>
      </c>
      <c r="ASW147">
        <v>0.229274599</v>
      </c>
      <c r="ASX147">
        <v>0.23063101</v>
      </c>
      <c r="ASY147">
        <v>0.232106963</v>
      </c>
      <c r="ASZ147">
        <v>0.23351625400000001</v>
      </c>
      <c r="ATA147">
        <v>0.234740276</v>
      </c>
      <c r="ATB147">
        <v>0.236017544</v>
      </c>
      <c r="ATC147">
        <v>0.23743945299999999</v>
      </c>
      <c r="ATD147">
        <v>0.23881211299999999</v>
      </c>
      <c r="ATE147">
        <v>0.24000896699999999</v>
      </c>
      <c r="ATF147">
        <v>0.241248394</v>
      </c>
      <c r="ATG147">
        <v>0.24263907900000001</v>
      </c>
      <c r="ATH147">
        <v>0.24398869000000001</v>
      </c>
      <c r="ATI147">
        <v>0.24513042900000001</v>
      </c>
      <c r="ATJ147">
        <v>0.24628735900000001</v>
      </c>
      <c r="ATK147">
        <v>0.24763133600000001</v>
      </c>
      <c r="ATL147">
        <v>0.24897229500000001</v>
      </c>
      <c r="ATM147">
        <v>0.25007495299999999</v>
      </c>
      <c r="ATN147">
        <v>0.25116828400000002</v>
      </c>
      <c r="ATO147">
        <v>0.25249644100000002</v>
      </c>
      <c r="ATP147">
        <v>0.253844721</v>
      </c>
      <c r="ATQ147">
        <v>0.25492821999999998</v>
      </c>
      <c r="ATR147">
        <v>0.25596265400000001</v>
      </c>
      <c r="ATS147">
        <v>0.25714105399999998</v>
      </c>
      <c r="ATT147">
        <v>0.258365444</v>
      </c>
      <c r="ATU147">
        <v>0.259543309</v>
      </c>
      <c r="ATV147">
        <v>0.26070120400000002</v>
      </c>
      <c r="ATW147">
        <v>0.26179588199999998</v>
      </c>
      <c r="ATX147">
        <v>0.26286826400000002</v>
      </c>
      <c r="ATY147">
        <v>0.263916541</v>
      </c>
      <c r="ATZ147">
        <v>0.26496855600000002</v>
      </c>
      <c r="AUA147">
        <v>0.26597447400000002</v>
      </c>
      <c r="AUB147">
        <v>0.26698106700000002</v>
      </c>
      <c r="AUC147">
        <v>0.26804070600000002</v>
      </c>
      <c r="AUD147">
        <v>0.26910276700000002</v>
      </c>
      <c r="AUE147">
        <v>0.27008911400000002</v>
      </c>
      <c r="AUF147">
        <v>0.27105573700000002</v>
      </c>
      <c r="AUG147">
        <v>0.27202327799999998</v>
      </c>
      <c r="AUH147">
        <v>0.27298294899999997</v>
      </c>
      <c r="AUI147">
        <v>0.27395624899999999</v>
      </c>
      <c r="AUJ147">
        <v>0.27496183099999999</v>
      </c>
      <c r="AUK147">
        <v>0.27587280199999997</v>
      </c>
      <c r="AUL147">
        <v>0.27674285500000001</v>
      </c>
      <c r="AUM147">
        <v>0.277674898</v>
      </c>
      <c r="AUN147">
        <v>0.27862801399999998</v>
      </c>
      <c r="AUO147">
        <v>0.27946468200000002</v>
      </c>
      <c r="AUP147">
        <v>0.28027877600000001</v>
      </c>
      <c r="AUQ147">
        <v>0.28118833900000001</v>
      </c>
      <c r="AUR147">
        <v>0.28210488500000003</v>
      </c>
      <c r="AUS147">
        <v>0.28290718799999998</v>
      </c>
      <c r="AUT147">
        <v>0.283705019</v>
      </c>
      <c r="AUU147">
        <v>0.28458851800000001</v>
      </c>
      <c r="AUV147">
        <v>0.28546469600000002</v>
      </c>
      <c r="AUW147">
        <v>0.28622433400000002</v>
      </c>
      <c r="AUX147">
        <v>0.28700247099999998</v>
      </c>
      <c r="AUY147">
        <v>0.28780278399999998</v>
      </c>
      <c r="AUZ147">
        <v>0.288540615</v>
      </c>
      <c r="AVA147">
        <v>0.28932013000000001</v>
      </c>
      <c r="AVB147">
        <v>0.29021033600000001</v>
      </c>
      <c r="AVC147">
        <v>0.29105521200000001</v>
      </c>
      <c r="AVD147">
        <v>0.29175040800000002</v>
      </c>
      <c r="AVE147">
        <v>0.29240765699999999</v>
      </c>
      <c r="AVF147">
        <v>0.29319832099999998</v>
      </c>
      <c r="AVG147">
        <v>0.29398454499999999</v>
      </c>
      <c r="AVH147">
        <v>0.29465226799999999</v>
      </c>
      <c r="AVI147">
        <v>0.295363667</v>
      </c>
      <c r="AVJ147">
        <v>0.296160702</v>
      </c>
      <c r="AVK147">
        <v>0.29685877700000002</v>
      </c>
      <c r="AVL147">
        <v>0.29749314700000001</v>
      </c>
      <c r="AVM147">
        <v>0.298183013</v>
      </c>
      <c r="AVN147">
        <v>0.29889508599999998</v>
      </c>
      <c r="AVO147">
        <v>0.29954219700000001</v>
      </c>
      <c r="AVP147">
        <v>0.30017013399999998</v>
      </c>
      <c r="AVQ147">
        <v>0.30078952599999997</v>
      </c>
      <c r="AVR147">
        <v>0.30141792299999998</v>
      </c>
      <c r="AVS147">
        <v>0.302111833</v>
      </c>
      <c r="AVT147">
        <v>0.30279756499999999</v>
      </c>
      <c r="AVU147">
        <v>0.30333184200000002</v>
      </c>
      <c r="AVV147">
        <v>0.30383500099999999</v>
      </c>
      <c r="AVW147">
        <v>0.30450027400000002</v>
      </c>
      <c r="AVX147">
        <v>0.30522569999999999</v>
      </c>
      <c r="AVY147">
        <v>0.30573976200000003</v>
      </c>
      <c r="AVZ147">
        <v>0.30615244600000002</v>
      </c>
      <c r="AWA147">
        <v>0.306796554</v>
      </c>
      <c r="AWB147">
        <v>0.307552241</v>
      </c>
      <c r="AWC147">
        <v>0.30805827800000002</v>
      </c>
      <c r="AWD147">
        <v>0.30842140499999998</v>
      </c>
      <c r="AWE147">
        <v>0.30899069000000001</v>
      </c>
      <c r="AWF147">
        <v>0.30970536599999998</v>
      </c>
      <c r="AWG147">
        <v>0.31017847799999998</v>
      </c>
      <c r="AWH147">
        <v>0.31051869500000001</v>
      </c>
      <c r="AWI147">
        <v>0.31106556000000002</v>
      </c>
      <c r="AWJ147">
        <v>0.31168590099999999</v>
      </c>
      <c r="AWK147">
        <v>0.31208771200000002</v>
      </c>
      <c r="AWL147">
        <v>0.312428235</v>
      </c>
      <c r="AWM147">
        <v>0.31291914100000001</v>
      </c>
      <c r="AWN147">
        <v>0.313462821</v>
      </c>
      <c r="AWO147">
        <v>0.313895229</v>
      </c>
      <c r="AWP147">
        <v>0.31427354699999999</v>
      </c>
      <c r="AWQ147">
        <v>0.31472396400000002</v>
      </c>
      <c r="AWR147">
        <v>0.31519098099999998</v>
      </c>
      <c r="AWS147">
        <v>0.31557450599999998</v>
      </c>
      <c r="AWT147">
        <v>0.31596865800000001</v>
      </c>
      <c r="AWU147">
        <v>0.31636973400000001</v>
      </c>
      <c r="AWV147">
        <v>0.31670198700000002</v>
      </c>
      <c r="AWW147">
        <v>0.31706119399999999</v>
      </c>
      <c r="AWX147">
        <v>0.31749798099999998</v>
      </c>
      <c r="AWY147">
        <v>0.31778205700000001</v>
      </c>
      <c r="AWZ147">
        <v>0.31797133900000002</v>
      </c>
      <c r="AXA147">
        <v>0.31833296500000002</v>
      </c>
      <c r="AXB147">
        <v>0.31878515699999999</v>
      </c>
      <c r="AXC147">
        <v>0.31907542</v>
      </c>
      <c r="AXD147">
        <v>0.31928127099999998</v>
      </c>
      <c r="AXE147">
        <v>0.31958822599999998</v>
      </c>
      <c r="AXF147">
        <v>0.31995591699999998</v>
      </c>
      <c r="AXG147">
        <v>0.32025873700000002</v>
      </c>
      <c r="AXH147">
        <v>0.32050504800000001</v>
      </c>
      <c r="AXI147">
        <v>0.32074575399999999</v>
      </c>
      <c r="AXJ147">
        <v>0.32102205</v>
      </c>
      <c r="AXK147">
        <v>0.32127219000000001</v>
      </c>
      <c r="AXL147">
        <v>0.32148876100000001</v>
      </c>
      <c r="AXM147">
        <v>0.32169678699999998</v>
      </c>
      <c r="AXN147">
        <v>0.32192459899999998</v>
      </c>
      <c r="AXO147">
        <v>0.32214178300000001</v>
      </c>
      <c r="AXP147">
        <v>0.32230833800000003</v>
      </c>
      <c r="AXQ147">
        <v>0.32243976400000002</v>
      </c>
      <c r="AXR147">
        <v>0.32263238399999999</v>
      </c>
      <c r="AXS147">
        <v>0.32276975099999999</v>
      </c>
      <c r="AXT147">
        <v>0.32282877100000001</v>
      </c>
      <c r="AXU147">
        <v>0.32290494400000003</v>
      </c>
      <c r="AXV147">
        <v>0.32303544899999997</v>
      </c>
      <c r="AXW147">
        <v>0.32307793000000001</v>
      </c>
      <c r="AXX147">
        <v>0.32305688900000001</v>
      </c>
      <c r="AXY147">
        <v>0.32306840599999997</v>
      </c>
      <c r="AXZ147">
        <v>0.32312347400000002</v>
      </c>
      <c r="AYA147">
        <v>0.32315688999999997</v>
      </c>
      <c r="AYB147">
        <v>0.32316126899999997</v>
      </c>
      <c r="AYC147">
        <v>0.32323079599999999</v>
      </c>
      <c r="AYD147">
        <v>0.32331820900000002</v>
      </c>
      <c r="AYE147">
        <v>0.32323885099999999</v>
      </c>
      <c r="AYF147">
        <v>0.32312169899999998</v>
      </c>
      <c r="AYG147">
        <v>0.32308999799999999</v>
      </c>
      <c r="AYH147">
        <v>0.32306561900000003</v>
      </c>
      <c r="AYI147">
        <v>0.322964362</v>
      </c>
      <c r="AYJ147">
        <v>0.32287502000000001</v>
      </c>
      <c r="AYK147">
        <v>0.322734927</v>
      </c>
      <c r="AYL147">
        <v>0.322524757</v>
      </c>
      <c r="AYM147">
        <v>0.32241856899999999</v>
      </c>
      <c r="AYN147">
        <v>0.322402519</v>
      </c>
      <c r="AYO147">
        <v>0.32212968400000003</v>
      </c>
      <c r="AYP147">
        <v>0.32173317400000001</v>
      </c>
      <c r="AYQ147">
        <v>0.32147984899999998</v>
      </c>
      <c r="AYR147">
        <v>0.321310659</v>
      </c>
      <c r="AYS147">
        <v>0.32112364399999999</v>
      </c>
      <c r="AYT147">
        <v>0.32087837400000002</v>
      </c>
      <c r="AYU147">
        <v>0.32041414400000001</v>
      </c>
      <c r="AYV147">
        <v>0.31994461499999999</v>
      </c>
      <c r="AYW147">
        <v>0.31977827399999997</v>
      </c>
      <c r="AYX147">
        <v>0.31964222399999997</v>
      </c>
      <c r="AYY147">
        <v>0.31911088700000001</v>
      </c>
      <c r="AYZ147">
        <v>0.31853296599999997</v>
      </c>
      <c r="AZA147">
        <v>0.31832533800000001</v>
      </c>
      <c r="AZB147">
        <v>0.31814059</v>
      </c>
      <c r="AZC147">
        <v>0.317647293</v>
      </c>
      <c r="AZD147">
        <v>0.31716483899999998</v>
      </c>
      <c r="AZE147">
        <v>0.31694208099999999</v>
      </c>
      <c r="AZF147">
        <v>0.31670204899999999</v>
      </c>
      <c r="AZG147">
        <v>0.316301893</v>
      </c>
      <c r="AZH147">
        <v>0.3159112</v>
      </c>
      <c r="AZI147">
        <v>0.31560556299999998</v>
      </c>
      <c r="AZJ147">
        <v>0.31527661699999998</v>
      </c>
      <c r="AZK147">
        <v>0.31490843600000001</v>
      </c>
      <c r="AZL147">
        <v>0.31455777499999998</v>
      </c>
      <c r="AZM147">
        <v>0.31423443400000001</v>
      </c>
      <c r="AZN147">
        <v>0.313924386</v>
      </c>
      <c r="AZO147">
        <v>0.31353838099999998</v>
      </c>
      <c r="AZP147">
        <v>0.313074242</v>
      </c>
      <c r="AZQ147">
        <v>0.31266385600000002</v>
      </c>
      <c r="AZR147">
        <v>0.31238290499999999</v>
      </c>
      <c r="AZS147">
        <v>0.312075092</v>
      </c>
      <c r="AZT147">
        <v>0.31161101499999999</v>
      </c>
      <c r="AZU147">
        <v>0.31117915899999998</v>
      </c>
      <c r="AZV147">
        <v>0.31088390399999999</v>
      </c>
      <c r="AZW147">
        <v>0.31052160400000001</v>
      </c>
      <c r="AZX147">
        <v>0.31006175400000002</v>
      </c>
      <c r="AZY147">
        <v>0.30967152199999998</v>
      </c>
      <c r="AZZ147">
        <v>0.30928545499999999</v>
      </c>
      <c r="BAA147">
        <v>0.30882658400000002</v>
      </c>
      <c r="BAB147">
        <v>0.30841861799999998</v>
      </c>
      <c r="BAC147">
        <v>0.30805371399999998</v>
      </c>
      <c r="BAD147">
        <v>0.30762994500000002</v>
      </c>
      <c r="BAE147">
        <v>0.30721352499999999</v>
      </c>
      <c r="BAF147">
        <v>0.30687355300000002</v>
      </c>
      <c r="BAG147">
        <v>0.30649226400000001</v>
      </c>
      <c r="BAH147">
        <v>0.30594708399999998</v>
      </c>
      <c r="BAI147">
        <v>0.30540720199999999</v>
      </c>
      <c r="BAJ147">
        <v>0.30510983400000002</v>
      </c>
      <c r="BAK147">
        <v>0.30484499300000001</v>
      </c>
      <c r="BAL147">
        <v>0.30423635100000002</v>
      </c>
      <c r="BAM147">
        <v>0.30352963799999999</v>
      </c>
      <c r="BAN147">
        <v>0.30320666499999999</v>
      </c>
      <c r="BAO147">
        <v>0.30299900600000002</v>
      </c>
      <c r="BAP147">
        <v>0.30236993600000001</v>
      </c>
      <c r="BAQ147">
        <v>0.30162705200000001</v>
      </c>
      <c r="BAR147">
        <v>0.30122006600000001</v>
      </c>
      <c r="BAS147">
        <v>0.30089733699999999</v>
      </c>
      <c r="BAT147">
        <v>0.30037185100000002</v>
      </c>
      <c r="BAU147">
        <v>0.29979092800000001</v>
      </c>
      <c r="BAV147">
        <v>0.29919003500000002</v>
      </c>
      <c r="BAW147">
        <v>0.29857168499999998</v>
      </c>
      <c r="BAX147">
        <v>0.29819373300000002</v>
      </c>
      <c r="BAY147">
        <v>0.297859918</v>
      </c>
      <c r="BAZ147">
        <v>0.29716943800000001</v>
      </c>
      <c r="BBA147">
        <v>0.29644600199999999</v>
      </c>
      <c r="BBB147">
        <v>0.29597123600000003</v>
      </c>
      <c r="BBC147">
        <v>0.29546333000000002</v>
      </c>
      <c r="BBD147">
        <v>0.29475073699999998</v>
      </c>
      <c r="BBE147">
        <v>0.29407851099999999</v>
      </c>
      <c r="BBF147">
        <v>0.293493269</v>
      </c>
      <c r="BBG147">
        <v>0.292864016</v>
      </c>
      <c r="BBH147">
        <v>0.292251178</v>
      </c>
      <c r="BBI147">
        <v>0.291666855</v>
      </c>
      <c r="BBJ147">
        <v>0.29101573200000003</v>
      </c>
      <c r="BBK147">
        <v>0.290321302</v>
      </c>
      <c r="BBL147">
        <v>0.28949878299999998</v>
      </c>
      <c r="BBM147">
        <v>0.28871782899999998</v>
      </c>
      <c r="BBN147">
        <v>0.28814989099999999</v>
      </c>
      <c r="BBO147">
        <v>0.287512031</v>
      </c>
      <c r="BBP147">
        <v>0.28668105999999999</v>
      </c>
      <c r="BBQ147">
        <v>0.285881881</v>
      </c>
      <c r="BBR147">
        <v>0.28515673000000002</v>
      </c>
      <c r="BBS147">
        <v>0.28450854800000003</v>
      </c>
      <c r="BBT147">
        <v>0.28392520500000001</v>
      </c>
      <c r="BBU147">
        <v>0.28319107999999998</v>
      </c>
      <c r="BBV147">
        <v>0.28235134899999997</v>
      </c>
      <c r="BBW147">
        <v>0.28169434599999998</v>
      </c>
      <c r="BBX147">
        <v>0.28115201400000001</v>
      </c>
      <c r="BBY147">
        <v>0.28045234600000002</v>
      </c>
      <c r="BBZ147">
        <v>0.27967966</v>
      </c>
      <c r="BCA147">
        <v>0.27912489400000001</v>
      </c>
      <c r="BCB147">
        <v>0.278641735</v>
      </c>
      <c r="BCC147">
        <v>0.27806099499999998</v>
      </c>
      <c r="BCD147">
        <v>0.27750080799999999</v>
      </c>
      <c r="BCE147">
        <v>0.276964449</v>
      </c>
      <c r="BCF147">
        <v>0.27636931399999998</v>
      </c>
      <c r="BCG147">
        <v>0.27577439300000001</v>
      </c>
      <c r="BCH147">
        <v>0.27522602899999998</v>
      </c>
      <c r="BCI147">
        <v>0.27488063499999998</v>
      </c>
      <c r="BCJ147">
        <v>0.27453407800000001</v>
      </c>
      <c r="BCK147">
        <v>0.27397557500000003</v>
      </c>
      <c r="BCL147">
        <v>0.27341624399999997</v>
      </c>
      <c r="BCM147">
        <v>0.27309373100000001</v>
      </c>
      <c r="BCN147">
        <v>0.272790849</v>
      </c>
      <c r="BCO147">
        <v>0.272501353</v>
      </c>
      <c r="BCP147">
        <v>0.27223409199999998</v>
      </c>
      <c r="BCQ147">
        <v>0.27186483900000002</v>
      </c>
      <c r="BCR147">
        <v>0.27142339599999998</v>
      </c>
      <c r="BCS147">
        <v>0.27111040800000002</v>
      </c>
      <c r="BCT147">
        <v>0.27090912</v>
      </c>
      <c r="BCU147">
        <v>0.27090075800000002</v>
      </c>
      <c r="BCV147">
        <v>0.27077836900000002</v>
      </c>
      <c r="BCW147">
        <v>0.27035328199999997</v>
      </c>
      <c r="BCX147">
        <v>0.27008332499999999</v>
      </c>
      <c r="BCY147">
        <v>0.27014200799999999</v>
      </c>
      <c r="BCZ147">
        <v>0.27009539300000002</v>
      </c>
      <c r="BDA147">
        <v>0.26998807200000002</v>
      </c>
      <c r="BDB147">
        <v>0.26994421299999999</v>
      </c>
      <c r="BDC147">
        <v>0.26980687599999997</v>
      </c>
      <c r="BDD147">
        <v>0.26963832999999998</v>
      </c>
      <c r="BDE147">
        <v>0.26959226600000002</v>
      </c>
      <c r="BDF147">
        <v>0.269695605</v>
      </c>
      <c r="BDG147">
        <v>0.26980075100000001</v>
      </c>
      <c r="BDH147">
        <v>0.26974874399999998</v>
      </c>
      <c r="BDI147">
        <v>0.26967214299999998</v>
      </c>
      <c r="BDJ147">
        <v>0.26969453199999999</v>
      </c>
      <c r="BDK147">
        <v>0.26981527999999999</v>
      </c>
      <c r="BDL147">
        <v>0.26988368099999999</v>
      </c>
      <c r="BDM147">
        <v>0.26986695399999999</v>
      </c>
      <c r="BDN147">
        <v>0.269865034</v>
      </c>
      <c r="BDO147">
        <v>0.269876856</v>
      </c>
      <c r="BDP147">
        <v>0.26987746499999998</v>
      </c>
      <c r="BDQ147">
        <v>0.26988700199999999</v>
      </c>
      <c r="BDR147">
        <v>0.26998370900000002</v>
      </c>
      <c r="BDS147">
        <v>0.27008011199999998</v>
      </c>
      <c r="BDT147">
        <v>0.27005043499999998</v>
      </c>
      <c r="BDU147">
        <v>0.26998940700000001</v>
      </c>
      <c r="BDV147">
        <v>0.26995046900000003</v>
      </c>
      <c r="BDW147">
        <v>0.26991290000000001</v>
      </c>
      <c r="BDX147">
        <v>0.26987103699999998</v>
      </c>
      <c r="BDY147">
        <v>0.26986686199999999</v>
      </c>
      <c r="BDZ147">
        <v>0.269835359</v>
      </c>
      <c r="BEA147">
        <v>0.26966641000000002</v>
      </c>
      <c r="BEB147">
        <v>0.26949938099999998</v>
      </c>
      <c r="BEC147">
        <v>0.26943823099999997</v>
      </c>
      <c r="BED147">
        <v>0.26936129800000003</v>
      </c>
      <c r="BEE147">
        <v>0.26910262000000001</v>
      </c>
      <c r="BEF147">
        <v>0.26879156700000001</v>
      </c>
      <c r="BEG147">
        <v>0.26861810899999999</v>
      </c>
      <c r="BEH147">
        <v>0.26859138799999999</v>
      </c>
      <c r="BEI147">
        <v>0.26849556499999999</v>
      </c>
      <c r="BEJ147">
        <v>0.268142251</v>
      </c>
      <c r="BEK147">
        <v>0.26779241199999998</v>
      </c>
      <c r="BEL147">
        <v>0.26743123699999999</v>
      </c>
      <c r="BEM147">
        <v>0.26706579800000002</v>
      </c>
      <c r="BEN147">
        <v>0.26668396700000002</v>
      </c>
      <c r="BEO147">
        <v>0.26627532199999998</v>
      </c>
      <c r="BEP147">
        <v>0.26577444900000002</v>
      </c>
      <c r="BEQ147">
        <v>0.26524387100000002</v>
      </c>
      <c r="BER147">
        <v>0.26471908100000002</v>
      </c>
      <c r="BES147">
        <v>0.26406580400000002</v>
      </c>
      <c r="BET147">
        <v>0.26340741000000001</v>
      </c>
      <c r="BEU147">
        <v>0.26257254099999999</v>
      </c>
      <c r="BEV147">
        <v>0.26174215200000001</v>
      </c>
      <c r="BEW147">
        <v>0.26081928999999998</v>
      </c>
      <c r="BEX147">
        <v>0.25989076100000003</v>
      </c>
      <c r="BEY147">
        <v>0.25880279</v>
      </c>
      <c r="BEZ147">
        <v>0.257550746</v>
      </c>
      <c r="BFA147">
        <v>0.256280269</v>
      </c>
      <c r="BFB147">
        <v>0.25497682500000002</v>
      </c>
      <c r="BFC147">
        <v>0.25366320399999998</v>
      </c>
      <c r="BFD147">
        <v>0.25205787699999999</v>
      </c>
      <c r="BFE147">
        <v>0.25046499700000002</v>
      </c>
      <c r="BFF147">
        <v>0.248697898</v>
      </c>
      <c r="BFG147">
        <v>0.24690561599999999</v>
      </c>
      <c r="BFH147">
        <v>0.24499546699999999</v>
      </c>
      <c r="BFI147">
        <v>0.243017602</v>
      </c>
      <c r="BFJ147">
        <v>0.24079515000000001</v>
      </c>
      <c r="BFK147">
        <v>0.23814144600000001</v>
      </c>
      <c r="BFL147">
        <v>0.23547855700000001</v>
      </c>
      <c r="BFM147">
        <v>0.232726395</v>
      </c>
      <c r="BFN147">
        <v>0.22999140100000001</v>
      </c>
      <c r="BFO147">
        <v>0.226852532</v>
      </c>
      <c r="BFP147">
        <v>0.22369719299999999</v>
      </c>
      <c r="BFQ147">
        <v>0.220283758</v>
      </c>
      <c r="BFR147">
        <v>0.21676226400000001</v>
      </c>
      <c r="BFS147">
        <v>0.21292799600000001</v>
      </c>
      <c r="BFT147">
        <v>0.208739866</v>
      </c>
      <c r="BFU147">
        <v>0.20450809</v>
      </c>
      <c r="BFV147">
        <v>0.20011923300000001</v>
      </c>
      <c r="BFW147">
        <v>0.19572239499999999</v>
      </c>
      <c r="BFX147">
        <v>0.190819716</v>
      </c>
      <c r="BFY147">
        <v>0.18592595000000001</v>
      </c>
      <c r="BFZ147">
        <v>0.18079192499999999</v>
      </c>
      <c r="BGA147">
        <v>0.175610612</v>
      </c>
      <c r="BGB147">
        <v>0.17017014899999999</v>
      </c>
      <c r="BGC147">
        <v>0.16454422299999999</v>
      </c>
      <c r="BGD147">
        <v>0.158920279</v>
      </c>
      <c r="BGE147">
        <v>0.15329150499999999</v>
      </c>
      <c r="BGF147">
        <v>0.147648426</v>
      </c>
      <c r="BGG147">
        <v>0.14179267700000001</v>
      </c>
      <c r="BGH147">
        <v>0.135966163</v>
      </c>
      <c r="BGI147">
        <v>0.13011819799999999</v>
      </c>
      <c r="BGJ147">
        <v>0.124288522</v>
      </c>
      <c r="BGK147">
        <v>0.11871981</v>
      </c>
      <c r="BGL147">
        <v>0.113266161</v>
      </c>
      <c r="BGM147">
        <v>0.107825584</v>
      </c>
      <c r="BGN147">
        <v>0.10239198400000001</v>
      </c>
      <c r="BGO147">
        <v>9.7123691999999998E-2</v>
      </c>
      <c r="BGP147">
        <v>9.2216389999999995E-2</v>
      </c>
      <c r="BGQ147">
        <v>8.7411322999999999E-2</v>
      </c>
      <c r="BGR147">
        <v>8.2708491999999995E-2</v>
      </c>
      <c r="BGS147">
        <v>7.8086549000000005E-2</v>
      </c>
      <c r="BGT147">
        <v>7.3916240999999994E-2</v>
      </c>
      <c r="BGU147">
        <v>6.9826822999999996E-2</v>
      </c>
      <c r="BGV147">
        <v>6.6248582E-2</v>
      </c>
      <c r="BGW147">
        <v>6.3079282E-2</v>
      </c>
      <c r="BGX147">
        <v>5.9909983E-2</v>
      </c>
      <c r="BGY147">
        <v>5.6842918999999999E-2</v>
      </c>
      <c r="BGZ147">
        <v>5.3980326000000002E-2</v>
      </c>
      <c r="BHA147">
        <v>5.1731144999999999E-2</v>
      </c>
      <c r="BHB147">
        <v>4.9396398000000001E-2</v>
      </c>
      <c r="BHC147">
        <v>4.7335019999999998E-2</v>
      </c>
      <c r="BHD147">
        <v>4.5290311E-2</v>
      </c>
      <c r="BHE147">
        <v>4.3654544000000003E-2</v>
      </c>
      <c r="BHF147">
        <v>4.2223246999999998E-2</v>
      </c>
      <c r="BHG147">
        <v>4.0894185999999999E-2</v>
      </c>
      <c r="BHH147">
        <v>3.9617465999999997E-2</v>
      </c>
      <c r="BHI147">
        <v>3.8542769999999997E-2</v>
      </c>
      <c r="BHJ147">
        <v>3.7724886999999999E-2</v>
      </c>
      <c r="BHK147">
        <v>3.6907003000000001E-2</v>
      </c>
      <c r="BHL147">
        <v>3.5986883999999997E-2</v>
      </c>
      <c r="BHM147">
        <v>3.5168999999999999E-2</v>
      </c>
      <c r="BHN147">
        <v>3.4555586999999999E-2</v>
      </c>
      <c r="BHO147">
        <v>3.3942174999999998E-2</v>
      </c>
      <c r="BHP147">
        <v>3.3430996999999997E-2</v>
      </c>
      <c r="BHQ147">
        <v>3.3022055000000002E-2</v>
      </c>
      <c r="BHR147">
        <v>3.2613112999999999E-2</v>
      </c>
      <c r="BHS147">
        <v>3.2306407000000002E-2</v>
      </c>
      <c r="BHT147">
        <v>3.1999700999999998E-2</v>
      </c>
      <c r="BHU147">
        <v>3.1692994000000002E-2</v>
      </c>
      <c r="BHV147">
        <v>3.1488522999999997E-2</v>
      </c>
      <c r="BHW147">
        <v>3.1386287999999998E-2</v>
      </c>
      <c r="BHX147">
        <v>3.1181817000000001E-2</v>
      </c>
      <c r="BHY147">
        <v>3.1079580999999998E-2</v>
      </c>
      <c r="BHZ147">
        <v>3.0875111E-2</v>
      </c>
      <c r="BIA147">
        <v>3.0825187E-2</v>
      </c>
      <c r="BIB147">
        <v>3.0772875000000002E-2</v>
      </c>
      <c r="BIC147">
        <v>3.0777410000000002E-2</v>
      </c>
      <c r="BID147">
        <v>3.0772875000000002E-2</v>
      </c>
      <c r="BIE147">
        <v>3.0670639999999999E-2</v>
      </c>
      <c r="BIF147">
        <v>3.0670639999999999E-2</v>
      </c>
      <c r="BIG147">
        <v>3.0568404E-2</v>
      </c>
      <c r="BIH147">
        <v>3.0670639999999999E-2</v>
      </c>
      <c r="BII147">
        <v>3.0772875000000002E-2</v>
      </c>
      <c r="BIJ147">
        <v>3.0875111E-2</v>
      </c>
      <c r="BIK147">
        <v>3.1083947000000001E-2</v>
      </c>
      <c r="BIL147">
        <v>3.1100906000000001E-2</v>
      </c>
      <c r="BIM147">
        <v>3.1079580999999998E-2</v>
      </c>
      <c r="BIN147">
        <v>3.1181817000000001E-2</v>
      </c>
      <c r="BIO147">
        <v>3.1386287999999998E-2</v>
      </c>
      <c r="BIP147">
        <v>3.1590759000000003E-2</v>
      </c>
      <c r="BIQ147">
        <v>3.1692994000000002E-2</v>
      </c>
      <c r="BIR147">
        <v>3.1795230000000001E-2</v>
      </c>
      <c r="BIS147">
        <v>3.2101935999999998E-2</v>
      </c>
      <c r="BIT147">
        <v>3.2408643000000001E-2</v>
      </c>
      <c r="BIU147">
        <v>3.2613112999999999E-2</v>
      </c>
      <c r="BIV147">
        <v>3.2715348999999998E-2</v>
      </c>
      <c r="BIW147">
        <v>3.3022055000000002E-2</v>
      </c>
      <c r="BIX147">
        <v>3.3242589000000003E-2</v>
      </c>
      <c r="BIY147">
        <v>3.3533233000000003E-2</v>
      </c>
      <c r="BIZ147">
        <v>3.3839938999999999E-2</v>
      </c>
      <c r="BJA147">
        <v>3.4146645000000003E-2</v>
      </c>
      <c r="BJB147">
        <v>3.4453352E-2</v>
      </c>
      <c r="BJC147">
        <v>3.4657822999999997E-2</v>
      </c>
      <c r="BJD147">
        <v>3.4964529000000001E-2</v>
      </c>
      <c r="BJE147">
        <v>3.5373470999999997E-2</v>
      </c>
      <c r="BJF147">
        <v>3.5680177E-2</v>
      </c>
      <c r="BJG147">
        <v>3.5986883999999997E-2</v>
      </c>
      <c r="BJH147">
        <v>3.6432547000000003E-2</v>
      </c>
      <c r="BJI147">
        <v>3.6907003000000001E-2</v>
      </c>
      <c r="BJJ147">
        <v>3.7213708999999998E-2</v>
      </c>
      <c r="BJK147">
        <v>3.7622651E-2</v>
      </c>
      <c r="BJL147">
        <v>3.7920705999999998E-2</v>
      </c>
      <c r="BJM147">
        <v>3.8236064E-2</v>
      </c>
      <c r="BJN147">
        <v>3.8645006000000003E-2</v>
      </c>
      <c r="BJO147">
        <v>3.9053947999999998E-2</v>
      </c>
      <c r="BJP147">
        <v>3.946289E-2</v>
      </c>
      <c r="BJQ147">
        <v>3.9974067000000002E-2</v>
      </c>
      <c r="BJR147">
        <v>4.0383008999999997E-2</v>
      </c>
      <c r="BJS147">
        <v>4.0791951E-2</v>
      </c>
      <c r="BJT147">
        <v>4.1172438999999998E-2</v>
      </c>
      <c r="BJU147">
        <v>4.1609833999999998E-2</v>
      </c>
      <c r="BJV147">
        <v>4.2121011999999999E-2</v>
      </c>
      <c r="BJW147">
        <v>4.2632189000000001E-2</v>
      </c>
      <c r="BJX147">
        <v>4.3143366000000002E-2</v>
      </c>
      <c r="BJY147">
        <v>4.3654544000000003E-2</v>
      </c>
      <c r="BJZ147">
        <v>4.396125E-2</v>
      </c>
      <c r="BKA147">
        <v>4.4267956999999997E-2</v>
      </c>
      <c r="BKB147">
        <v>4.5016125999999997E-2</v>
      </c>
      <c r="BKC147">
        <v>4.5699253000000002E-2</v>
      </c>
      <c r="BKD147">
        <v>4.6312666000000002E-2</v>
      </c>
      <c r="BKE147">
        <v>4.6823842999999997E-2</v>
      </c>
      <c r="BKF147">
        <v>4.7335019999999998E-2</v>
      </c>
      <c r="BKG147">
        <v>4.7908021000000002E-2</v>
      </c>
      <c r="BKH147">
        <v>4.8459611E-2</v>
      </c>
      <c r="BKI147">
        <v>4.8970788000000001E-2</v>
      </c>
      <c r="BKJ147">
        <v>4.9584201000000001E-2</v>
      </c>
      <c r="BKK147">
        <v>5.0299849000000001E-2</v>
      </c>
      <c r="BKL147">
        <v>5.1015497E-2</v>
      </c>
      <c r="BKM147">
        <v>5.1526675000000001E-2</v>
      </c>
      <c r="BKN147">
        <v>5.2037852000000002E-2</v>
      </c>
      <c r="BKO147">
        <v>5.2651265000000003E-2</v>
      </c>
      <c r="BKP147">
        <v>5.3358923000000003E-2</v>
      </c>
      <c r="BKQ147">
        <v>5.3878089999999997E-2</v>
      </c>
      <c r="BKR147">
        <v>5.4491502999999997E-2</v>
      </c>
      <c r="BKS147">
        <v>5.5104915999999997E-2</v>
      </c>
      <c r="BKT147">
        <v>5.5820564000000003E-2</v>
      </c>
      <c r="BKU147">
        <v>5.6433977000000003E-2</v>
      </c>
      <c r="BKV147">
        <v>5.7047390000000003E-2</v>
      </c>
      <c r="BKW147">
        <v>5.7660801999999997E-2</v>
      </c>
      <c r="BKX147">
        <v>5.8478686000000002E-2</v>
      </c>
      <c r="BKY147">
        <v>5.929657E-2</v>
      </c>
      <c r="BKZ147">
        <v>5.9807747000000001E-2</v>
      </c>
      <c r="BLA147">
        <v>6.0318925000000002E-2</v>
      </c>
      <c r="BLB147">
        <v>6.1096574000000001E-2</v>
      </c>
      <c r="BLC147">
        <v>6.1852457E-2</v>
      </c>
      <c r="BLD147">
        <v>6.2568104999999999E-2</v>
      </c>
      <c r="BLE147">
        <v>6.3283752999999998E-2</v>
      </c>
      <c r="BLF147">
        <v>6.3999400999999997E-2</v>
      </c>
      <c r="BLG147">
        <v>6.4612814000000005E-2</v>
      </c>
      <c r="BLH147">
        <v>6.5226226999999998E-2</v>
      </c>
      <c r="BLI147">
        <v>6.6044111000000003E-2</v>
      </c>
      <c r="BLJ147">
        <v>6.6759759000000002E-2</v>
      </c>
      <c r="BLK147">
        <v>6.7270936000000003E-2</v>
      </c>
      <c r="BLL147">
        <v>6.7809083000000006E-2</v>
      </c>
      <c r="BLM147">
        <v>6.8497762000000004E-2</v>
      </c>
      <c r="BLN147">
        <v>6.9315645999999995E-2</v>
      </c>
      <c r="BLO147">
        <v>7.0031293999999994E-2</v>
      </c>
      <c r="BLP147">
        <v>7.0849177999999999E-2</v>
      </c>
      <c r="BLQ147">
        <v>7.1462590000000006E-2</v>
      </c>
      <c r="BLR147">
        <v>7.2076003E-2</v>
      </c>
      <c r="BLS147">
        <v>7.2791650999999999E-2</v>
      </c>
      <c r="BLT147">
        <v>7.3507299999999998E-2</v>
      </c>
      <c r="BLU147">
        <v>7.4192150999999998E-2</v>
      </c>
      <c r="BLV147">
        <v>7.4734124999999998E-2</v>
      </c>
      <c r="BLW147">
        <v>7.5347538000000006E-2</v>
      </c>
      <c r="BLX147">
        <v>7.6063186000000005E-2</v>
      </c>
      <c r="BLY147">
        <v>7.6778835000000004E-2</v>
      </c>
      <c r="BLZ147">
        <v>7.7392246999999997E-2</v>
      </c>
      <c r="BMA147">
        <v>7.8107895999999996E-2</v>
      </c>
      <c r="BMB147">
        <v>7.8721308000000004E-2</v>
      </c>
      <c r="BMC147">
        <v>7.9232486000000005E-2</v>
      </c>
      <c r="BMD147">
        <v>7.9948134000000004E-2</v>
      </c>
      <c r="BME147">
        <v>8.0663782000000003E-2</v>
      </c>
      <c r="BMF147">
        <v>8.1277194999999997E-2</v>
      </c>
      <c r="BMG147">
        <v>8.1788371999999998E-2</v>
      </c>
      <c r="BMH147">
        <v>8.2401785000000005E-2</v>
      </c>
      <c r="BMI147">
        <v>8.2912962000000007E-2</v>
      </c>
      <c r="BMJ147">
        <v>8.3526375E-2</v>
      </c>
      <c r="BMK147">
        <v>8.4139787999999993E-2</v>
      </c>
      <c r="BML147">
        <v>8.4650964999999995E-2</v>
      </c>
      <c r="BMM147">
        <v>8.5366613999999993E-2</v>
      </c>
      <c r="BMN147">
        <v>8.6133222999999995E-2</v>
      </c>
      <c r="BMO147">
        <v>8.6593438999999994E-2</v>
      </c>
      <c r="BMP147">
        <v>8.7104616999999995E-2</v>
      </c>
      <c r="BMQ147">
        <v>8.7820264999999995E-2</v>
      </c>
      <c r="BMR147">
        <v>8.8638148999999999E-2</v>
      </c>
      <c r="BMS147">
        <v>8.9251560999999993E-2</v>
      </c>
      <c r="BMT147">
        <v>8.9660503000000003E-2</v>
      </c>
      <c r="BMU147">
        <v>9.0194107999999995E-2</v>
      </c>
      <c r="BMV147">
        <v>9.0887329000000003E-2</v>
      </c>
      <c r="BMW147">
        <v>9.1602977000000002E-2</v>
      </c>
      <c r="BMX147">
        <v>9.2011918999999998E-2</v>
      </c>
      <c r="BMY147">
        <v>9.2523095999999999E-2</v>
      </c>
      <c r="BMZ147">
        <v>9.3238743999999998E-2</v>
      </c>
      <c r="BNA147">
        <v>9.3954392999999997E-2</v>
      </c>
      <c r="BNB147">
        <v>9.4465569999999999E-2</v>
      </c>
      <c r="BNC147">
        <v>9.4874511999999994E-2</v>
      </c>
      <c r="BND147">
        <v>9.5590159999999993E-2</v>
      </c>
      <c r="BNE147">
        <v>9.6305808000000007E-2</v>
      </c>
      <c r="BNF147">
        <v>9.6816985999999994E-2</v>
      </c>
      <c r="BNG147">
        <v>9.7225928000000003E-2</v>
      </c>
      <c r="BNH147">
        <v>9.8043810999999995E-2</v>
      </c>
      <c r="BNI147">
        <v>9.8963931000000005E-2</v>
      </c>
      <c r="BNJ147">
        <v>9.9679579000000004E-2</v>
      </c>
      <c r="BNK147">
        <v>0.100088521</v>
      </c>
      <c r="BNL147">
        <v>0.100599698</v>
      </c>
      <c r="BNM147">
        <v>0.101622053</v>
      </c>
      <c r="BNN147">
        <v>0.102473144</v>
      </c>
      <c r="BNO147">
        <v>0.102995352</v>
      </c>
      <c r="BNP147">
        <v>0.1035486</v>
      </c>
      <c r="BNQ147">
        <v>0.104389707</v>
      </c>
      <c r="BNR147">
        <v>0.10525050499999999</v>
      </c>
      <c r="BNS147">
        <v>0.105885226</v>
      </c>
      <c r="BNT147">
        <v>0.106452938</v>
      </c>
      <c r="BNU147">
        <v>0.10704418</v>
      </c>
      <c r="BNV147">
        <v>0.107743097</v>
      </c>
      <c r="BNW147">
        <v>0.10858074600000001</v>
      </c>
      <c r="BNX147">
        <v>0.109362341</v>
      </c>
      <c r="BNY147">
        <v>0.109971156</v>
      </c>
      <c r="BNZ147">
        <v>0.110515537</v>
      </c>
      <c r="BOA147">
        <v>0.11117042100000001</v>
      </c>
      <c r="BOB147">
        <v>0.11204876</v>
      </c>
      <c r="BOC147">
        <v>0.11289914500000001</v>
      </c>
      <c r="BOD147">
        <v>0.113428299</v>
      </c>
      <c r="BOE147">
        <v>0.113957119</v>
      </c>
      <c r="BOF147">
        <v>0.114809446</v>
      </c>
      <c r="BOG147">
        <v>0.11568761</v>
      </c>
      <c r="BOH147">
        <v>0.116252939</v>
      </c>
      <c r="BOI147">
        <v>0.11673942299999999</v>
      </c>
      <c r="BOJ147">
        <v>0.117426694</v>
      </c>
      <c r="BOK147">
        <v>0.11822118400000001</v>
      </c>
      <c r="BOL147">
        <v>0.118895864</v>
      </c>
      <c r="BOM147">
        <v>0.11947127</v>
      </c>
      <c r="BON147">
        <v>0.120064379</v>
      </c>
      <c r="BOO147">
        <v>0.120714974</v>
      </c>
      <c r="BOP147">
        <v>0.121388838</v>
      </c>
      <c r="BOQ147">
        <v>0.122040287</v>
      </c>
      <c r="BOR147">
        <v>0.12271553</v>
      </c>
      <c r="BOS147">
        <v>0.12352785300000001</v>
      </c>
      <c r="BOT147">
        <v>0.124327628</v>
      </c>
      <c r="BOU147">
        <v>0.124787787</v>
      </c>
      <c r="BOV147">
        <v>0.12523927700000001</v>
      </c>
      <c r="BOW147">
        <v>0.125848611</v>
      </c>
      <c r="BOX147">
        <v>0.12649417099999999</v>
      </c>
      <c r="BOY147">
        <v>0.12724659899999999</v>
      </c>
      <c r="BOZ147">
        <v>0.128019829</v>
      </c>
      <c r="BPA147">
        <v>0.12854283699999999</v>
      </c>
      <c r="BPB147">
        <v>0.12898848500000001</v>
      </c>
      <c r="BPC147">
        <v>0.12959269100000001</v>
      </c>
      <c r="BPD147">
        <v>0.130284069</v>
      </c>
      <c r="BPE147">
        <v>0.13077465799999999</v>
      </c>
      <c r="BPF147">
        <v>0.13114925399999999</v>
      </c>
      <c r="BPG147">
        <v>0.13171001099999999</v>
      </c>
      <c r="BPH147">
        <v>0.13236898499999999</v>
      </c>
      <c r="BPI147">
        <v>0.13296348799999999</v>
      </c>
      <c r="BPJ147">
        <v>0.133492894</v>
      </c>
      <c r="BPK147">
        <v>0.13402676299999999</v>
      </c>
      <c r="BPL147">
        <v>0.134667852</v>
      </c>
      <c r="BPM147">
        <v>0.13532378</v>
      </c>
      <c r="BPN147">
        <v>0.135924451</v>
      </c>
      <c r="BPO147">
        <v>0.13649942300000001</v>
      </c>
      <c r="BPP147">
        <v>0.13693043099999999</v>
      </c>
      <c r="BPQ147">
        <v>0.13736765500000001</v>
      </c>
      <c r="BPR147">
        <v>0.13798855800000001</v>
      </c>
      <c r="BPS147">
        <v>0.13862097900000001</v>
      </c>
      <c r="BPT147">
        <v>0.139000982</v>
      </c>
      <c r="BPU147">
        <v>0.13928685199999999</v>
      </c>
      <c r="BPV147">
        <v>0.13983100600000001</v>
      </c>
      <c r="BPW147">
        <v>0.14058987100000001</v>
      </c>
      <c r="BPX147">
        <v>0.14124725899999999</v>
      </c>
      <c r="BPY147">
        <v>0.14173000299999999</v>
      </c>
      <c r="BPZ147">
        <v>0.14215371399999999</v>
      </c>
      <c r="BQA147">
        <v>0.14245690599999999</v>
      </c>
      <c r="BQB147">
        <v>0.14280976300000001</v>
      </c>
      <c r="BQC147">
        <v>0.14325864099999999</v>
      </c>
      <c r="BQD147">
        <v>0.14367286000000001</v>
      </c>
      <c r="BQE147">
        <v>0.14401482500000001</v>
      </c>
      <c r="BQF147">
        <v>0.144387302</v>
      </c>
      <c r="BQG147">
        <v>0.14483115199999999</v>
      </c>
      <c r="BQH147">
        <v>0.14523740500000001</v>
      </c>
      <c r="BQI147">
        <v>0.145656545</v>
      </c>
      <c r="BQJ147">
        <v>0.146162704</v>
      </c>
      <c r="BQK147">
        <v>0.146472889</v>
      </c>
      <c r="BQL147">
        <v>0.14662550599999999</v>
      </c>
      <c r="BQM147">
        <v>0.14692684</v>
      </c>
      <c r="BQN147">
        <v>0.14740058</v>
      </c>
      <c r="BQO147">
        <v>0.147734333</v>
      </c>
      <c r="BQP147">
        <v>0.14787304100000001</v>
      </c>
      <c r="BQQ147">
        <v>0.148121223</v>
      </c>
      <c r="BQR147">
        <v>0.14848781899999999</v>
      </c>
      <c r="BQS147">
        <v>0.148737113</v>
      </c>
      <c r="BQT147">
        <v>0.14887086999999999</v>
      </c>
      <c r="BQU147">
        <v>0.14911605</v>
      </c>
      <c r="BQV147">
        <v>0.149602389</v>
      </c>
      <c r="BQW147">
        <v>0.150050354</v>
      </c>
      <c r="BQX147">
        <v>0.15027775500000001</v>
      </c>
      <c r="BQY147">
        <v>0.15047598300000001</v>
      </c>
      <c r="BQZ147">
        <v>0.150508753</v>
      </c>
      <c r="BRA147">
        <v>0.15055064700000001</v>
      </c>
      <c r="BRB147">
        <v>0.15096715099999999</v>
      </c>
      <c r="BRC147">
        <v>0.15142093500000001</v>
      </c>
      <c r="BRD147">
        <v>0.15147008100000001</v>
      </c>
      <c r="BRE147">
        <v>0.15137905600000001</v>
      </c>
      <c r="BRF147">
        <v>0.15166294599999999</v>
      </c>
      <c r="BRG147">
        <v>0.15215614</v>
      </c>
      <c r="BRH147">
        <v>0.15240308799999999</v>
      </c>
      <c r="BRI147">
        <v>0.152462655</v>
      </c>
      <c r="BRJ147">
        <v>0.15270218299999999</v>
      </c>
      <c r="BRK147">
        <v>0.153101504</v>
      </c>
      <c r="BRL147">
        <v>0.15332738200000001</v>
      </c>
      <c r="BRM147">
        <v>0.15335996800000001</v>
      </c>
      <c r="BRN147">
        <v>0.153506842</v>
      </c>
      <c r="BRO147">
        <v>0.15383992399999999</v>
      </c>
      <c r="BRP147">
        <v>0.15412804999999999</v>
      </c>
      <c r="BRQ147">
        <v>0.15428330300000001</v>
      </c>
      <c r="BRR147">
        <v>0.15447316699999999</v>
      </c>
      <c r="BRS147">
        <v>0.15495446299999999</v>
      </c>
      <c r="BRT147">
        <v>0.15545687499999999</v>
      </c>
      <c r="BRU147">
        <v>0.15557998300000001</v>
      </c>
      <c r="BRV147">
        <v>0.15563301299999999</v>
      </c>
      <c r="BRW147">
        <v>0.15584122</v>
      </c>
      <c r="BRX147">
        <v>0.156087802</v>
      </c>
      <c r="BRY147">
        <v>0.15626295000000001</v>
      </c>
      <c r="BRZ147">
        <v>0.156392685</v>
      </c>
      <c r="BSA147">
        <v>0.15662886200000001</v>
      </c>
      <c r="BSB147">
        <v>0.15703129099999999</v>
      </c>
      <c r="BSC147">
        <v>0.157396958</v>
      </c>
      <c r="BSD147">
        <v>0.15762029299999999</v>
      </c>
      <c r="BSE147">
        <v>0.157876183</v>
      </c>
      <c r="BSF147">
        <v>0.15827771299999999</v>
      </c>
      <c r="BSG147">
        <v>0.15861794000000001</v>
      </c>
      <c r="BSH147">
        <v>0.158643381</v>
      </c>
      <c r="BSI147">
        <v>0.15872214300000001</v>
      </c>
      <c r="BSJ147">
        <v>0.159126779</v>
      </c>
      <c r="BSK147">
        <v>0.159426133</v>
      </c>
      <c r="BSL147">
        <v>0.159314542</v>
      </c>
      <c r="BSM147">
        <v>0.15931215100000001</v>
      </c>
      <c r="BSN147">
        <v>0.15983307099999999</v>
      </c>
      <c r="BSO147">
        <v>0.16030371900000001</v>
      </c>
      <c r="BSP147">
        <v>0.16040027300000001</v>
      </c>
      <c r="BSQ147">
        <v>0.16053920999999999</v>
      </c>
      <c r="BSR147">
        <v>0.16070663399999999</v>
      </c>
      <c r="BSS147">
        <v>0.16078429899999999</v>
      </c>
      <c r="BST147">
        <v>0.16115929100000001</v>
      </c>
      <c r="BSU147">
        <v>0.16171870799999999</v>
      </c>
      <c r="BSV147">
        <v>0.16166298200000001</v>
      </c>
      <c r="BSW147">
        <v>0.16120113899999999</v>
      </c>
      <c r="BSX147">
        <v>0.16127059299999999</v>
      </c>
      <c r="BSY147">
        <v>0.16172998199999999</v>
      </c>
      <c r="BSZ147">
        <v>0.161767732</v>
      </c>
      <c r="BTA147">
        <v>0.161580046</v>
      </c>
      <c r="BTB147">
        <v>0.16161904599999999</v>
      </c>
      <c r="BTC147">
        <v>0.161745429</v>
      </c>
      <c r="BTD147">
        <v>0.16185059199999999</v>
      </c>
      <c r="BTE147">
        <v>0.16187051799999999</v>
      </c>
      <c r="BTF147">
        <v>0.16180324400000001</v>
      </c>
      <c r="BTG147">
        <v>0.16174524600000001</v>
      </c>
      <c r="BTH147">
        <v>0.16176911799999999</v>
      </c>
      <c r="BTI147">
        <v>0.16180607599999999</v>
      </c>
      <c r="BTJ147">
        <v>0.16173621299999999</v>
      </c>
      <c r="BTK147">
        <v>0.16154770399999999</v>
      </c>
      <c r="BTL147">
        <v>0.161455506</v>
      </c>
      <c r="BTM147">
        <v>0.161612007</v>
      </c>
      <c r="BTN147">
        <v>0.16172583800000001</v>
      </c>
      <c r="BTO147">
        <v>0.161630944</v>
      </c>
      <c r="BTP147">
        <v>0.16153367299999999</v>
      </c>
      <c r="BTQ147">
        <v>0.16153783199999999</v>
      </c>
      <c r="BTR147">
        <v>0.161530489</v>
      </c>
      <c r="BTS147">
        <v>0.16109815499999999</v>
      </c>
      <c r="BTT147">
        <v>0.16054955500000001</v>
      </c>
      <c r="BTU147">
        <v>0.16039757700000001</v>
      </c>
      <c r="BTV147">
        <v>0.160428076</v>
      </c>
      <c r="BTW147">
        <v>0.160064663</v>
      </c>
      <c r="BTX147">
        <v>0.15943233400000001</v>
      </c>
      <c r="BTY147">
        <v>0.15903694299999999</v>
      </c>
      <c r="BTZ147">
        <v>0.15879348500000001</v>
      </c>
      <c r="BUA147">
        <v>0.15836494400000001</v>
      </c>
      <c r="BUB147">
        <v>0.157892803</v>
      </c>
      <c r="BUC147">
        <v>0.15759185100000001</v>
      </c>
      <c r="BUD147">
        <v>0.157259073</v>
      </c>
      <c r="BUE147">
        <v>0.15662947199999999</v>
      </c>
      <c r="BUF147">
        <v>0.155716253</v>
      </c>
      <c r="BUG147">
        <v>0.15504404099999999</v>
      </c>
      <c r="BUH147">
        <v>0.154767447</v>
      </c>
      <c r="BUI147">
        <v>0.15436565799999999</v>
      </c>
      <c r="BUJ147">
        <v>0.15387136700000001</v>
      </c>
      <c r="BUK147">
        <v>0.15344596599999999</v>
      </c>
      <c r="BUL147">
        <v>0.152941041</v>
      </c>
      <c r="BUM147">
        <v>0.15240273800000001</v>
      </c>
      <c r="BUN147">
        <v>0.152144167</v>
      </c>
      <c r="BUO147">
        <v>0.15188844400000001</v>
      </c>
      <c r="BUP147">
        <v>0.15112497899999999</v>
      </c>
      <c r="BUQ147">
        <v>0.15034186099999999</v>
      </c>
      <c r="BUR147">
        <v>0.15013971800000001</v>
      </c>
      <c r="BUS147">
        <v>0.14999183799999999</v>
      </c>
      <c r="BUT147">
        <v>0.14927598</v>
      </c>
      <c r="BUU147">
        <v>0.148348913</v>
      </c>
      <c r="BUV147">
        <v>0.147871487</v>
      </c>
      <c r="BUW147">
        <v>0.14774057800000001</v>
      </c>
      <c r="BUX147">
        <v>0.14728397700000001</v>
      </c>
      <c r="BUY147">
        <v>0.146460168</v>
      </c>
      <c r="BUZ147">
        <v>0.14586368599999999</v>
      </c>
      <c r="BVA147">
        <v>0.14560688199999999</v>
      </c>
      <c r="BVB147">
        <v>0.14519320999999999</v>
      </c>
      <c r="BVC147">
        <v>0.14437308800000001</v>
      </c>
      <c r="BVD147">
        <v>0.14356848999999999</v>
      </c>
      <c r="BVE147">
        <v>0.14314522199999999</v>
      </c>
      <c r="BVF147">
        <v>0.142824007</v>
      </c>
      <c r="BVG147">
        <v>0.14238615800000001</v>
      </c>
      <c r="BVH147">
        <v>0.14174039299999999</v>
      </c>
      <c r="BVI147">
        <v>0.14097343900000001</v>
      </c>
      <c r="BVJ147">
        <v>0.14043894500000001</v>
      </c>
      <c r="BVK147">
        <v>0.14004749999999999</v>
      </c>
      <c r="BVL147">
        <v>0.13950612000000001</v>
      </c>
      <c r="BVM147">
        <v>0.13881544400000001</v>
      </c>
      <c r="BVN147">
        <v>0.138165748</v>
      </c>
      <c r="BVO147">
        <v>0.13770265700000001</v>
      </c>
      <c r="BVP147">
        <v>0.13723890899999999</v>
      </c>
      <c r="BVQ147">
        <v>0.136788508</v>
      </c>
      <c r="BVR147">
        <v>0.13634072799999999</v>
      </c>
      <c r="BVS147">
        <v>0.135739674</v>
      </c>
      <c r="BVT147">
        <v>0.13511695800000001</v>
      </c>
      <c r="BVU147">
        <v>0.13466562800000001</v>
      </c>
      <c r="BVV147">
        <v>0.13423754500000001</v>
      </c>
      <c r="BVW147">
        <v>0.13369366699999999</v>
      </c>
      <c r="BVX147">
        <v>0.133136214</v>
      </c>
      <c r="BVY147">
        <v>0.132933735</v>
      </c>
      <c r="BVZ147">
        <v>0.132845879</v>
      </c>
      <c r="BWA147">
        <v>0.132391228</v>
      </c>
      <c r="BWB147">
        <v>0.13171840600000001</v>
      </c>
      <c r="BWC147">
        <v>0.13122221000000001</v>
      </c>
      <c r="BWD147">
        <v>0.13089947199999999</v>
      </c>
      <c r="BWE147">
        <v>0.13032344900000001</v>
      </c>
      <c r="BWF147">
        <v>0.129611262</v>
      </c>
      <c r="BWG147">
        <v>0.129069089</v>
      </c>
      <c r="BWH147">
        <v>0.12859190600000001</v>
      </c>
      <c r="BWI147">
        <v>0.12807258599999999</v>
      </c>
      <c r="BWJ147">
        <v>0.12760538099999999</v>
      </c>
      <c r="BWK147">
        <v>0.127157722</v>
      </c>
      <c r="BWL147">
        <v>0.12660322500000001</v>
      </c>
      <c r="BWM147">
        <v>0.12604747799999999</v>
      </c>
      <c r="BWN147">
        <v>0.12553059499999999</v>
      </c>
      <c r="BWO147">
        <v>0.12499632200000001</v>
      </c>
      <c r="BWP147">
        <v>0.124472316</v>
      </c>
      <c r="BWQ147">
        <v>0.123960871</v>
      </c>
      <c r="BWR147">
        <v>0.123347006</v>
      </c>
      <c r="BWS147">
        <v>0.122589185</v>
      </c>
      <c r="BWT147">
        <v>0.121787984</v>
      </c>
      <c r="BWU147">
        <v>0.12117154500000001</v>
      </c>
      <c r="BWV147">
        <v>0.120855768</v>
      </c>
      <c r="BWW147">
        <v>0.120435165</v>
      </c>
      <c r="BWX147">
        <v>0.119796842</v>
      </c>
      <c r="BWY147">
        <v>0.119307319</v>
      </c>
      <c r="BWZ147">
        <v>0.11887625</v>
      </c>
      <c r="BXA147">
        <v>0.11827686499999999</v>
      </c>
      <c r="BXB147">
        <v>0.11765465899999999</v>
      </c>
      <c r="BXC147">
        <v>0.117082697</v>
      </c>
      <c r="BXD147">
        <v>0.116562073</v>
      </c>
      <c r="BXE147">
        <v>0.11603403800000001</v>
      </c>
      <c r="BXF147">
        <v>0.115597873</v>
      </c>
      <c r="BXG147">
        <v>0.115257585</v>
      </c>
      <c r="BXH147">
        <v>0.11502505</v>
      </c>
      <c r="BXI147">
        <v>0.114699158</v>
      </c>
      <c r="BXJ147">
        <v>0.114128543</v>
      </c>
      <c r="BXK147">
        <v>0.11361951200000001</v>
      </c>
      <c r="BXL147">
        <v>0.1133768</v>
      </c>
      <c r="BXM147">
        <v>0.113074826</v>
      </c>
      <c r="BXN147">
        <v>0.112487454</v>
      </c>
      <c r="BXO147">
        <v>0.11186144000000001</v>
      </c>
      <c r="BXP147">
        <v>0.111390738</v>
      </c>
      <c r="BXQ147">
        <v>0.111032192</v>
      </c>
      <c r="BXR147">
        <v>0.11060592299999999</v>
      </c>
      <c r="BXS147">
        <v>0.11000138800000001</v>
      </c>
      <c r="BXT147">
        <v>0.109422044</v>
      </c>
      <c r="BXU147">
        <v>0.10902980700000001</v>
      </c>
      <c r="BXV147">
        <v>0.108735847</v>
      </c>
      <c r="BXW147">
        <v>0.108307505</v>
      </c>
      <c r="BXX147">
        <v>0.107529186</v>
      </c>
      <c r="BXY147">
        <v>0.106740926</v>
      </c>
      <c r="BXZ147">
        <v>0.106118698</v>
      </c>
      <c r="BYA147">
        <v>0.105443652</v>
      </c>
      <c r="BYB147">
        <v>0.104826801</v>
      </c>
      <c r="BYC147">
        <v>0.10429073799999999</v>
      </c>
      <c r="BYD147">
        <v>0.10382453899999999</v>
      </c>
      <c r="BYE147">
        <v>0.103327566</v>
      </c>
      <c r="BYF147">
        <v>0.10274071899999999</v>
      </c>
      <c r="BYG147">
        <v>0.10227401699999999</v>
      </c>
      <c r="BYH147">
        <v>0.102030994</v>
      </c>
      <c r="BYI147">
        <v>0.101724288</v>
      </c>
      <c r="BYJ147">
        <v>0.10090640400000001</v>
      </c>
      <c r="BYK147">
        <v>0.10007006</v>
      </c>
      <c r="BYL147">
        <v>9.9679579000000004E-2</v>
      </c>
      <c r="BYM147">
        <v>9.9577342999999999E-2</v>
      </c>
      <c r="BYN147">
        <v>9.8963931000000005E-2</v>
      </c>
      <c r="BYO147">
        <v>9.8248282000000006E-2</v>
      </c>
      <c r="BYP147">
        <v>9.7737105000000005E-2</v>
      </c>
      <c r="BYQ147">
        <v>9.7225928000000003E-2</v>
      </c>
      <c r="BYR147">
        <v>9.6773767999999996E-2</v>
      </c>
      <c r="BYS147">
        <v>9.6101336999999995E-2</v>
      </c>
      <c r="BYT147">
        <v>9.5487925000000001E-2</v>
      </c>
      <c r="BYU147">
        <v>9.5181217999999998E-2</v>
      </c>
      <c r="BYV147">
        <v>9.4874511999999994E-2</v>
      </c>
      <c r="BYW147">
        <v>9.4261099000000001E-2</v>
      </c>
      <c r="BYX147">
        <v>9.3647685999999994E-2</v>
      </c>
      <c r="BYY147">
        <v>9.3238743999999998E-2</v>
      </c>
      <c r="BYZ147">
        <v>9.3034274E-2</v>
      </c>
      <c r="BZA147">
        <v>9.2625332000000005E-2</v>
      </c>
      <c r="BZB147">
        <v>9.2420861000000007E-2</v>
      </c>
      <c r="BZC147">
        <v>9.2318625000000001E-2</v>
      </c>
      <c r="BZD147">
        <v>9.1807448E-2</v>
      </c>
      <c r="BZE147">
        <v>9.1091800000000001E-2</v>
      </c>
      <c r="BZF147">
        <v>9.0785092999999997E-2</v>
      </c>
      <c r="BZG147">
        <v>9.0682858000000005E-2</v>
      </c>
      <c r="BZH147">
        <v>8.9660503000000003E-2</v>
      </c>
      <c r="BZI147">
        <v>8.8535912999999994E-2</v>
      </c>
      <c r="BZJ147">
        <v>8.8126970999999998E-2</v>
      </c>
      <c r="BZK147">
        <v>8.7615793999999997E-2</v>
      </c>
      <c r="BZL147">
        <v>8.6797910000000006E-2</v>
      </c>
      <c r="BZM147">
        <v>8.6695675E-2</v>
      </c>
      <c r="BZN147">
        <v>8.6593438999999994E-2</v>
      </c>
      <c r="BZO147">
        <v>8.6082262000000007E-2</v>
      </c>
      <c r="BZP147">
        <v>8.5162142999999996E-2</v>
      </c>
      <c r="BZQ147">
        <v>8.4344259000000005E-2</v>
      </c>
      <c r="BZR147">
        <v>8.4037553000000001E-2</v>
      </c>
      <c r="BZS147">
        <v>8.4548730000000002E-2</v>
      </c>
      <c r="BZT147">
        <v>8.3833082000000003E-2</v>
      </c>
      <c r="BZU147">
        <v>8.2095079000000001E-2</v>
      </c>
      <c r="BZV147">
        <v>8.1788371999999998E-2</v>
      </c>
      <c r="BZW147">
        <v>8.1992842999999996E-2</v>
      </c>
      <c r="BZX147">
        <v>8.1379430000000003E-2</v>
      </c>
      <c r="BZY147">
        <v>8.0459311000000006E-2</v>
      </c>
      <c r="BZZ147">
        <v>7.9641428E-2</v>
      </c>
      <c r="CAA147">
        <v>7.9028014999999993E-2</v>
      </c>
      <c r="CAB147">
        <v>7.8925779000000001E-2</v>
      </c>
      <c r="CAC147">
        <v>7.8619072999999998E-2</v>
      </c>
      <c r="CAD147">
        <v>7.8005660000000004E-2</v>
      </c>
      <c r="CAE147">
        <v>7.7698954000000001E-2</v>
      </c>
      <c r="CAF147">
        <v>7.7392246999999997E-2</v>
      </c>
      <c r="CAG147">
        <v>7.6676598999999998E-2</v>
      </c>
      <c r="CAH147">
        <v>7.5960950999999999E-2</v>
      </c>
      <c r="CAI147">
        <v>7.5449772999999998E-2</v>
      </c>
      <c r="CAJ147">
        <v>7.5040832000000002E-2</v>
      </c>
      <c r="CAK147">
        <v>7.4325183000000003E-2</v>
      </c>
      <c r="CAL147">
        <v>7.3711770999999995E-2</v>
      </c>
      <c r="CAM147">
        <v>7.3507299999999998E-2</v>
      </c>
      <c r="CAN147">
        <v>7.3200592999999994E-2</v>
      </c>
      <c r="CAO147">
        <v>7.2484944999999995E-2</v>
      </c>
      <c r="CAP147">
        <v>7.1564825999999998E-2</v>
      </c>
      <c r="CAQ147">
        <v>7.1360355E-2</v>
      </c>
      <c r="CAR147">
        <v>7.1462590000000006E-2</v>
      </c>
      <c r="CAS147">
        <v>7.0849177999999999E-2</v>
      </c>
      <c r="CAT147">
        <v>7.0133529E-2</v>
      </c>
      <c r="CAU147">
        <v>7.0133741999999999E-2</v>
      </c>
      <c r="CAV147">
        <v>7.0031293999999994E-2</v>
      </c>
      <c r="CAW147">
        <v>6.9213410000000003E-2</v>
      </c>
      <c r="CAX147">
        <v>6.7986584000000003E-2</v>
      </c>
      <c r="CAY147">
        <v>6.7475407000000001E-2</v>
      </c>
      <c r="CAZ147">
        <v>6.7224186000000005E-2</v>
      </c>
      <c r="CBA147">
        <v>6.6213773000000004E-2</v>
      </c>
      <c r="CBB147">
        <v>6.5532933000000002E-2</v>
      </c>
      <c r="CBC147">
        <v>6.5602231999999996E-2</v>
      </c>
      <c r="CBD147">
        <v>6.5430697999999995E-2</v>
      </c>
      <c r="CBE147">
        <v>6.5144684999999994E-2</v>
      </c>
      <c r="CBF147">
        <v>6.4650477999999997E-2</v>
      </c>
      <c r="CBG147">
        <v>6.3692694999999994E-2</v>
      </c>
      <c r="CBH147">
        <v>6.3283752999999998E-2</v>
      </c>
      <c r="CBI147">
        <v>6.2977046999999994E-2</v>
      </c>
      <c r="CBJ147">
        <v>6.2568104999999999E-2</v>
      </c>
      <c r="CBK147">
        <v>6.2261398000000003E-2</v>
      </c>
      <c r="CBL147">
        <v>6.1954691999999999E-2</v>
      </c>
      <c r="CBM147">
        <v>6.1239043999999999E-2</v>
      </c>
      <c r="CBN147">
        <v>6.0830101999999997E-2</v>
      </c>
      <c r="CBO147">
        <v>6.1136808000000001E-2</v>
      </c>
      <c r="CBP147">
        <v>6.0318925000000002E-2</v>
      </c>
      <c r="CBQ147">
        <v>5.9092099000000002E-2</v>
      </c>
      <c r="CBR147">
        <v>5.8887627999999997E-2</v>
      </c>
      <c r="CBS147">
        <v>5.9194334000000001E-2</v>
      </c>
      <c r="CBT147">
        <v>5.7967509E-2</v>
      </c>
      <c r="CBU147">
        <v>5.5922800000000002E-2</v>
      </c>
      <c r="CBV147">
        <v>5.5718328999999997E-2</v>
      </c>
      <c r="CBW147">
        <v>5.6740683E-2</v>
      </c>
      <c r="CBX147">
        <v>5.6740683E-2</v>
      </c>
      <c r="CBY147">
        <v>5.5922800000000002E-2</v>
      </c>
      <c r="CBZ147">
        <v>5.5002679999999998E-2</v>
      </c>
      <c r="CCA147">
        <v>5.4184797E-2</v>
      </c>
      <c r="CCB147">
        <v>5.3673618999999999E-2</v>
      </c>
      <c r="CCC147">
        <v>5.3264677000000003E-2</v>
      </c>
      <c r="CCD147">
        <v>5.3162441999999997E-2</v>
      </c>
      <c r="CCE147">
        <v>5.2753500000000002E-2</v>
      </c>
      <c r="CCF147">
        <v>5.1731144999999999E-2</v>
      </c>
      <c r="CCG147">
        <v>5.0708791000000003E-2</v>
      </c>
      <c r="CCH147">
        <v>5.0811026000000002E-2</v>
      </c>
      <c r="CCI147">
        <v>5.0989232000000002E-2</v>
      </c>
      <c r="CCJ147">
        <v>4.9993142999999997E-2</v>
      </c>
      <c r="CCK147">
        <v>4.8970788000000001E-2</v>
      </c>
      <c r="CCL147">
        <v>4.8970788000000001E-2</v>
      </c>
      <c r="CCM147">
        <v>4.9584201000000001E-2</v>
      </c>
      <c r="CCN147">
        <v>5.0197614000000002E-2</v>
      </c>
      <c r="CCO147">
        <v>4.9788671999999999E-2</v>
      </c>
      <c r="CCP147">
        <v>4.8050668999999997E-2</v>
      </c>
      <c r="CCQ147">
        <v>4.6312666000000002E-2</v>
      </c>
      <c r="CCR147">
        <v>4.6108194999999998E-2</v>
      </c>
      <c r="CCS147">
        <v>4.6823842999999997E-2</v>
      </c>
      <c r="CCT147">
        <v>4.7335019999999998E-2</v>
      </c>
      <c r="CCU147">
        <v>4.713055E-2</v>
      </c>
      <c r="CCV147">
        <v>4.6619371999999999E-2</v>
      </c>
      <c r="CCW147">
        <v>4.6210429999999997E-2</v>
      </c>
      <c r="CCX147">
        <v>4.6619371999999999E-2</v>
      </c>
      <c r="CCY147">
        <v>4.6517137E-2</v>
      </c>
      <c r="CCZ147">
        <v>4.4472427000000002E-2</v>
      </c>
      <c r="CDA147">
        <v>4.3130447000000002E-2</v>
      </c>
      <c r="CDB147">
        <v>4.3859015000000001E-2</v>
      </c>
      <c r="CDC147">
        <v>4.3859015000000001E-2</v>
      </c>
      <c r="CDD147">
        <v>4.3347837E-2</v>
      </c>
      <c r="CDE147">
        <v>4.3245602000000001E-2</v>
      </c>
      <c r="CDF147">
        <v>4.2018776000000001E-2</v>
      </c>
      <c r="CDG147">
        <v>4.1609833999999998E-2</v>
      </c>
      <c r="CDH147">
        <v>4.2938894999999998E-2</v>
      </c>
      <c r="CDI147">
        <v>4.2529954000000002E-2</v>
      </c>
      <c r="CDJ147">
        <v>3.9769595999999997E-2</v>
      </c>
      <c r="CDK147">
        <v>3.9053947999999998E-2</v>
      </c>
      <c r="CDL147">
        <v>4.1916541000000002E-2</v>
      </c>
      <c r="CDM147">
        <v>4.2529954000000002E-2</v>
      </c>
      <c r="CDN147">
        <v>3.9258419000000003E-2</v>
      </c>
      <c r="CDO147">
        <v>3.8236064E-2</v>
      </c>
      <c r="CDP147">
        <v>3.8542769999999997E-2</v>
      </c>
      <c r="CDQ147">
        <v>3.8261965000000002E-2</v>
      </c>
      <c r="CDR147">
        <v>3.9360654000000002E-2</v>
      </c>
      <c r="CDS147">
        <v>4.0587480000000002E-2</v>
      </c>
      <c r="CDT147">
        <v>4.0280772999999999E-2</v>
      </c>
      <c r="CDU147">
        <v>3.7724886999999999E-2</v>
      </c>
      <c r="CDV147">
        <v>3.6819168999999999E-2</v>
      </c>
      <c r="CDW147">
        <v>3.9168367000000003E-2</v>
      </c>
      <c r="CDX147">
        <v>4.0358540999999998E-2</v>
      </c>
      <c r="CDY147">
        <v>3.9258419000000003E-2</v>
      </c>
      <c r="CDZ147">
        <v>3.8951711999999999E-2</v>
      </c>
      <c r="CEA147">
        <v>3.8236064E-2</v>
      </c>
      <c r="CEB147">
        <v>3.6804768000000002E-2</v>
      </c>
      <c r="CEC147">
        <v>3.8236064E-2</v>
      </c>
      <c r="CED147">
        <v>3.8951711999999999E-2</v>
      </c>
      <c r="CEE147">
        <v>3.5680177E-2</v>
      </c>
      <c r="CEF147">
        <v>3.4146645000000003E-2</v>
      </c>
      <c r="CEG147">
        <v>3.8072519999999999E-2</v>
      </c>
    </row>
    <row r="148" spans="1:2165" x14ac:dyDescent="0.3">
      <c r="A148">
        <v>144</v>
      </c>
      <c r="B148" t="s">
        <v>54</v>
      </c>
      <c r="C148" s="1">
        <v>41612</v>
      </c>
      <c r="D148" s="1">
        <v>41550</v>
      </c>
      <c r="E148">
        <v>62</v>
      </c>
      <c r="G148">
        <v>51.6</v>
      </c>
      <c r="H148">
        <v>29</v>
      </c>
      <c r="I148">
        <v>34</v>
      </c>
      <c r="J148" t="s">
        <v>10</v>
      </c>
      <c r="K148">
        <v>3</v>
      </c>
      <c r="L148" t="s">
        <v>1238</v>
      </c>
      <c r="M148" t="s">
        <v>1383</v>
      </c>
      <c r="N148" t="s">
        <v>3962</v>
      </c>
      <c r="O148">
        <v>5.2999999999999999E-2</v>
      </c>
      <c r="P148">
        <v>4.6399999999999997E-2</v>
      </c>
      <c r="Q148">
        <v>3.5299999999999998E-2</v>
      </c>
      <c r="R148">
        <v>4.9099999999999998E-2</v>
      </c>
      <c r="S148">
        <v>5.2900000000000003E-2</v>
      </c>
      <c r="T148">
        <v>4.9299999999999997E-2</v>
      </c>
      <c r="U148">
        <v>4.0399999999999998E-2</v>
      </c>
      <c r="V148">
        <v>4.2200000000000001E-2</v>
      </c>
      <c r="W148">
        <v>4.6699999999999998E-2</v>
      </c>
      <c r="X148">
        <v>5.11E-2</v>
      </c>
      <c r="Y148">
        <v>4.9299999999999997E-2</v>
      </c>
      <c r="Z148">
        <v>4.7399999999999998E-2</v>
      </c>
      <c r="AA148">
        <v>4.5600000000000002E-2</v>
      </c>
      <c r="AB148">
        <v>4.4400000000000002E-2</v>
      </c>
      <c r="AC148">
        <v>5.04E-2</v>
      </c>
      <c r="AD148">
        <v>5.5399999999999998E-2</v>
      </c>
      <c r="AE148">
        <v>5.3800000000000001E-2</v>
      </c>
      <c r="AF148">
        <v>3.9800000000000002E-2</v>
      </c>
      <c r="AG148">
        <v>3.6200000000000003E-2</v>
      </c>
      <c r="AH148">
        <v>4.3099999999999999E-2</v>
      </c>
      <c r="AI148">
        <v>4.1399999999999999E-2</v>
      </c>
      <c r="AJ148">
        <v>0.04</v>
      </c>
      <c r="AK148">
        <v>3.9800000000000002E-2</v>
      </c>
      <c r="AL148">
        <v>4.2200000000000001E-2</v>
      </c>
      <c r="AM148">
        <v>4.1099999999999998E-2</v>
      </c>
      <c r="AN148">
        <v>3.7999999999999999E-2</v>
      </c>
      <c r="AO148">
        <v>3.32E-2</v>
      </c>
      <c r="AP148">
        <v>3.49E-2</v>
      </c>
      <c r="AQ148">
        <v>3.6200000000000003E-2</v>
      </c>
      <c r="AR148">
        <v>3.6200000000000003E-2</v>
      </c>
      <c r="AS148">
        <v>3.2000000000000001E-2</v>
      </c>
      <c r="AT148">
        <v>3.4000000000000002E-2</v>
      </c>
      <c r="AU148">
        <v>3.4700000000000002E-2</v>
      </c>
      <c r="AV148">
        <v>3.0800000000000001E-2</v>
      </c>
      <c r="AW148">
        <v>3.1600000000000003E-2</v>
      </c>
      <c r="AX148">
        <v>3.1300000000000001E-2</v>
      </c>
      <c r="AY148">
        <v>3.0200000000000001E-2</v>
      </c>
      <c r="AZ148">
        <v>3.0800000000000001E-2</v>
      </c>
      <c r="BA148">
        <v>3.1399999999999997E-2</v>
      </c>
      <c r="BB148">
        <v>3.1899999999999998E-2</v>
      </c>
      <c r="BC148">
        <v>3.2199999999999999E-2</v>
      </c>
      <c r="BD148">
        <v>3.1E-2</v>
      </c>
      <c r="BE148">
        <v>3.0391701E-2</v>
      </c>
      <c r="BF148">
        <v>3.0567179999999999E-2</v>
      </c>
      <c r="BG148">
        <v>3.0599999999999999E-2</v>
      </c>
      <c r="BH148">
        <v>2.9700000000000001E-2</v>
      </c>
      <c r="BI148">
        <v>2.8899999999999999E-2</v>
      </c>
      <c r="BJ148">
        <v>3.0200000000000001E-2</v>
      </c>
      <c r="BK148">
        <v>3.04E-2</v>
      </c>
      <c r="BL148">
        <v>3.0300000000000001E-2</v>
      </c>
      <c r="BM148">
        <v>3.0099999999999998E-2</v>
      </c>
      <c r="BN148">
        <v>3.09E-2</v>
      </c>
      <c r="BO148">
        <v>3.1653493999999997E-2</v>
      </c>
      <c r="BP148">
        <v>3.2000000000000001E-2</v>
      </c>
      <c r="BQ148">
        <v>3.04E-2</v>
      </c>
      <c r="BR148">
        <v>3.0933766000000001E-2</v>
      </c>
      <c r="BS148">
        <v>3.2000000000000001E-2</v>
      </c>
      <c r="BT148">
        <v>3.2300000000000002E-2</v>
      </c>
      <c r="BU148">
        <v>3.32E-2</v>
      </c>
      <c r="BV148">
        <v>3.44E-2</v>
      </c>
      <c r="BW148">
        <v>3.5900000000000001E-2</v>
      </c>
      <c r="BX148">
        <v>3.5700000000000003E-2</v>
      </c>
      <c r="BY148">
        <v>3.6400000000000002E-2</v>
      </c>
      <c r="BZ148">
        <v>3.7499999999999999E-2</v>
      </c>
      <c r="CA148">
        <v>3.85E-2</v>
      </c>
      <c r="CB148">
        <v>3.9399999999999998E-2</v>
      </c>
      <c r="CC148">
        <v>0.04</v>
      </c>
      <c r="CD148">
        <v>4.02E-2</v>
      </c>
      <c r="CE148">
        <v>4.1799999999999997E-2</v>
      </c>
      <c r="CF148">
        <v>4.3400000000000001E-2</v>
      </c>
      <c r="CG148">
        <v>4.48E-2</v>
      </c>
      <c r="CH148">
        <v>4.48E-2</v>
      </c>
      <c r="CI148">
        <v>4.5400000000000003E-2</v>
      </c>
      <c r="CJ148">
        <v>4.6199999999999998E-2</v>
      </c>
      <c r="CK148">
        <v>4.7100000000000003E-2</v>
      </c>
      <c r="CL148">
        <v>4.82E-2</v>
      </c>
      <c r="CM148">
        <v>4.9399999999999999E-2</v>
      </c>
      <c r="CN148">
        <v>5.0599999999999999E-2</v>
      </c>
      <c r="CO148">
        <v>5.1299999999999998E-2</v>
      </c>
      <c r="CP148">
        <v>5.1900000000000002E-2</v>
      </c>
      <c r="CQ148">
        <v>5.2269634000000002E-2</v>
      </c>
      <c r="CR148">
        <v>5.2999999999999999E-2</v>
      </c>
      <c r="CS148">
        <v>5.3800000000000001E-2</v>
      </c>
      <c r="CT148">
        <v>5.45E-2</v>
      </c>
      <c r="CU148">
        <v>5.4800000000000001E-2</v>
      </c>
      <c r="CV148">
        <v>5.5800000000000002E-2</v>
      </c>
      <c r="CW148">
        <v>5.6399999999999999E-2</v>
      </c>
      <c r="CX148">
        <v>5.6300000000000003E-2</v>
      </c>
      <c r="CY148">
        <v>5.6800000000000003E-2</v>
      </c>
      <c r="CZ148">
        <v>5.7299999999999997E-2</v>
      </c>
      <c r="DA148">
        <v>5.7799999999999997E-2</v>
      </c>
      <c r="DB148">
        <v>5.8000000000000003E-2</v>
      </c>
      <c r="DC148">
        <v>5.8200000000000002E-2</v>
      </c>
      <c r="DD148">
        <v>5.8599999999999999E-2</v>
      </c>
      <c r="DE148">
        <v>5.91E-2</v>
      </c>
      <c r="DF148">
        <v>5.9499999999999997E-2</v>
      </c>
      <c r="DG148">
        <v>5.96E-2</v>
      </c>
      <c r="DH148">
        <v>5.9299999999999999E-2</v>
      </c>
      <c r="DI148">
        <v>5.9900000000000002E-2</v>
      </c>
      <c r="DJ148">
        <v>5.9996097999999998E-2</v>
      </c>
      <c r="DK148">
        <v>5.9799999999999999E-2</v>
      </c>
      <c r="DL148">
        <v>5.9900000000000002E-2</v>
      </c>
      <c r="DM148">
        <v>6.0100000000000001E-2</v>
      </c>
      <c r="DN148">
        <v>6.0299999999999999E-2</v>
      </c>
      <c r="DO148">
        <v>5.9963546999999999E-2</v>
      </c>
      <c r="DP148">
        <v>6.0400000000000002E-2</v>
      </c>
      <c r="DQ148">
        <v>6.0699999999999997E-2</v>
      </c>
      <c r="DR148">
        <v>6.0699999999999997E-2</v>
      </c>
      <c r="DS148">
        <v>6.0699999999999997E-2</v>
      </c>
      <c r="DT148">
        <v>6.0600000000000001E-2</v>
      </c>
      <c r="DU148">
        <v>6.0600000000000001E-2</v>
      </c>
      <c r="DV148">
        <v>6.0499999999999998E-2</v>
      </c>
      <c r="DW148">
        <v>6.0400000000000002E-2</v>
      </c>
      <c r="DX148">
        <v>6.0299999999999999E-2</v>
      </c>
      <c r="DY148">
        <v>6.0400000000000002E-2</v>
      </c>
      <c r="DZ148">
        <v>6.0299999999999999E-2</v>
      </c>
      <c r="EA148">
        <v>6.0199999999999997E-2</v>
      </c>
      <c r="EB148">
        <v>6.0100000000000001E-2</v>
      </c>
      <c r="EC148">
        <v>6.0299999999999999E-2</v>
      </c>
      <c r="ED148">
        <v>6.0299999999999999E-2</v>
      </c>
      <c r="EE148">
        <v>6.0100000000000001E-2</v>
      </c>
      <c r="EF148">
        <v>5.9900000000000002E-2</v>
      </c>
      <c r="EG148">
        <v>5.9700000000000003E-2</v>
      </c>
      <c r="EH148">
        <v>5.9700000000000003E-2</v>
      </c>
      <c r="EI148">
        <v>5.9900000000000002E-2</v>
      </c>
      <c r="EJ148">
        <v>5.9700000000000003E-2</v>
      </c>
      <c r="EK148">
        <v>5.96E-2</v>
      </c>
      <c r="EL148">
        <v>5.96E-2</v>
      </c>
      <c r="EM148">
        <v>5.9499999999999997E-2</v>
      </c>
      <c r="EN148">
        <v>5.9400000000000001E-2</v>
      </c>
      <c r="EO148">
        <v>5.9348713999999997E-2</v>
      </c>
      <c r="EP148">
        <v>5.9400000000000001E-2</v>
      </c>
      <c r="EQ148">
        <v>5.9400000000000001E-2</v>
      </c>
      <c r="ER148">
        <v>5.9327271000000001E-2</v>
      </c>
      <c r="ES148">
        <v>5.91E-2</v>
      </c>
      <c r="ET148">
        <v>5.9200000000000003E-2</v>
      </c>
      <c r="EU148">
        <v>5.9400000000000001E-2</v>
      </c>
      <c r="EV148">
        <v>5.9900000000000002E-2</v>
      </c>
      <c r="EW148">
        <v>5.9799999999999999E-2</v>
      </c>
      <c r="EX148">
        <v>5.9799999999999999E-2</v>
      </c>
      <c r="EY148">
        <v>5.9900000000000002E-2</v>
      </c>
      <c r="EZ148">
        <v>5.9799999999999999E-2</v>
      </c>
      <c r="FA148">
        <v>5.9799999999999999E-2</v>
      </c>
      <c r="FB148">
        <v>5.9900000000000002E-2</v>
      </c>
      <c r="FC148">
        <v>5.9925764999999999E-2</v>
      </c>
      <c r="FD148">
        <v>5.9900000000000002E-2</v>
      </c>
      <c r="FE148">
        <v>0.06</v>
      </c>
      <c r="FF148">
        <v>0.06</v>
      </c>
      <c r="FG148">
        <v>6.0199999999999997E-2</v>
      </c>
      <c r="FH148">
        <v>6.0400000000000002E-2</v>
      </c>
      <c r="FI148">
        <v>6.0499999999999998E-2</v>
      </c>
      <c r="FJ148">
        <v>6.0400000000000002E-2</v>
      </c>
      <c r="FK148">
        <v>6.0600000000000001E-2</v>
      </c>
      <c r="FL148">
        <v>6.08E-2</v>
      </c>
      <c r="FM148">
        <v>6.0999999999999999E-2</v>
      </c>
      <c r="FN148">
        <v>6.1400000000000003E-2</v>
      </c>
      <c r="FO148">
        <v>6.1800000000000001E-2</v>
      </c>
      <c r="FP148">
        <v>6.2163419999999997E-2</v>
      </c>
      <c r="FQ148">
        <v>6.2700000000000006E-2</v>
      </c>
      <c r="FR148">
        <v>6.3299999999999995E-2</v>
      </c>
      <c r="FS148">
        <v>6.3899999999999998E-2</v>
      </c>
      <c r="FT148">
        <v>6.4500000000000002E-2</v>
      </c>
      <c r="FU148">
        <v>6.5299999999999997E-2</v>
      </c>
      <c r="FV148">
        <v>6.6195621999999996E-2</v>
      </c>
      <c r="FW148">
        <v>6.7199999999999996E-2</v>
      </c>
      <c r="FX148">
        <v>6.8099999999999994E-2</v>
      </c>
      <c r="FY148">
        <v>6.93E-2</v>
      </c>
      <c r="FZ148">
        <v>7.0699999999999999E-2</v>
      </c>
      <c r="GA148">
        <v>7.2132334000000006E-2</v>
      </c>
      <c r="GB148">
        <v>7.3599999999999999E-2</v>
      </c>
      <c r="GC148">
        <v>7.51E-2</v>
      </c>
      <c r="GD148">
        <v>7.6399999999999996E-2</v>
      </c>
      <c r="GE148">
        <v>7.8E-2</v>
      </c>
      <c r="GF148">
        <v>7.9699999999999993E-2</v>
      </c>
      <c r="GG148">
        <v>8.1100000000000005E-2</v>
      </c>
      <c r="GH148">
        <v>8.2600000000000007E-2</v>
      </c>
      <c r="GI148">
        <v>8.4099999999999994E-2</v>
      </c>
      <c r="GJ148">
        <v>8.5495338000000004E-2</v>
      </c>
      <c r="GK148">
        <v>8.6900000000000005E-2</v>
      </c>
      <c r="GL148">
        <v>8.8499999999999995E-2</v>
      </c>
      <c r="GM148">
        <v>9.0399999999999994E-2</v>
      </c>
      <c r="GN148">
        <v>9.1300000000000006E-2</v>
      </c>
      <c r="GO148">
        <v>9.2299999999999993E-2</v>
      </c>
      <c r="GP148">
        <v>9.3299999999999994E-2</v>
      </c>
      <c r="GQ148">
        <v>9.4E-2</v>
      </c>
      <c r="GR148">
        <v>9.4600000000000004E-2</v>
      </c>
      <c r="GS148">
        <v>9.5200000000000007E-2</v>
      </c>
      <c r="GT148">
        <v>9.5699999999999993E-2</v>
      </c>
      <c r="GU148">
        <v>9.6199999999999994E-2</v>
      </c>
      <c r="GV148">
        <v>9.6631795000000006E-2</v>
      </c>
      <c r="GW148">
        <v>9.69E-2</v>
      </c>
      <c r="GX148">
        <v>9.7299999999999998E-2</v>
      </c>
      <c r="GY148">
        <v>9.7799999999999998E-2</v>
      </c>
      <c r="GZ148">
        <v>9.8299999999999998E-2</v>
      </c>
      <c r="HA148">
        <v>9.8500000000000004E-2</v>
      </c>
      <c r="HB148">
        <v>9.8799999999999999E-2</v>
      </c>
      <c r="HC148">
        <v>9.9000000000000005E-2</v>
      </c>
      <c r="HD148">
        <v>9.9299999999999999E-2</v>
      </c>
      <c r="HE148">
        <v>9.9500000000000005E-2</v>
      </c>
      <c r="HF148">
        <v>9.9699999999999997E-2</v>
      </c>
      <c r="HG148">
        <v>9.9710539000000001E-2</v>
      </c>
      <c r="HH148">
        <v>9.98E-2</v>
      </c>
      <c r="HI148">
        <v>9.98E-2</v>
      </c>
      <c r="HJ148">
        <v>9.9699999999999997E-2</v>
      </c>
      <c r="HK148">
        <v>9.9500000000000005E-2</v>
      </c>
      <c r="HL148">
        <v>9.9199999999999997E-2</v>
      </c>
      <c r="HM148">
        <v>9.8699999999999996E-2</v>
      </c>
      <c r="HN148">
        <v>9.8199999999999996E-2</v>
      </c>
      <c r="HO148">
        <v>9.7600000000000006E-2</v>
      </c>
      <c r="HP148">
        <v>9.6799999999999997E-2</v>
      </c>
      <c r="HQ148">
        <v>9.6100000000000005E-2</v>
      </c>
      <c r="HR148">
        <v>9.5160074999999997E-2</v>
      </c>
      <c r="HS148">
        <v>9.4200000000000006E-2</v>
      </c>
      <c r="HT148">
        <v>9.3299999999999994E-2</v>
      </c>
      <c r="HU148">
        <v>9.2299999999999993E-2</v>
      </c>
      <c r="HV148">
        <v>9.1200000000000003E-2</v>
      </c>
      <c r="HW148">
        <v>9.01E-2</v>
      </c>
      <c r="HX148">
        <v>8.8900000000000007E-2</v>
      </c>
      <c r="HY148">
        <v>8.7599999999999997E-2</v>
      </c>
      <c r="HZ148">
        <v>8.6300000000000002E-2</v>
      </c>
      <c r="IA148">
        <v>8.5099999999999995E-2</v>
      </c>
      <c r="IB148">
        <v>8.3799999999999999E-2</v>
      </c>
      <c r="IC148">
        <v>8.2600000000000007E-2</v>
      </c>
      <c r="ID148">
        <v>8.14E-2</v>
      </c>
      <c r="IE148">
        <v>8.0375500000000002E-2</v>
      </c>
      <c r="IF148">
        <v>7.9299999999999995E-2</v>
      </c>
      <c r="IG148">
        <v>7.8200000000000006E-2</v>
      </c>
      <c r="IH148">
        <v>7.6999999999999999E-2</v>
      </c>
      <c r="II148">
        <v>7.5999999999999998E-2</v>
      </c>
      <c r="IJ148">
        <v>7.51E-2</v>
      </c>
      <c r="IK148">
        <v>7.4200000000000002E-2</v>
      </c>
      <c r="IL148">
        <v>7.3499999999999996E-2</v>
      </c>
      <c r="IM148">
        <v>7.2900000000000006E-2</v>
      </c>
      <c r="IN148">
        <v>7.2216310000000006E-2</v>
      </c>
      <c r="IO148">
        <v>7.17E-2</v>
      </c>
      <c r="IP148">
        <v>7.1199999999999999E-2</v>
      </c>
      <c r="IQ148">
        <v>7.0800000000000002E-2</v>
      </c>
      <c r="IR148">
        <v>7.0400000000000004E-2</v>
      </c>
      <c r="IS148">
        <v>7.0000000000000007E-2</v>
      </c>
      <c r="IT148">
        <v>6.9599999999999995E-2</v>
      </c>
      <c r="IU148">
        <v>6.9199999999999998E-2</v>
      </c>
      <c r="IV148">
        <v>6.88E-2</v>
      </c>
      <c r="IW148">
        <v>6.8400000000000002E-2</v>
      </c>
      <c r="IX148">
        <v>6.8199999999999997E-2</v>
      </c>
      <c r="IY148">
        <v>6.7900000000000002E-2</v>
      </c>
      <c r="IZ148">
        <v>6.7699999999999996E-2</v>
      </c>
      <c r="JA148">
        <v>6.7500000000000004E-2</v>
      </c>
      <c r="JB148">
        <v>6.7292332999999996E-2</v>
      </c>
      <c r="JC148">
        <v>6.7100000000000007E-2</v>
      </c>
      <c r="JD148">
        <v>6.6900000000000001E-2</v>
      </c>
      <c r="JE148">
        <v>6.6600000000000006E-2</v>
      </c>
      <c r="JF148">
        <v>6.6299999999999998E-2</v>
      </c>
      <c r="JG148">
        <v>6.6000000000000003E-2</v>
      </c>
      <c r="JH148">
        <v>6.5600000000000006E-2</v>
      </c>
      <c r="JI148">
        <v>6.5299999999999997E-2</v>
      </c>
      <c r="JJ148">
        <v>6.5000000000000002E-2</v>
      </c>
      <c r="JK148">
        <v>6.4699999999999994E-2</v>
      </c>
      <c r="JL148">
        <v>6.4299999999999996E-2</v>
      </c>
      <c r="JM148">
        <v>6.3899999999999998E-2</v>
      </c>
      <c r="JN148">
        <v>6.3500000000000001E-2</v>
      </c>
      <c r="JO148">
        <v>6.3E-2</v>
      </c>
      <c r="JP148">
        <v>6.2512994000000002E-2</v>
      </c>
      <c r="JQ148">
        <v>6.2107328000000003E-2</v>
      </c>
      <c r="JR148">
        <v>6.1699999999999998E-2</v>
      </c>
      <c r="JS148">
        <v>6.1199999999999997E-2</v>
      </c>
      <c r="JT148">
        <v>6.08E-2</v>
      </c>
      <c r="JU148">
        <v>6.0600000000000001E-2</v>
      </c>
      <c r="JV148">
        <v>6.0199999999999997E-2</v>
      </c>
      <c r="JW148">
        <v>5.9900000000000002E-2</v>
      </c>
      <c r="JX148">
        <v>5.96E-2</v>
      </c>
      <c r="JY148">
        <v>5.9169840000000001E-2</v>
      </c>
      <c r="JZ148">
        <v>5.8858298000000003E-2</v>
      </c>
      <c r="KA148">
        <v>5.8700000000000002E-2</v>
      </c>
      <c r="KB148">
        <v>5.8500000000000003E-2</v>
      </c>
      <c r="KC148">
        <v>5.8305137E-2</v>
      </c>
      <c r="KD148">
        <v>5.8099999999999999E-2</v>
      </c>
      <c r="KE148">
        <v>5.8000000000000003E-2</v>
      </c>
      <c r="KF148">
        <v>5.7799999999999997E-2</v>
      </c>
      <c r="KG148">
        <v>5.7700000000000001E-2</v>
      </c>
      <c r="KH148">
        <v>5.7599999999999998E-2</v>
      </c>
      <c r="KI148">
        <v>5.7500000000000002E-2</v>
      </c>
      <c r="KJ148">
        <v>5.7299999999999997E-2</v>
      </c>
      <c r="KK148">
        <v>5.7154294000000001E-2</v>
      </c>
      <c r="KL148">
        <v>5.7099999999999998E-2</v>
      </c>
      <c r="KM148">
        <v>5.6899999999999999E-2</v>
      </c>
      <c r="KN148">
        <v>5.6599999999999998E-2</v>
      </c>
      <c r="KO148">
        <v>5.6399999999999999E-2</v>
      </c>
      <c r="KP148">
        <v>5.62E-2</v>
      </c>
      <c r="KQ148">
        <v>5.5938794999999999E-2</v>
      </c>
      <c r="KR148">
        <v>5.5500000000000001E-2</v>
      </c>
      <c r="KS148">
        <v>5.5199999999999999E-2</v>
      </c>
      <c r="KT148">
        <v>5.5E-2</v>
      </c>
      <c r="KU148">
        <v>5.4600000000000003E-2</v>
      </c>
      <c r="KV148">
        <v>5.4300000000000001E-2</v>
      </c>
      <c r="KW148">
        <v>5.3999999999999999E-2</v>
      </c>
      <c r="KX148">
        <v>5.3699999999999998E-2</v>
      </c>
      <c r="KY148">
        <v>5.3400000000000003E-2</v>
      </c>
      <c r="KZ148">
        <v>5.3100000000000001E-2</v>
      </c>
      <c r="LA148">
        <v>5.2900000000000003E-2</v>
      </c>
      <c r="LB148">
        <v>5.2600000000000001E-2</v>
      </c>
      <c r="LC148">
        <v>5.2400000000000002E-2</v>
      </c>
      <c r="LD148">
        <v>5.2200000000000003E-2</v>
      </c>
      <c r="LE148">
        <v>5.1999999999999998E-2</v>
      </c>
      <c r="LF148">
        <v>5.1799999999999999E-2</v>
      </c>
      <c r="LG148">
        <v>5.1700000000000003E-2</v>
      </c>
      <c r="LH148">
        <v>5.1499999999999997E-2</v>
      </c>
      <c r="LI148">
        <v>5.1200000000000002E-2</v>
      </c>
      <c r="LJ148">
        <v>5.0999999999999997E-2</v>
      </c>
      <c r="LK148">
        <v>5.0799999999999998E-2</v>
      </c>
      <c r="LL148">
        <v>5.0599999999999999E-2</v>
      </c>
      <c r="LM148">
        <v>5.04E-2</v>
      </c>
      <c r="LN148">
        <v>5.0200000000000002E-2</v>
      </c>
      <c r="LO148">
        <v>5.0098080000000003E-2</v>
      </c>
      <c r="LP148">
        <v>4.99E-2</v>
      </c>
      <c r="LQ148">
        <v>4.9799999999999997E-2</v>
      </c>
      <c r="LR148">
        <v>4.9615104E-2</v>
      </c>
      <c r="LS148">
        <v>4.9599999999999998E-2</v>
      </c>
      <c r="LT148">
        <v>4.9599999999999998E-2</v>
      </c>
      <c r="LU148">
        <v>4.9599999999999998E-2</v>
      </c>
      <c r="LV148">
        <v>4.9599999999999998E-2</v>
      </c>
      <c r="LW148">
        <v>4.9700000000000001E-2</v>
      </c>
      <c r="LX148">
        <v>4.99E-2</v>
      </c>
      <c r="LY148">
        <v>0.05</v>
      </c>
      <c r="LZ148">
        <v>5.0099999999999999E-2</v>
      </c>
      <c r="MA148">
        <v>5.0200000000000002E-2</v>
      </c>
      <c r="MB148">
        <v>5.0299999999999997E-2</v>
      </c>
      <c r="MC148">
        <v>5.0551749999999999E-2</v>
      </c>
      <c r="MD148">
        <v>5.0799999999999998E-2</v>
      </c>
      <c r="ME148">
        <v>5.0999999999999997E-2</v>
      </c>
      <c r="MF148">
        <v>5.1299999999999998E-2</v>
      </c>
      <c r="MG148">
        <v>5.16E-2</v>
      </c>
      <c r="MH148">
        <v>5.1832989000000003E-2</v>
      </c>
      <c r="MI148">
        <v>5.2159272E-2</v>
      </c>
      <c r="MJ148">
        <v>5.2499999999999998E-2</v>
      </c>
      <c r="MK148">
        <v>5.2900000000000003E-2</v>
      </c>
      <c r="ML148">
        <v>5.3199999999999997E-2</v>
      </c>
      <c r="MM148">
        <v>5.3699999999999998E-2</v>
      </c>
      <c r="MN148">
        <v>5.4300000000000001E-2</v>
      </c>
      <c r="MO148">
        <v>5.5E-2</v>
      </c>
      <c r="MP148">
        <v>5.5800000000000002E-2</v>
      </c>
      <c r="MQ148">
        <v>5.6899999999999999E-2</v>
      </c>
      <c r="MR148">
        <v>5.8200000000000002E-2</v>
      </c>
      <c r="MS148">
        <v>5.9900000000000002E-2</v>
      </c>
      <c r="MT148">
        <v>6.2E-2</v>
      </c>
      <c r="MU148">
        <v>6.4500000000000002E-2</v>
      </c>
      <c r="MV148">
        <v>6.7500000000000004E-2</v>
      </c>
      <c r="MW148">
        <v>7.1099999999999997E-2</v>
      </c>
      <c r="MX148">
        <v>7.51E-2</v>
      </c>
      <c r="MY148">
        <v>7.9600000000000004E-2</v>
      </c>
      <c r="MZ148">
        <v>8.4699999999999998E-2</v>
      </c>
      <c r="NA148">
        <v>9.01E-2</v>
      </c>
      <c r="NB148">
        <v>9.5899999999999999E-2</v>
      </c>
      <c r="NC148">
        <v>0.102223724</v>
      </c>
      <c r="ND148">
        <v>0.108687833</v>
      </c>
      <c r="NE148">
        <v>0.115316972</v>
      </c>
      <c r="NF148">
        <v>0.122294448</v>
      </c>
      <c r="NG148">
        <v>0.12944214000000001</v>
      </c>
      <c r="NH148">
        <v>0.13673822599999999</v>
      </c>
      <c r="NI148">
        <v>0.144288376</v>
      </c>
      <c r="NJ148">
        <v>0.151949733</v>
      </c>
      <c r="NK148">
        <v>0.15969477600000001</v>
      </c>
      <c r="NL148">
        <v>0.16757713299999999</v>
      </c>
      <c r="NM148">
        <v>0.17572237600000001</v>
      </c>
      <c r="NN148">
        <v>0.18407611500000001</v>
      </c>
      <c r="NO148">
        <v>0.19265183799999999</v>
      </c>
      <c r="NP148">
        <v>0.201217175</v>
      </c>
      <c r="NQ148">
        <v>0.20998857900000001</v>
      </c>
      <c r="NR148">
        <v>0.21891208000000001</v>
      </c>
      <c r="NS148">
        <v>0.227868766</v>
      </c>
      <c r="NT148">
        <v>0.23697844100000001</v>
      </c>
      <c r="NU148">
        <v>0.246148005</v>
      </c>
      <c r="NV148">
        <v>0.25535476200000001</v>
      </c>
      <c r="NW148">
        <v>0.264581978</v>
      </c>
      <c r="NX148">
        <v>0.27377820000000003</v>
      </c>
      <c r="NY148">
        <v>0.28293633499999998</v>
      </c>
      <c r="NZ148">
        <v>0.29205256699999999</v>
      </c>
      <c r="OA148">
        <v>0.30098617100000002</v>
      </c>
      <c r="OB148">
        <v>0.30974492399999998</v>
      </c>
      <c r="OC148">
        <v>0.31838729999999998</v>
      </c>
      <c r="OD148">
        <v>0.32673707600000002</v>
      </c>
      <c r="OE148">
        <v>0.33486184499999999</v>
      </c>
      <c r="OF148">
        <v>0.342751533</v>
      </c>
      <c r="OG148">
        <v>0.35027244699999999</v>
      </c>
      <c r="OH148">
        <v>0.35754725300000001</v>
      </c>
      <c r="OI148">
        <v>0.36456996200000003</v>
      </c>
      <c r="OJ148">
        <v>0.37123677100000002</v>
      </c>
      <c r="OK148">
        <v>0.37761720999999998</v>
      </c>
      <c r="OL148">
        <v>0.38370999700000002</v>
      </c>
      <c r="OM148">
        <v>0.38939300199999999</v>
      </c>
      <c r="ON148">
        <v>0.39478367599999997</v>
      </c>
      <c r="OO148">
        <v>0.39991504</v>
      </c>
      <c r="OP148">
        <v>0.404696047</v>
      </c>
      <c r="OQ148">
        <v>0.409115911</v>
      </c>
      <c r="OR148">
        <v>0.41326385700000001</v>
      </c>
      <c r="OS148">
        <v>0.41710412499999999</v>
      </c>
      <c r="OT148">
        <v>0.42059138400000001</v>
      </c>
      <c r="OU148">
        <v>0.42393198599999998</v>
      </c>
      <c r="OV148">
        <v>0.42713305400000001</v>
      </c>
      <c r="OW148">
        <v>0.430002987</v>
      </c>
      <c r="OX148">
        <v>0.43256458599999997</v>
      </c>
      <c r="OY148">
        <v>0.43488797499999998</v>
      </c>
      <c r="OZ148">
        <v>0.437006116</v>
      </c>
      <c r="PA148">
        <v>0.43897923799999999</v>
      </c>
      <c r="PB148">
        <v>0.44078910399999999</v>
      </c>
      <c r="PC148">
        <v>0.442360103</v>
      </c>
      <c r="PD148">
        <v>0.44372340999999998</v>
      </c>
      <c r="PE148">
        <v>0.44499838400000002</v>
      </c>
      <c r="PF148">
        <v>0.44619348599999997</v>
      </c>
      <c r="PG148">
        <v>0.44720768900000002</v>
      </c>
      <c r="PH148">
        <v>0.44814938300000001</v>
      </c>
      <c r="PI148">
        <v>0.44900605100000002</v>
      </c>
      <c r="PJ148">
        <v>0.44968465000000002</v>
      </c>
      <c r="PK148">
        <v>0.45029336199999997</v>
      </c>
      <c r="PL148">
        <v>0.450859338</v>
      </c>
      <c r="PM148">
        <v>0.451383859</v>
      </c>
      <c r="PN148">
        <v>0.45186114300000002</v>
      </c>
      <c r="PO148">
        <v>0.45228475299999998</v>
      </c>
      <c r="PP148">
        <v>0.45264720899999999</v>
      </c>
      <c r="PQ148">
        <v>0.45286557100000002</v>
      </c>
      <c r="PR148">
        <v>0.45310798299999999</v>
      </c>
      <c r="PS148">
        <v>0.45335975299999998</v>
      </c>
      <c r="PT148">
        <v>0.45357844200000003</v>
      </c>
      <c r="PU148">
        <v>0.453764051</v>
      </c>
      <c r="PV148">
        <v>0.45392185400000001</v>
      </c>
      <c r="PW148">
        <v>0.45404359700000002</v>
      </c>
      <c r="PX148">
        <v>0.45417514399999998</v>
      </c>
      <c r="PY148">
        <v>0.454269588</v>
      </c>
      <c r="PZ148">
        <v>0.45432221900000003</v>
      </c>
      <c r="QA148">
        <v>0.45447984299999999</v>
      </c>
      <c r="QB148">
        <v>0.45457249900000002</v>
      </c>
      <c r="QC148">
        <v>0.45463746799999999</v>
      </c>
      <c r="QD148">
        <v>0.45477241299999999</v>
      </c>
      <c r="QE148">
        <v>0.45473796100000002</v>
      </c>
      <c r="QF148">
        <v>0.454710901</v>
      </c>
      <c r="QG148">
        <v>0.45481866599999998</v>
      </c>
      <c r="QH148">
        <v>0.45485404099999999</v>
      </c>
      <c r="QI148">
        <v>0.45490297699999999</v>
      </c>
      <c r="QJ148">
        <v>0.45497453199999999</v>
      </c>
      <c r="QK148">
        <v>0.454997718</v>
      </c>
      <c r="QL148">
        <v>0.45497992599999998</v>
      </c>
      <c r="QM148">
        <v>0.45493361399999999</v>
      </c>
      <c r="QN148">
        <v>0.454874575</v>
      </c>
      <c r="QO148">
        <v>0.454847842</v>
      </c>
      <c r="QP148">
        <v>0.45486080600000001</v>
      </c>
      <c r="QQ148">
        <v>0.45493188499999998</v>
      </c>
      <c r="QR148">
        <v>0.45509043300000002</v>
      </c>
      <c r="QS148">
        <v>0.45512756700000001</v>
      </c>
      <c r="QT148">
        <v>0.45503386899999998</v>
      </c>
      <c r="QU148">
        <v>0.45500579499999999</v>
      </c>
      <c r="QV148">
        <v>0.455033511</v>
      </c>
      <c r="QW148">
        <v>0.45509585699999999</v>
      </c>
      <c r="QX148">
        <v>0.455169618</v>
      </c>
      <c r="QY148">
        <v>0.45506519099999998</v>
      </c>
      <c r="QZ148">
        <v>0.45500376799999998</v>
      </c>
      <c r="RA148">
        <v>0.45509684099999997</v>
      </c>
      <c r="RB148">
        <v>0.45508611199999999</v>
      </c>
      <c r="RC148">
        <v>0.45509523200000002</v>
      </c>
      <c r="RD148">
        <v>0.45511969899999999</v>
      </c>
      <c r="RE148">
        <v>0.45506733700000002</v>
      </c>
      <c r="RF148">
        <v>0.45507437000000001</v>
      </c>
      <c r="RG148">
        <v>0.45510956600000002</v>
      </c>
      <c r="RH148">
        <v>0.455143303</v>
      </c>
      <c r="RI148">
        <v>0.45512112999999998</v>
      </c>
      <c r="RJ148">
        <v>0.45511433499999998</v>
      </c>
      <c r="RK148">
        <v>0.45514666999999998</v>
      </c>
      <c r="RL148">
        <v>0.45528924500000001</v>
      </c>
      <c r="RM148">
        <v>0.45534914700000001</v>
      </c>
      <c r="RN148">
        <v>0.455358863</v>
      </c>
      <c r="RO148">
        <v>0.45546030999999998</v>
      </c>
      <c r="RP148">
        <v>0.45544379899999998</v>
      </c>
      <c r="RQ148">
        <v>0.45541521899999998</v>
      </c>
      <c r="RR148">
        <v>0.455464751</v>
      </c>
      <c r="RS148">
        <v>0.45548680400000002</v>
      </c>
      <c r="RT148">
        <v>0.45550298700000003</v>
      </c>
      <c r="RU148">
        <v>0.45551699400000001</v>
      </c>
      <c r="RV148">
        <v>0.455541372</v>
      </c>
      <c r="RW148">
        <v>0.45550554999999998</v>
      </c>
      <c r="RX148">
        <v>0.45546740299999999</v>
      </c>
      <c r="RY148">
        <v>0.45556867099999998</v>
      </c>
      <c r="RZ148">
        <v>0.45557650900000002</v>
      </c>
      <c r="SA148">
        <v>0.45557123399999999</v>
      </c>
      <c r="SB148">
        <v>0.45558944299999998</v>
      </c>
      <c r="SC148">
        <v>0.45560046999999998</v>
      </c>
      <c r="SD148">
        <v>0.45563778300000002</v>
      </c>
      <c r="SE148">
        <v>0.45570311000000002</v>
      </c>
      <c r="SF148">
        <v>0.45579799999999998</v>
      </c>
      <c r="SG148">
        <v>0.45581722299999999</v>
      </c>
      <c r="SH148">
        <v>0.45580473500000002</v>
      </c>
      <c r="SI148">
        <v>0.455799907</v>
      </c>
      <c r="SJ148">
        <v>0.455880016</v>
      </c>
      <c r="SK148">
        <v>0.45595967799999998</v>
      </c>
      <c r="SL148">
        <v>0.45601782200000002</v>
      </c>
      <c r="SM148">
        <v>0.45598635100000001</v>
      </c>
      <c r="SN148">
        <v>0.456071526</v>
      </c>
      <c r="SO148">
        <v>0.45619738100000001</v>
      </c>
      <c r="SP148">
        <v>0.45615866799999999</v>
      </c>
      <c r="SQ148">
        <v>0.45606318099999998</v>
      </c>
      <c r="SR148">
        <v>0.45604291600000002</v>
      </c>
      <c r="SS148">
        <v>0.45619389399999999</v>
      </c>
      <c r="ST148">
        <v>0.45618662199999999</v>
      </c>
      <c r="SU148">
        <v>0.456218809</v>
      </c>
      <c r="SV148">
        <v>0.45629444699999999</v>
      </c>
      <c r="SW148">
        <v>0.456347585</v>
      </c>
      <c r="SX148">
        <v>0.45643559099999997</v>
      </c>
      <c r="SY148">
        <v>0.45648264900000002</v>
      </c>
      <c r="SZ148">
        <v>0.45638188699999999</v>
      </c>
      <c r="TA148">
        <v>0.45631784199999997</v>
      </c>
      <c r="TB148">
        <v>0.45628669900000002</v>
      </c>
      <c r="TC148">
        <v>0.45629861999999999</v>
      </c>
      <c r="TD148">
        <v>0.45654442899999997</v>
      </c>
      <c r="TE148">
        <v>0.45657280099999997</v>
      </c>
      <c r="TF148">
        <v>0.456451893</v>
      </c>
      <c r="TG148">
        <v>0.45626980099999997</v>
      </c>
      <c r="TH148">
        <v>0.456250459</v>
      </c>
      <c r="TI148">
        <v>0.45631402700000001</v>
      </c>
      <c r="TJ148">
        <v>0.456443816</v>
      </c>
      <c r="TK148">
        <v>0.45656225099999997</v>
      </c>
      <c r="TL148">
        <v>0.45663544499999997</v>
      </c>
      <c r="TM148">
        <v>0.45666495000000001</v>
      </c>
      <c r="TN148">
        <v>0.456644773</v>
      </c>
      <c r="TO148">
        <v>0.45654422</v>
      </c>
      <c r="TP148">
        <v>0.45648068200000003</v>
      </c>
      <c r="TQ148">
        <v>0.45655182</v>
      </c>
      <c r="TR148">
        <v>0.45646086299999999</v>
      </c>
      <c r="TS148">
        <v>0.45644375700000001</v>
      </c>
      <c r="TT148">
        <v>0.45648530100000001</v>
      </c>
      <c r="TU148">
        <v>0.45627877100000003</v>
      </c>
      <c r="TV148">
        <v>0.45623794200000001</v>
      </c>
      <c r="TW148">
        <v>0.45629087099999999</v>
      </c>
      <c r="TX148">
        <v>0.45639204999999999</v>
      </c>
      <c r="TY148">
        <v>0.45628088700000002</v>
      </c>
      <c r="TZ148">
        <v>0.45620575499999999</v>
      </c>
      <c r="UA148">
        <v>0.45621448799999997</v>
      </c>
      <c r="UB148">
        <v>0.45630681499999998</v>
      </c>
      <c r="UC148">
        <v>0.45626843</v>
      </c>
      <c r="UD148">
        <v>0.45618334399999999</v>
      </c>
      <c r="UE148">
        <v>0.45617941000000001</v>
      </c>
      <c r="UF148">
        <v>0.45619362600000002</v>
      </c>
      <c r="UG148">
        <v>0.45614913099999999</v>
      </c>
      <c r="UH148">
        <v>0.45601940200000002</v>
      </c>
      <c r="UI148">
        <v>0.45589205599999999</v>
      </c>
      <c r="UJ148">
        <v>0.45585903500000002</v>
      </c>
      <c r="UK148">
        <v>0.45589449999999998</v>
      </c>
      <c r="UL148">
        <v>0.45596167399999998</v>
      </c>
      <c r="UM148">
        <v>0.455887973</v>
      </c>
      <c r="UN148">
        <v>0.45579028100000002</v>
      </c>
      <c r="UO148">
        <v>0.45570972599999998</v>
      </c>
      <c r="UP148">
        <v>0.45579913300000002</v>
      </c>
      <c r="UQ148">
        <v>0.45581898100000001</v>
      </c>
      <c r="UR148">
        <v>0.45576339999999999</v>
      </c>
      <c r="US148">
        <v>0.45559602999999999</v>
      </c>
      <c r="UT148">
        <v>0.45564681299999998</v>
      </c>
      <c r="UU148">
        <v>0.45572555100000001</v>
      </c>
      <c r="UV148">
        <v>0.45574688899999999</v>
      </c>
      <c r="UW148">
        <v>0.455482304</v>
      </c>
      <c r="UX148">
        <v>0.455353856</v>
      </c>
      <c r="UY148">
        <v>0.45535334900000002</v>
      </c>
      <c r="UZ148">
        <v>0.45544424700000002</v>
      </c>
      <c r="VA148">
        <v>0.45532396400000003</v>
      </c>
      <c r="VB148">
        <v>0.45516818799999997</v>
      </c>
      <c r="VC148">
        <v>0.45506474400000002</v>
      </c>
      <c r="VD148">
        <v>0.45506084000000002</v>
      </c>
      <c r="VE148">
        <v>0.455060452</v>
      </c>
      <c r="VF148">
        <v>0.455034614</v>
      </c>
      <c r="VG148">
        <v>0.45487758499999997</v>
      </c>
      <c r="VH148">
        <v>0.45481443399999999</v>
      </c>
      <c r="VI148">
        <v>0.45479524100000002</v>
      </c>
      <c r="VJ148">
        <v>0.45480200599999998</v>
      </c>
      <c r="VK148">
        <v>0.45458579100000002</v>
      </c>
      <c r="VL148">
        <v>0.45448935000000001</v>
      </c>
      <c r="VM148">
        <v>0.454499871</v>
      </c>
      <c r="VN148">
        <v>0.45454219000000001</v>
      </c>
      <c r="VO148">
        <v>0.45434597100000002</v>
      </c>
      <c r="VP148">
        <v>0.45413428500000003</v>
      </c>
      <c r="VQ148">
        <v>0.45402300400000001</v>
      </c>
      <c r="VR148">
        <v>0.45401054600000001</v>
      </c>
      <c r="VS148">
        <v>0.45402351000000002</v>
      </c>
      <c r="VT148">
        <v>0.45399788000000002</v>
      </c>
      <c r="VU148">
        <v>0.45371401300000003</v>
      </c>
      <c r="VV148">
        <v>0.45355653800000001</v>
      </c>
      <c r="VW148">
        <v>0.453478932</v>
      </c>
      <c r="VX148">
        <v>0.45347350800000003</v>
      </c>
      <c r="VY148">
        <v>0.45307567700000001</v>
      </c>
      <c r="VZ148">
        <v>0.45286446800000002</v>
      </c>
      <c r="WA148">
        <v>0.45278617700000001</v>
      </c>
      <c r="WB148">
        <v>0.45271349</v>
      </c>
      <c r="WC148">
        <v>0.45240449900000002</v>
      </c>
      <c r="WD148">
        <v>0.452181518</v>
      </c>
      <c r="WE148">
        <v>0.45216366600000002</v>
      </c>
      <c r="WF148">
        <v>0.45194593100000002</v>
      </c>
      <c r="WG148">
        <v>0.45160499199999998</v>
      </c>
      <c r="WH148">
        <v>0.45128011699999998</v>
      </c>
      <c r="WI148">
        <v>0.45126190799999999</v>
      </c>
      <c r="WJ148">
        <v>0.451075375</v>
      </c>
      <c r="WK148">
        <v>0.45079365399999999</v>
      </c>
      <c r="WL148">
        <v>0.45041668400000001</v>
      </c>
      <c r="WM148">
        <v>0.449771374</v>
      </c>
      <c r="WN148">
        <v>0.44941383600000001</v>
      </c>
      <c r="WO148">
        <v>0.44915223100000001</v>
      </c>
      <c r="WP148">
        <v>0.44875615800000002</v>
      </c>
      <c r="WQ148">
        <v>0.44825413800000002</v>
      </c>
      <c r="WR148">
        <v>0.44779750699999998</v>
      </c>
      <c r="WS148">
        <v>0.44741770600000003</v>
      </c>
      <c r="WT148">
        <v>0.44716104899999998</v>
      </c>
      <c r="WU148">
        <v>0.44667953300000002</v>
      </c>
      <c r="WV148">
        <v>0.44618710900000003</v>
      </c>
      <c r="WW148">
        <v>0.44586318699999999</v>
      </c>
      <c r="WX148">
        <v>0.44554722299999999</v>
      </c>
      <c r="WY148">
        <v>0.44529607900000001</v>
      </c>
      <c r="WZ148">
        <v>0.44506412699999998</v>
      </c>
      <c r="XA148">
        <v>0.44465801100000002</v>
      </c>
      <c r="XB148">
        <v>0.44460287700000001</v>
      </c>
      <c r="XC148">
        <v>0.444529444</v>
      </c>
      <c r="XD148">
        <v>0.44426575299999999</v>
      </c>
      <c r="XE148">
        <v>0.44407802800000001</v>
      </c>
      <c r="XF148">
        <v>0.44390296899999998</v>
      </c>
      <c r="XG148">
        <v>0.44379931700000003</v>
      </c>
      <c r="XH148">
        <v>0.44390675400000001</v>
      </c>
      <c r="XI148">
        <v>0.44404181799999998</v>
      </c>
      <c r="XJ148">
        <v>0.44391691700000002</v>
      </c>
      <c r="XK148">
        <v>0.44352075499999999</v>
      </c>
      <c r="XL148">
        <v>0.44358906100000001</v>
      </c>
      <c r="XM148">
        <v>0.44354453700000002</v>
      </c>
      <c r="XN148">
        <v>0.44356441499999999</v>
      </c>
      <c r="XO148">
        <v>0.44383826900000001</v>
      </c>
      <c r="XP148">
        <v>0.44372785100000001</v>
      </c>
      <c r="XQ148">
        <v>0.44355577200000001</v>
      </c>
      <c r="XR148">
        <v>0.44344446100000001</v>
      </c>
      <c r="XS148">
        <v>0.44377917099999997</v>
      </c>
      <c r="XT148">
        <v>0.44378972100000003</v>
      </c>
      <c r="XU148">
        <v>0.443662375</v>
      </c>
      <c r="XV148">
        <v>0.443468362</v>
      </c>
      <c r="XW148">
        <v>0.44352546300000001</v>
      </c>
      <c r="XX148">
        <v>0.443789661</v>
      </c>
      <c r="XY148">
        <v>0.44405880599999997</v>
      </c>
      <c r="XZ148">
        <v>0.44401490700000001</v>
      </c>
      <c r="YA148">
        <v>0.44402652999999997</v>
      </c>
      <c r="YB148">
        <v>0.444138855</v>
      </c>
      <c r="YC148">
        <v>0.44435411699999999</v>
      </c>
      <c r="YD148">
        <v>0.444634855</v>
      </c>
      <c r="YE148">
        <v>0.44478046900000001</v>
      </c>
      <c r="YF148">
        <v>0.44475167999999998</v>
      </c>
      <c r="YG148">
        <v>0.44450372500000002</v>
      </c>
      <c r="YH148">
        <v>0.44480744</v>
      </c>
      <c r="YI148">
        <v>0.44499313800000001</v>
      </c>
      <c r="YJ148">
        <v>0.44518601899999999</v>
      </c>
      <c r="YK148">
        <v>0.44562527499999999</v>
      </c>
      <c r="YL148">
        <v>0.44568663800000002</v>
      </c>
      <c r="YM148">
        <v>0.44563850799999999</v>
      </c>
      <c r="YN148">
        <v>0.44555926299999998</v>
      </c>
      <c r="YO148">
        <v>0.44566172399999998</v>
      </c>
      <c r="YP148">
        <v>0.44571222399999999</v>
      </c>
      <c r="YQ148">
        <v>0.44571073700000002</v>
      </c>
      <c r="YR148">
        <v>0.44562603299999998</v>
      </c>
      <c r="YS148">
        <v>0.44555973399999999</v>
      </c>
      <c r="YT148">
        <v>0.44558731000000001</v>
      </c>
      <c r="YU148">
        <v>0.445837504</v>
      </c>
      <c r="YV148">
        <v>0.44606373500000002</v>
      </c>
      <c r="YW148">
        <v>0.44617826300000002</v>
      </c>
      <c r="YX148">
        <v>0.44636732000000001</v>
      </c>
      <c r="YY148">
        <v>0.44648622100000002</v>
      </c>
      <c r="YZ148">
        <v>0.44651859599999999</v>
      </c>
      <c r="ZA148">
        <v>0.446638651</v>
      </c>
      <c r="ZB148">
        <v>0.44686871</v>
      </c>
      <c r="ZC148">
        <v>0.44698165699999998</v>
      </c>
      <c r="ZD148">
        <v>0.44697716300000001</v>
      </c>
      <c r="ZE148">
        <v>0.44703404699999999</v>
      </c>
      <c r="ZF148">
        <v>0.44716233300000002</v>
      </c>
      <c r="ZG148">
        <v>0.44727124299999999</v>
      </c>
      <c r="ZH148">
        <v>0.44740472199999998</v>
      </c>
      <c r="ZI148">
        <v>0.44754284700000002</v>
      </c>
      <c r="ZJ148">
        <v>0.44759696700000001</v>
      </c>
      <c r="ZK148">
        <v>0.44771632500000003</v>
      </c>
      <c r="ZL148">
        <v>0.44788661299999999</v>
      </c>
      <c r="ZM148">
        <v>0.447904046</v>
      </c>
      <c r="ZN148">
        <v>0.44793511499999999</v>
      </c>
      <c r="ZO148">
        <v>0.44806413</v>
      </c>
      <c r="ZP148">
        <v>0.44806564799999998</v>
      </c>
      <c r="ZQ148">
        <v>0.44814728500000001</v>
      </c>
      <c r="ZR148">
        <v>0.448387759</v>
      </c>
      <c r="ZS148">
        <v>0.44862197799999998</v>
      </c>
      <c r="ZT148">
        <v>0.44872733399999998</v>
      </c>
      <c r="ZU148">
        <v>0.44868618199999999</v>
      </c>
      <c r="ZV148">
        <v>0.44869061599999999</v>
      </c>
      <c r="ZW148">
        <v>0.44880098299999999</v>
      </c>
      <c r="ZX148">
        <v>0.44891888099999999</v>
      </c>
      <c r="ZY148">
        <v>0.44896786999999999</v>
      </c>
      <c r="ZZ148">
        <v>0.448956572</v>
      </c>
      <c r="AAA148">
        <v>0.44908221500000001</v>
      </c>
      <c r="AAB148">
        <v>0.44933389699999998</v>
      </c>
      <c r="AAC148">
        <v>0.44937322699999999</v>
      </c>
      <c r="AAD148">
        <v>0.44927133299999999</v>
      </c>
      <c r="AAE148">
        <v>0.44934048700000001</v>
      </c>
      <c r="AAF148">
        <v>0.44965746600000001</v>
      </c>
      <c r="AAG148">
        <v>0.44988476100000002</v>
      </c>
      <c r="AAH148">
        <v>0.449776701</v>
      </c>
      <c r="AAI148">
        <v>0.44965877199999998</v>
      </c>
      <c r="AAJ148">
        <v>0.44968707699999999</v>
      </c>
      <c r="AAK148">
        <v>0.44971510999999997</v>
      </c>
      <c r="AAL148">
        <v>0.44972698500000002</v>
      </c>
      <c r="AAM148">
        <v>0.44981332899999998</v>
      </c>
      <c r="AAN148">
        <v>0.44989262600000002</v>
      </c>
      <c r="AAO148">
        <v>0.449937058</v>
      </c>
      <c r="AAP148">
        <v>0.45002820100000002</v>
      </c>
      <c r="AAQ148">
        <v>0.45013158199999997</v>
      </c>
      <c r="AAR148">
        <v>0.45013033699999999</v>
      </c>
      <c r="AAS148">
        <v>0.44992427200000001</v>
      </c>
      <c r="AAT148">
        <v>0.44973846499999998</v>
      </c>
      <c r="AAU148">
        <v>0.44970842799999999</v>
      </c>
      <c r="AAV148">
        <v>0.44972880700000001</v>
      </c>
      <c r="AAW148">
        <v>0.44991859299999998</v>
      </c>
      <c r="AAX148">
        <v>0.45011126400000001</v>
      </c>
      <c r="AAY148">
        <v>0.450028231</v>
      </c>
      <c r="AAZ148">
        <v>0.44984369899999999</v>
      </c>
      <c r="ABA148">
        <v>0.44970305199999999</v>
      </c>
      <c r="ABB148">
        <v>0.449679151</v>
      </c>
      <c r="ABC148">
        <v>0.44974220100000001</v>
      </c>
      <c r="ABD148">
        <v>0.44985605899999997</v>
      </c>
      <c r="ABE148">
        <v>0.45003713000000001</v>
      </c>
      <c r="ABF148">
        <v>0.45008147100000001</v>
      </c>
      <c r="ABG148">
        <v>0.44993988299999998</v>
      </c>
      <c r="ABH148">
        <v>0.449809562</v>
      </c>
      <c r="ABI148">
        <v>0.44982836199999998</v>
      </c>
      <c r="ABJ148">
        <v>0.44985645499999999</v>
      </c>
      <c r="ABK148">
        <v>0.44980078499999998</v>
      </c>
      <c r="ABL148">
        <v>0.44963073999999997</v>
      </c>
      <c r="ABM148">
        <v>0.44949367699999998</v>
      </c>
      <c r="ABN148">
        <v>0.44953768399999999</v>
      </c>
      <c r="ABO148">
        <v>0.449647505</v>
      </c>
      <c r="ABP148">
        <v>0.44975152400000001</v>
      </c>
      <c r="ABQ148">
        <v>0.44971814700000001</v>
      </c>
      <c r="ABR148">
        <v>0.44957865400000002</v>
      </c>
      <c r="ABS148">
        <v>0.44951709299999998</v>
      </c>
      <c r="ABT148">
        <v>0.44956355999999997</v>
      </c>
      <c r="ABU148">
        <v>0.449646928</v>
      </c>
      <c r="ABV148">
        <v>0.44964027600000001</v>
      </c>
      <c r="ABW148">
        <v>0.44938340100000002</v>
      </c>
      <c r="ABX148">
        <v>0.44918313599999998</v>
      </c>
      <c r="ABY148">
        <v>0.44934908200000001</v>
      </c>
      <c r="ABZ148">
        <v>0.44948869699999999</v>
      </c>
      <c r="ACA148">
        <v>0.44947870499999998</v>
      </c>
      <c r="ACB148">
        <v>0.44945759699999999</v>
      </c>
      <c r="ACC148">
        <v>0.44932493699999998</v>
      </c>
      <c r="ACD148">
        <v>0.449156958</v>
      </c>
      <c r="ACE148">
        <v>0.44918890700000003</v>
      </c>
      <c r="ACF148">
        <v>0.44929195500000002</v>
      </c>
      <c r="ACG148">
        <v>0.449215694</v>
      </c>
      <c r="ACH148">
        <v>0.44903605200000002</v>
      </c>
      <c r="ACI148">
        <v>0.44893197099999999</v>
      </c>
      <c r="ACJ148">
        <v>0.448837822</v>
      </c>
      <c r="ACK148">
        <v>0.448737842</v>
      </c>
      <c r="ACL148">
        <v>0.44880936500000002</v>
      </c>
      <c r="ACM148">
        <v>0.44890029399999998</v>
      </c>
      <c r="ACN148">
        <v>0.44874327800000002</v>
      </c>
      <c r="ACO148">
        <v>0.44857238300000002</v>
      </c>
      <c r="ACP148">
        <v>0.44847716999999998</v>
      </c>
      <c r="ACQ148">
        <v>0.44839805500000002</v>
      </c>
      <c r="ACR148">
        <v>0.44837807099999999</v>
      </c>
      <c r="ACS148">
        <v>0.44836686399999998</v>
      </c>
      <c r="ACT148">
        <v>0.448295159</v>
      </c>
      <c r="ACU148">
        <v>0.44820259000000001</v>
      </c>
      <c r="ACV148">
        <v>0.44801711599999999</v>
      </c>
      <c r="ACW148">
        <v>0.44781272100000002</v>
      </c>
      <c r="ACX148">
        <v>0.44773220800000002</v>
      </c>
      <c r="ACY148">
        <v>0.44773476000000001</v>
      </c>
      <c r="ACZ148">
        <v>0.447621143</v>
      </c>
      <c r="ADA148">
        <v>0.44733933300000001</v>
      </c>
      <c r="ADB148">
        <v>0.44711771900000002</v>
      </c>
      <c r="ADC148">
        <v>0.44703459400000001</v>
      </c>
      <c r="ADD148">
        <v>0.44691991399999997</v>
      </c>
      <c r="ADE148">
        <v>0.44671712899999999</v>
      </c>
      <c r="ADF148">
        <v>0.44652712999999999</v>
      </c>
      <c r="ADG148">
        <v>0.44630366300000002</v>
      </c>
      <c r="ADH148">
        <v>0.44606543500000001</v>
      </c>
      <c r="ADI148">
        <v>0.44565093700000002</v>
      </c>
      <c r="ADJ148">
        <v>0.44524099299999997</v>
      </c>
      <c r="ADK148">
        <v>0.44495821200000002</v>
      </c>
      <c r="ADL148">
        <v>0.44469082799999998</v>
      </c>
      <c r="ADM148">
        <v>0.44425133500000002</v>
      </c>
      <c r="ADN148">
        <v>0.44376470499999998</v>
      </c>
      <c r="ADO148">
        <v>0.44329781699999998</v>
      </c>
      <c r="ADP148">
        <v>0.44276222999999998</v>
      </c>
      <c r="ADQ148">
        <v>0.442150443</v>
      </c>
      <c r="ADR148">
        <v>0.44148997200000001</v>
      </c>
      <c r="ADS148">
        <v>0.44083776200000002</v>
      </c>
      <c r="ADT148">
        <v>0.44014087600000001</v>
      </c>
      <c r="ADU148">
        <v>0.43942221599999998</v>
      </c>
      <c r="ADV148">
        <v>0.43851789800000002</v>
      </c>
      <c r="ADW148">
        <v>0.43763043699999998</v>
      </c>
      <c r="ADX148">
        <v>0.43682828600000001</v>
      </c>
      <c r="ADY148">
        <v>0.43603044899999999</v>
      </c>
      <c r="ADZ148">
        <v>0.43494017099999999</v>
      </c>
      <c r="AEA148">
        <v>0.43383364699999999</v>
      </c>
      <c r="AEB148">
        <v>0.43298171899999999</v>
      </c>
      <c r="AEC148">
        <v>0.43220058500000003</v>
      </c>
      <c r="AED148">
        <v>0.43114177300000001</v>
      </c>
      <c r="AEE148">
        <v>0.42995178899999997</v>
      </c>
      <c r="AEF148">
        <v>0.42906028800000001</v>
      </c>
      <c r="AEG148">
        <v>0.42840695400000001</v>
      </c>
      <c r="AEH148">
        <v>0.42755854900000001</v>
      </c>
      <c r="AEI148">
        <v>0.42647285899999998</v>
      </c>
      <c r="AEJ148">
        <v>0.42556028099999998</v>
      </c>
      <c r="AEK148">
        <v>0.42505351600000002</v>
      </c>
      <c r="AEL148">
        <v>0.42450195400000001</v>
      </c>
      <c r="AEM148">
        <v>0.42372987000000001</v>
      </c>
      <c r="AEN148">
        <v>0.422972244</v>
      </c>
      <c r="AEO148">
        <v>0.42246690599999998</v>
      </c>
      <c r="AEP148">
        <v>0.42198246299999997</v>
      </c>
      <c r="AEQ148">
        <v>0.42171647699999998</v>
      </c>
      <c r="AER148">
        <v>0.42146564600000003</v>
      </c>
      <c r="AES148">
        <v>0.42103146699999999</v>
      </c>
      <c r="AET148">
        <v>0.420563364</v>
      </c>
      <c r="AEU148">
        <v>0.42032768700000001</v>
      </c>
      <c r="AEV148">
        <v>0.42022315100000002</v>
      </c>
      <c r="AEW148">
        <v>0.42005356100000002</v>
      </c>
      <c r="AEX148">
        <v>0.41981563799999999</v>
      </c>
      <c r="AEY148">
        <v>0.41962970799999999</v>
      </c>
      <c r="AEZ148">
        <v>0.41955979500000001</v>
      </c>
      <c r="AFA148">
        <v>0.41948699699999997</v>
      </c>
      <c r="AFB148">
        <v>0.41935813300000002</v>
      </c>
      <c r="AFC148">
        <v>0.41923084999999999</v>
      </c>
      <c r="AFD148">
        <v>0.41919221800000001</v>
      </c>
      <c r="AFE148">
        <v>0.41915489299999997</v>
      </c>
      <c r="AFF148">
        <v>0.41899456699999998</v>
      </c>
      <c r="AFG148">
        <v>0.418824855</v>
      </c>
      <c r="AFH148">
        <v>0.418837762</v>
      </c>
      <c r="AFI148">
        <v>0.41888981800000002</v>
      </c>
      <c r="AFJ148">
        <v>0.41878895700000002</v>
      </c>
      <c r="AFK148">
        <v>0.41862835599999998</v>
      </c>
      <c r="AFL148">
        <v>0.41855157999999998</v>
      </c>
      <c r="AFM148">
        <v>0.41852479199999998</v>
      </c>
      <c r="AFN148">
        <v>0.41842572300000003</v>
      </c>
      <c r="AFO148">
        <v>0.41826740200000001</v>
      </c>
      <c r="AFP148">
        <v>0.41819773100000002</v>
      </c>
      <c r="AFQ148">
        <v>0.41824352999999997</v>
      </c>
      <c r="AFR148">
        <v>0.41820471599999998</v>
      </c>
      <c r="AFS148">
        <v>0.41798829399999998</v>
      </c>
      <c r="AFT148">
        <v>0.41783410300000001</v>
      </c>
      <c r="AFU148">
        <v>0.41790349999999998</v>
      </c>
      <c r="AFV148">
        <v>0.41794935999999999</v>
      </c>
      <c r="AFW148">
        <v>0.41783668400000001</v>
      </c>
      <c r="AFX148">
        <v>0.41772443500000001</v>
      </c>
      <c r="AFY148">
        <v>0.41773257400000002</v>
      </c>
      <c r="AFZ148">
        <v>0.41773758500000002</v>
      </c>
      <c r="AGA148">
        <v>0.41774071299999999</v>
      </c>
      <c r="AGB148">
        <v>0.41775158600000001</v>
      </c>
      <c r="AGC148">
        <v>0.41780868199999999</v>
      </c>
      <c r="AGD148">
        <v>0.41787974999999999</v>
      </c>
      <c r="AGE148">
        <v>0.41789417600000001</v>
      </c>
      <c r="AGF148">
        <v>0.41787176300000001</v>
      </c>
      <c r="AGG148">
        <v>0.41793976199999999</v>
      </c>
      <c r="AGH148">
        <v>0.41811190399999998</v>
      </c>
      <c r="AGI148">
        <v>0.41820826999999999</v>
      </c>
      <c r="AGJ148">
        <v>0.41815342</v>
      </c>
      <c r="AGK148">
        <v>0.41815156799999997</v>
      </c>
      <c r="AGL148">
        <v>0.41833859000000001</v>
      </c>
      <c r="AGM148">
        <v>0.41851546899999997</v>
      </c>
      <c r="AGN148">
        <v>0.41859188200000003</v>
      </c>
      <c r="AGO148">
        <v>0.41866452799999998</v>
      </c>
      <c r="AGP148">
        <v>0.41873113099999998</v>
      </c>
      <c r="AGQ148">
        <v>0.41879764200000003</v>
      </c>
      <c r="AGR148">
        <v>0.41899371600000002</v>
      </c>
      <c r="AGS148">
        <v>0.419198931</v>
      </c>
      <c r="AGT148">
        <v>0.41926805499999997</v>
      </c>
      <c r="AGU148">
        <v>0.41930626100000001</v>
      </c>
      <c r="AGV148">
        <v>0.41945282900000003</v>
      </c>
      <c r="AGW148">
        <v>0.41964486299999998</v>
      </c>
      <c r="AGX148">
        <v>0.41975999899999999</v>
      </c>
      <c r="AGY148">
        <v>0.41982119499999998</v>
      </c>
      <c r="AGZ148">
        <v>0.41989991599999998</v>
      </c>
      <c r="AHA148">
        <v>0.41999868099999998</v>
      </c>
      <c r="AHB148">
        <v>0.420104584</v>
      </c>
      <c r="AHC148">
        <v>0.420222757</v>
      </c>
      <c r="AHD148">
        <v>0.42035064700000002</v>
      </c>
      <c r="AHE148">
        <v>0.42050736</v>
      </c>
      <c r="AHF148">
        <v>0.420653534</v>
      </c>
      <c r="AHG148">
        <v>0.42073766000000001</v>
      </c>
      <c r="AHH148">
        <v>0.42082546300000001</v>
      </c>
      <c r="AHI148">
        <v>0.421016585</v>
      </c>
      <c r="AHJ148">
        <v>0.42120749499999999</v>
      </c>
      <c r="AHK148">
        <v>0.42126161600000001</v>
      </c>
      <c r="AHL148">
        <v>0.42130474200000001</v>
      </c>
      <c r="AHM148">
        <v>0.42149966</v>
      </c>
      <c r="AHN148">
        <v>0.42172859499999998</v>
      </c>
      <c r="AHO148">
        <v>0.42183167300000002</v>
      </c>
      <c r="AHP148">
        <v>0.42188260500000002</v>
      </c>
      <c r="AHQ148">
        <v>0.421962844</v>
      </c>
      <c r="AHR148">
        <v>0.42206719700000001</v>
      </c>
      <c r="AHS148">
        <v>0.42218376000000002</v>
      </c>
      <c r="AHT148">
        <v>0.42230414900000002</v>
      </c>
      <c r="AHU148">
        <v>0.42241521500000001</v>
      </c>
      <c r="AHV148">
        <v>0.42251929599999999</v>
      </c>
      <c r="AHW148">
        <v>0.42262750700000001</v>
      </c>
      <c r="AHX148">
        <v>0.42274115299999998</v>
      </c>
      <c r="AHY148">
        <v>0.42284559799999999</v>
      </c>
      <c r="AHZ148">
        <v>0.422904699</v>
      </c>
      <c r="AIA148">
        <v>0.42296018600000002</v>
      </c>
      <c r="AIB148">
        <v>0.42303234699999998</v>
      </c>
      <c r="AIC148">
        <v>0.42310742400000001</v>
      </c>
      <c r="AID148">
        <v>0.42319561999999999</v>
      </c>
      <c r="AIE148">
        <v>0.423281144</v>
      </c>
      <c r="AIF148">
        <v>0.42329860600000002</v>
      </c>
      <c r="AIG148">
        <v>0.42331771000000001</v>
      </c>
      <c r="AIH148">
        <v>0.42341085699999997</v>
      </c>
      <c r="AII148">
        <v>0.42351038200000002</v>
      </c>
      <c r="AIJ148">
        <v>0.42351949300000002</v>
      </c>
      <c r="AIK148">
        <v>0.42349671500000002</v>
      </c>
      <c r="AIL148">
        <v>0.423509835</v>
      </c>
      <c r="AIM148">
        <v>0.42355110899999998</v>
      </c>
      <c r="AIN148">
        <v>0.42363222900000003</v>
      </c>
      <c r="AIO148">
        <v>0.42374384100000001</v>
      </c>
      <c r="AIP148">
        <v>0.423790369</v>
      </c>
      <c r="AIQ148">
        <v>0.42375137200000002</v>
      </c>
      <c r="AIR148">
        <v>0.423712651</v>
      </c>
      <c r="AIS148">
        <v>0.42364088500000002</v>
      </c>
      <c r="AIT148">
        <v>0.42357300599999997</v>
      </c>
      <c r="AIU148">
        <v>0.423583818</v>
      </c>
      <c r="AIV148">
        <v>0.42359803200000001</v>
      </c>
      <c r="AIW148">
        <v>0.42351745800000001</v>
      </c>
      <c r="AIX148">
        <v>0.423432056</v>
      </c>
      <c r="AIY148">
        <v>0.42341696099999998</v>
      </c>
      <c r="AIZ148">
        <v>0.42340912600000002</v>
      </c>
      <c r="AJA148">
        <v>0.42329933600000003</v>
      </c>
      <c r="AJB148">
        <v>0.42317065500000001</v>
      </c>
      <c r="AJC148">
        <v>0.42315048999999999</v>
      </c>
      <c r="AJD148">
        <v>0.423154164</v>
      </c>
      <c r="AJE148">
        <v>0.42300012399999998</v>
      </c>
      <c r="AJF148">
        <v>0.42279515200000001</v>
      </c>
      <c r="AJG148">
        <v>0.422679531</v>
      </c>
      <c r="AJH148">
        <v>0.42259965599999999</v>
      </c>
      <c r="AJI148">
        <v>0.42243711299999998</v>
      </c>
      <c r="AJJ148">
        <v>0.42222056899999999</v>
      </c>
      <c r="AJK148">
        <v>0.422093104</v>
      </c>
      <c r="AJL148">
        <v>0.42206804799999997</v>
      </c>
      <c r="AJM148">
        <v>0.421932109</v>
      </c>
      <c r="AJN148">
        <v>0.421604439</v>
      </c>
      <c r="AJO148">
        <v>0.42134355600000001</v>
      </c>
      <c r="AJP148">
        <v>0.42124321100000001</v>
      </c>
      <c r="AJQ148">
        <v>0.421100529</v>
      </c>
      <c r="AJR148">
        <v>0.42080642000000001</v>
      </c>
      <c r="AJS148">
        <v>0.42053277999999999</v>
      </c>
      <c r="AJT148">
        <v>0.42041946699999999</v>
      </c>
      <c r="AJU148">
        <v>0.42029755899999999</v>
      </c>
      <c r="AJV148">
        <v>0.41988163299999998</v>
      </c>
      <c r="AJW148">
        <v>0.41944678499999999</v>
      </c>
      <c r="AJX148">
        <v>0.41919403999999999</v>
      </c>
      <c r="AJY148">
        <v>0.41897090799999998</v>
      </c>
      <c r="AJZ148">
        <v>0.41855847400000001</v>
      </c>
      <c r="AKA148">
        <v>0.41808915600000002</v>
      </c>
      <c r="AKB148">
        <v>0.41777515399999998</v>
      </c>
      <c r="AKC148">
        <v>0.41752088999999998</v>
      </c>
      <c r="AKD148">
        <v>0.41712591900000001</v>
      </c>
      <c r="AKE148">
        <v>0.41666276699999999</v>
      </c>
      <c r="AKF148">
        <v>0.41625251899999999</v>
      </c>
      <c r="AKG148">
        <v>0.41584992599999998</v>
      </c>
      <c r="AKH148">
        <v>0.41536596999999997</v>
      </c>
      <c r="AKI148">
        <v>0.41483019999999998</v>
      </c>
      <c r="AKJ148">
        <v>0.414365863</v>
      </c>
      <c r="AKK148">
        <v>0.41398528800000001</v>
      </c>
      <c r="AKL148">
        <v>0.41351065599999998</v>
      </c>
      <c r="AKM148">
        <v>0.41284234800000003</v>
      </c>
      <c r="AKN148">
        <v>0.41224459299999999</v>
      </c>
      <c r="AKO148">
        <v>0.41184260700000003</v>
      </c>
      <c r="AKP148">
        <v>0.41138200600000002</v>
      </c>
      <c r="AKQ148">
        <v>0.41060354399999999</v>
      </c>
      <c r="AKR148">
        <v>0.40984136100000002</v>
      </c>
      <c r="AKS148">
        <v>0.409247372</v>
      </c>
      <c r="AKT148">
        <v>0.40865404999999999</v>
      </c>
      <c r="AKU148">
        <v>0.40784813399999997</v>
      </c>
      <c r="AKV148">
        <v>0.407026365</v>
      </c>
      <c r="AKW148">
        <v>0.40632152199999999</v>
      </c>
      <c r="AKX148">
        <v>0.40563180399999998</v>
      </c>
      <c r="AKY148">
        <v>0.40476441699999999</v>
      </c>
      <c r="AKZ148">
        <v>0.40386228699999999</v>
      </c>
      <c r="ALA148">
        <v>0.40293986900000001</v>
      </c>
      <c r="ALB148">
        <v>0.401998986</v>
      </c>
      <c r="ALC148">
        <v>0.40109254300000002</v>
      </c>
      <c r="ALD148">
        <v>0.40021473899999999</v>
      </c>
      <c r="ALE148">
        <v>0.39925201900000001</v>
      </c>
      <c r="ALF148">
        <v>0.39820535400000001</v>
      </c>
      <c r="ALG148">
        <v>0.397174058</v>
      </c>
      <c r="ALH148">
        <v>0.396168727</v>
      </c>
      <c r="ALI148">
        <v>0.39513785600000001</v>
      </c>
      <c r="ALJ148">
        <v>0.39405465499999998</v>
      </c>
      <c r="ALK148">
        <v>0.39297449200000001</v>
      </c>
      <c r="ALL148">
        <v>0.39187923499999999</v>
      </c>
      <c r="ALM148">
        <v>0.390801379</v>
      </c>
      <c r="ALN148">
        <v>0.389717602</v>
      </c>
      <c r="ALO148">
        <v>0.38863689200000001</v>
      </c>
      <c r="ALP148">
        <v>0.38755396399999997</v>
      </c>
      <c r="ALQ148">
        <v>0.386481242</v>
      </c>
      <c r="ALR148">
        <v>0.385395612</v>
      </c>
      <c r="ALS148">
        <v>0.38431897100000001</v>
      </c>
      <c r="ALT148">
        <v>0.38325760800000003</v>
      </c>
      <c r="ALU148">
        <v>0.38221428400000002</v>
      </c>
      <c r="ALV148">
        <v>0.381204459</v>
      </c>
      <c r="ALW148">
        <v>0.38018977500000001</v>
      </c>
      <c r="ALX148">
        <v>0.37908504199999998</v>
      </c>
      <c r="ALY148">
        <v>0.377977332</v>
      </c>
      <c r="ALZ148">
        <v>0.37694913299999999</v>
      </c>
      <c r="AMA148">
        <v>0.37596235900000002</v>
      </c>
      <c r="AMB148">
        <v>0.37491672799999998</v>
      </c>
      <c r="AMC148">
        <v>0.37383364899999999</v>
      </c>
      <c r="AMD148">
        <v>0.37274880900000001</v>
      </c>
      <c r="AME148">
        <v>0.37167723899999999</v>
      </c>
      <c r="AMF148">
        <v>0.370631669</v>
      </c>
      <c r="AMG148">
        <v>0.36959815499999998</v>
      </c>
      <c r="AMH148">
        <v>0.36851404300000001</v>
      </c>
      <c r="AMI148">
        <v>0.36737104300000001</v>
      </c>
      <c r="AMJ148">
        <v>0.36625133700000001</v>
      </c>
      <c r="AMK148">
        <v>0.365133453</v>
      </c>
      <c r="AML148">
        <v>0.36396472899999999</v>
      </c>
      <c r="AMM148">
        <v>0.36264217700000001</v>
      </c>
      <c r="AMN148">
        <v>0.36133159100000001</v>
      </c>
      <c r="AMO148">
        <v>0.35999324599999999</v>
      </c>
      <c r="AMP148">
        <v>0.35860955900000002</v>
      </c>
      <c r="AMQ148">
        <v>0.35695560300000001</v>
      </c>
      <c r="AMR148">
        <v>0.35532809900000001</v>
      </c>
      <c r="AMS148">
        <v>0.35363201900000002</v>
      </c>
      <c r="AMT148">
        <v>0.35191063900000003</v>
      </c>
      <c r="AMU148">
        <v>0.34982359699999999</v>
      </c>
      <c r="AMV148">
        <v>0.34773230300000002</v>
      </c>
      <c r="AMW148">
        <v>0.34553134000000002</v>
      </c>
      <c r="AMX148">
        <v>0.343312124</v>
      </c>
      <c r="AMY148">
        <v>0.34061599799999998</v>
      </c>
      <c r="AMZ148">
        <v>0.33788312300000001</v>
      </c>
      <c r="ANA148">
        <v>0.33495028900000001</v>
      </c>
      <c r="ANB148">
        <v>0.33195716800000002</v>
      </c>
      <c r="ANC148">
        <v>0.328614358</v>
      </c>
      <c r="AND148">
        <v>0.32511860300000001</v>
      </c>
      <c r="ANE148">
        <v>0.32124704100000001</v>
      </c>
      <c r="ANF148">
        <v>0.317163005</v>
      </c>
      <c r="ANG148">
        <v>0.31288092299999998</v>
      </c>
      <c r="ANH148">
        <v>0.30853165999999999</v>
      </c>
      <c r="ANI148">
        <v>0.30386976199999999</v>
      </c>
      <c r="ANJ148">
        <v>0.29882610399999998</v>
      </c>
      <c r="ANK148">
        <v>0.293705304</v>
      </c>
      <c r="ANL148">
        <v>0.288488352</v>
      </c>
      <c r="ANM148">
        <v>0.28314645399999999</v>
      </c>
      <c r="ANN148">
        <v>0.27751509400000002</v>
      </c>
      <c r="ANO148">
        <v>0.27180504300000002</v>
      </c>
      <c r="ANP148">
        <v>0.26605393100000002</v>
      </c>
      <c r="ANQ148">
        <v>0.26033959699999998</v>
      </c>
      <c r="ANR148">
        <v>0.25446173300000002</v>
      </c>
      <c r="ANS148">
        <v>0.248613693</v>
      </c>
      <c r="ANT148">
        <v>0.24284393300000001</v>
      </c>
      <c r="ANU148">
        <v>0.23712335900000001</v>
      </c>
      <c r="ANV148">
        <v>0.23152561899999999</v>
      </c>
      <c r="ANW148">
        <v>0.225945386</v>
      </c>
      <c r="ANX148">
        <v>0.22052508700000001</v>
      </c>
      <c r="ANY148">
        <v>0.21519693200000001</v>
      </c>
      <c r="ANZ148">
        <v>0.21025808300000001</v>
      </c>
      <c r="AOA148">
        <v>0.205371321</v>
      </c>
      <c r="AOB148">
        <v>0.200659691</v>
      </c>
      <c r="AOC148">
        <v>0.195999645</v>
      </c>
      <c r="AOD148">
        <v>0.19188264199999999</v>
      </c>
      <c r="AOE148">
        <v>0.187863751</v>
      </c>
      <c r="AOF148">
        <v>0.18403391799999999</v>
      </c>
      <c r="AOG148">
        <v>0.18032046600000001</v>
      </c>
      <c r="AOH148">
        <v>0.17701894600000001</v>
      </c>
      <c r="AOI148">
        <v>0.17384255300000001</v>
      </c>
      <c r="AOJ148">
        <v>0.170919179</v>
      </c>
      <c r="AOK148">
        <v>0.16810615500000001</v>
      </c>
      <c r="AOL148">
        <v>0.16552420800000001</v>
      </c>
      <c r="AOM148">
        <v>0.16309195800000001</v>
      </c>
      <c r="AON148">
        <v>0.16087026600000001</v>
      </c>
      <c r="AOO148">
        <v>0.158849463</v>
      </c>
      <c r="AOP148">
        <v>0.15695835699999999</v>
      </c>
      <c r="AOQ148">
        <v>0.15515140899999999</v>
      </c>
      <c r="AOR148">
        <v>0.15348366399999999</v>
      </c>
      <c r="AOS148">
        <v>0.15201094400000001</v>
      </c>
      <c r="AOT148">
        <v>0.15061319500000001</v>
      </c>
      <c r="AOU148">
        <v>0.149303246</v>
      </c>
      <c r="AOV148">
        <v>0.14805642499999999</v>
      </c>
      <c r="AOW148">
        <v>0.14703474</v>
      </c>
      <c r="AOX148">
        <v>0.146071276</v>
      </c>
      <c r="AOY148">
        <v>0.14510825199999999</v>
      </c>
      <c r="AOZ148">
        <v>0.144185849</v>
      </c>
      <c r="APA148">
        <v>0.143511149</v>
      </c>
      <c r="APB148">
        <v>0.142842843</v>
      </c>
      <c r="APC148">
        <v>0.142130377</v>
      </c>
      <c r="APD148">
        <v>0.14144747699999999</v>
      </c>
      <c r="APE148">
        <v>0.14098066500000001</v>
      </c>
      <c r="APF148">
        <v>0.14052505900000001</v>
      </c>
      <c r="APG148">
        <v>0.14007826100000001</v>
      </c>
      <c r="APH148">
        <v>0.13965799200000001</v>
      </c>
      <c r="API148">
        <v>0.13938104100000001</v>
      </c>
      <c r="APJ148">
        <v>0.13910535199999999</v>
      </c>
      <c r="APK148">
        <v>0.13883452099999999</v>
      </c>
      <c r="APL148">
        <v>0.13858643800000001</v>
      </c>
      <c r="APM148">
        <v>0.13846161500000001</v>
      </c>
      <c r="APN148">
        <v>0.13834723900000001</v>
      </c>
      <c r="APO148">
        <v>0.138272071</v>
      </c>
      <c r="APP148">
        <v>0.13821186099999999</v>
      </c>
      <c r="APQ148">
        <v>0.13817807400000001</v>
      </c>
      <c r="APR148">
        <v>0.138148311</v>
      </c>
      <c r="APS148">
        <v>0.13812781099999999</v>
      </c>
      <c r="APT148">
        <v>0.13811707500000001</v>
      </c>
      <c r="APU148">
        <v>0.13818314600000001</v>
      </c>
      <c r="APV148">
        <v>0.138270051</v>
      </c>
      <c r="APW148">
        <v>0.13834521899999999</v>
      </c>
      <c r="APX148">
        <v>0.13843132</v>
      </c>
      <c r="APY148">
        <v>0.13859122199999999</v>
      </c>
      <c r="APZ148">
        <v>0.13878075000000001</v>
      </c>
      <c r="AQA148">
        <v>0.13894390100000001</v>
      </c>
      <c r="AQB148">
        <v>0.139107022</v>
      </c>
      <c r="AQC148">
        <v>0.139352903</v>
      </c>
      <c r="AQD148">
        <v>0.13964997400000001</v>
      </c>
      <c r="AQE148">
        <v>0.139941334</v>
      </c>
      <c r="AQF148">
        <v>0.14027510900000001</v>
      </c>
      <c r="AQG148">
        <v>0.14069820199999999</v>
      </c>
      <c r="AQH148">
        <v>0.141206106</v>
      </c>
      <c r="AQI148">
        <v>0.14168930399999999</v>
      </c>
      <c r="AQJ148">
        <v>0.14217529500000001</v>
      </c>
      <c r="AQK148">
        <v>0.142759263</v>
      </c>
      <c r="AQL148">
        <v>0.143474659</v>
      </c>
      <c r="AQM148">
        <v>0.144153429</v>
      </c>
      <c r="AQN148">
        <v>0.144855857</v>
      </c>
      <c r="AQO148">
        <v>0.14563891900000001</v>
      </c>
      <c r="AQP148">
        <v>0.14653259099999999</v>
      </c>
      <c r="AQQ148">
        <v>0.147387875</v>
      </c>
      <c r="AQR148">
        <v>0.14826557200000001</v>
      </c>
      <c r="AQS148">
        <v>0.149218088</v>
      </c>
      <c r="AQT148">
        <v>0.15029651899999999</v>
      </c>
      <c r="AQU148">
        <v>0.15135217400000001</v>
      </c>
      <c r="AQV148">
        <v>0.15245573800000001</v>
      </c>
      <c r="AQW148">
        <v>0.15358941400000001</v>
      </c>
      <c r="AQX148">
        <v>0.154718626</v>
      </c>
      <c r="AQY148">
        <v>0.155840899</v>
      </c>
      <c r="AQZ148">
        <v>0.157073978</v>
      </c>
      <c r="ARA148">
        <v>0.158351247</v>
      </c>
      <c r="ARB148">
        <v>0.159607637</v>
      </c>
      <c r="ARC148">
        <v>0.160829737</v>
      </c>
      <c r="ARD148">
        <v>0.16211086399999999</v>
      </c>
      <c r="ARE148">
        <v>0.163434311</v>
      </c>
      <c r="ARF148">
        <v>0.16474558</v>
      </c>
      <c r="ARG148">
        <v>0.16604640200000001</v>
      </c>
      <c r="ARH148">
        <v>0.16736310700000001</v>
      </c>
      <c r="ARI148">
        <v>0.16868593200000001</v>
      </c>
      <c r="ARJ148">
        <v>0.17007958200000001</v>
      </c>
      <c r="ARK148">
        <v>0.171475721</v>
      </c>
      <c r="ARL148">
        <v>0.172822174</v>
      </c>
      <c r="ARM148">
        <v>0.17418845999999999</v>
      </c>
      <c r="ARN148">
        <v>0.175572755</v>
      </c>
      <c r="ARO148">
        <v>0.176957946</v>
      </c>
      <c r="ARP148">
        <v>0.178376758</v>
      </c>
      <c r="ARQ148">
        <v>0.17979487099999999</v>
      </c>
      <c r="ARR148">
        <v>0.18120009200000001</v>
      </c>
      <c r="ARS148">
        <v>0.18260169800000001</v>
      </c>
      <c r="ART148">
        <v>0.18404470000000001</v>
      </c>
      <c r="ARU148">
        <v>0.185520927</v>
      </c>
      <c r="ARV148">
        <v>0.1869615</v>
      </c>
      <c r="ARW148">
        <v>0.18838811599999999</v>
      </c>
      <c r="ARX148">
        <v>0.18984669900000001</v>
      </c>
      <c r="ARY148">
        <v>0.19130915300000001</v>
      </c>
      <c r="ARZ148">
        <v>0.19277045200000001</v>
      </c>
      <c r="ASA148">
        <v>0.194250704</v>
      </c>
      <c r="ASB148">
        <v>0.19574560999999999</v>
      </c>
      <c r="ASC148">
        <v>0.19720980900000001</v>
      </c>
      <c r="ASD148">
        <v>0.1986039</v>
      </c>
      <c r="ASE148">
        <v>0.200006144</v>
      </c>
      <c r="ASF148">
        <v>0.20147652499999999</v>
      </c>
      <c r="ASG148">
        <v>0.202930901</v>
      </c>
      <c r="ASH148">
        <v>0.20434617399999999</v>
      </c>
      <c r="ASI148">
        <v>0.20578896299999999</v>
      </c>
      <c r="ASJ148">
        <v>0.207261485</v>
      </c>
      <c r="ASK148">
        <v>0.208709331</v>
      </c>
      <c r="ASL148">
        <v>0.210125015</v>
      </c>
      <c r="ASM148">
        <v>0.21153104</v>
      </c>
      <c r="ASN148">
        <v>0.21296063300000001</v>
      </c>
      <c r="ASO148">
        <v>0.214396225</v>
      </c>
      <c r="ASP148">
        <v>0.21581848300000001</v>
      </c>
      <c r="ASQ148">
        <v>0.21723384700000001</v>
      </c>
      <c r="ASR148">
        <v>0.2186408</v>
      </c>
      <c r="ASS148">
        <v>0.21999917299999999</v>
      </c>
      <c r="AST148">
        <v>0.221345824</v>
      </c>
      <c r="ASU148">
        <v>0.222697486</v>
      </c>
      <c r="ASV148">
        <v>0.224055435</v>
      </c>
      <c r="ASW148">
        <v>0.22538365099999999</v>
      </c>
      <c r="ASX148">
        <v>0.22671882099999999</v>
      </c>
      <c r="ASY148">
        <v>0.22804418300000001</v>
      </c>
      <c r="ASZ148">
        <v>0.22936724999999999</v>
      </c>
      <c r="ATA148">
        <v>0.230710317</v>
      </c>
      <c r="ATB148">
        <v>0.23204472900000001</v>
      </c>
      <c r="ATC148">
        <v>0.23333732099999999</v>
      </c>
      <c r="ATD148">
        <v>0.23463835399999999</v>
      </c>
      <c r="ATE148">
        <v>0.23597691100000001</v>
      </c>
      <c r="ATF148">
        <v>0.23729306999999999</v>
      </c>
      <c r="ATG148">
        <v>0.238463541</v>
      </c>
      <c r="ATH148">
        <v>0.23966082799999999</v>
      </c>
      <c r="ATI148">
        <v>0.24097165700000001</v>
      </c>
      <c r="ATJ148">
        <v>0.242240498</v>
      </c>
      <c r="ATK148">
        <v>0.243376012</v>
      </c>
      <c r="ATL148">
        <v>0.24454040899999999</v>
      </c>
      <c r="ATM148">
        <v>0.245780094</v>
      </c>
      <c r="ATN148">
        <v>0.24700245300000001</v>
      </c>
      <c r="ATO148">
        <v>0.248171314</v>
      </c>
      <c r="ATP148">
        <v>0.249351716</v>
      </c>
      <c r="ATQ148">
        <v>0.250508534</v>
      </c>
      <c r="ATR148">
        <v>0.25163060999999998</v>
      </c>
      <c r="ATS148">
        <v>0.25271604199999997</v>
      </c>
      <c r="ATT148">
        <v>0.25384057599999998</v>
      </c>
      <c r="ATU148">
        <v>0.25497640900000001</v>
      </c>
      <c r="ATV148">
        <v>0.256067294</v>
      </c>
      <c r="ATW148">
        <v>0.25713418500000002</v>
      </c>
      <c r="ATX148">
        <v>0.25822567600000002</v>
      </c>
      <c r="ATY148">
        <v>0.25924546300000001</v>
      </c>
      <c r="ATZ148">
        <v>0.26023931300000003</v>
      </c>
      <c r="AUA148">
        <v>0.26129594</v>
      </c>
      <c r="AUB148">
        <v>0.26236662700000002</v>
      </c>
      <c r="AUC148">
        <v>0.26330875599999998</v>
      </c>
      <c r="AUD148">
        <v>0.26423676200000001</v>
      </c>
      <c r="AUE148">
        <v>0.265291687</v>
      </c>
      <c r="AUF148">
        <v>0.266353173</v>
      </c>
      <c r="AUG148">
        <v>0.26723140200000001</v>
      </c>
      <c r="AUH148">
        <v>0.26808748999999998</v>
      </c>
      <c r="AUI148">
        <v>0.26907429399999999</v>
      </c>
      <c r="AUJ148">
        <v>0.27008223599999998</v>
      </c>
      <c r="AUK148">
        <v>0.27090266899999998</v>
      </c>
      <c r="AUL148">
        <v>0.27169200199999999</v>
      </c>
      <c r="AUM148">
        <v>0.27265390299999998</v>
      </c>
      <c r="AUN148">
        <v>0.27363979599999999</v>
      </c>
      <c r="AUO148">
        <v>0.27440237299999998</v>
      </c>
      <c r="AUP148">
        <v>0.27514235500000001</v>
      </c>
      <c r="AUQ148">
        <v>0.27607166700000002</v>
      </c>
      <c r="AUR148">
        <v>0.27700425899999997</v>
      </c>
      <c r="AUS148">
        <v>0.27773437000000001</v>
      </c>
      <c r="AUT148">
        <v>0.27846663700000002</v>
      </c>
      <c r="AUU148">
        <v>0.27932226999999998</v>
      </c>
      <c r="AUV148">
        <v>0.28015056900000002</v>
      </c>
      <c r="AUW148">
        <v>0.28091247899999999</v>
      </c>
      <c r="AUX148">
        <v>0.28170743100000001</v>
      </c>
      <c r="AUY148">
        <v>0.28253193399999998</v>
      </c>
      <c r="AUZ148">
        <v>0.28334255800000002</v>
      </c>
      <c r="AVA148">
        <v>0.28407117999999998</v>
      </c>
      <c r="AVB148">
        <v>0.28479215000000002</v>
      </c>
      <c r="AVC148">
        <v>0.28560754100000002</v>
      </c>
      <c r="AVD148">
        <v>0.286413427</v>
      </c>
      <c r="AVE148">
        <v>0.28708744400000002</v>
      </c>
      <c r="AVF148">
        <v>0.28777339499999999</v>
      </c>
      <c r="AVG148">
        <v>0.28855577500000001</v>
      </c>
      <c r="AVH148">
        <v>0.28930729700000002</v>
      </c>
      <c r="AVI148">
        <v>0.28990827200000002</v>
      </c>
      <c r="AVJ148">
        <v>0.290505754</v>
      </c>
      <c r="AVK148">
        <v>0.29128728300000001</v>
      </c>
      <c r="AVL148">
        <v>0.292128581</v>
      </c>
      <c r="AVM148">
        <v>0.292718531</v>
      </c>
      <c r="AVN148">
        <v>0.293192587</v>
      </c>
      <c r="AVO148">
        <v>0.29385229899999998</v>
      </c>
      <c r="AVP148">
        <v>0.29459358600000002</v>
      </c>
      <c r="AVQ148">
        <v>0.29515702199999999</v>
      </c>
      <c r="AVR148">
        <v>0.295660478</v>
      </c>
      <c r="AVS148">
        <v>0.29637224499999998</v>
      </c>
      <c r="AVT148">
        <v>0.297142566</v>
      </c>
      <c r="AVU148">
        <v>0.29768689999999998</v>
      </c>
      <c r="AVV148">
        <v>0.29816132000000001</v>
      </c>
      <c r="AVW148">
        <v>0.29878780599999999</v>
      </c>
      <c r="AVX148">
        <v>0.299482262</v>
      </c>
      <c r="AVY148">
        <v>0.29998838900000002</v>
      </c>
      <c r="AVZ148">
        <v>0.30038232799999998</v>
      </c>
      <c r="AWA148">
        <v>0.30097546600000002</v>
      </c>
      <c r="AWB148">
        <v>0.30169938200000002</v>
      </c>
      <c r="AWC148">
        <v>0.302201106</v>
      </c>
      <c r="AWD148">
        <v>0.30257472600000002</v>
      </c>
      <c r="AWE148">
        <v>0.30311483700000003</v>
      </c>
      <c r="AWF148">
        <v>0.30373892400000002</v>
      </c>
      <c r="AWG148">
        <v>0.304247512</v>
      </c>
      <c r="AWH148">
        <v>0.30470650399999999</v>
      </c>
      <c r="AWI148">
        <v>0.305150007</v>
      </c>
      <c r="AWJ148">
        <v>0.30558096699999998</v>
      </c>
      <c r="AWK148">
        <v>0.30605638899999998</v>
      </c>
      <c r="AWL148">
        <v>0.30654626800000001</v>
      </c>
      <c r="AWM148">
        <v>0.306939872</v>
      </c>
      <c r="AWN148">
        <v>0.30731324900000001</v>
      </c>
      <c r="AWO148">
        <v>0.307770449</v>
      </c>
      <c r="AWP148">
        <v>0.30824878700000002</v>
      </c>
      <c r="AWQ148">
        <v>0.308642482</v>
      </c>
      <c r="AWR148">
        <v>0.30898837400000001</v>
      </c>
      <c r="AWS148">
        <v>0.30937277600000002</v>
      </c>
      <c r="AWT148">
        <v>0.30978687900000001</v>
      </c>
      <c r="AWU148">
        <v>0.31012669700000001</v>
      </c>
      <c r="AWV148">
        <v>0.31042879400000001</v>
      </c>
      <c r="AWW148">
        <v>0.310779211</v>
      </c>
      <c r="AWX148">
        <v>0.31115419799999999</v>
      </c>
      <c r="AWY148">
        <v>0.31149106900000001</v>
      </c>
      <c r="AWZ148">
        <v>0.31181421399999998</v>
      </c>
      <c r="AXA148">
        <v>0.31216982300000001</v>
      </c>
      <c r="AXB148">
        <v>0.31253913100000003</v>
      </c>
      <c r="AXC148">
        <v>0.312831054</v>
      </c>
      <c r="AXD148">
        <v>0.31309965200000001</v>
      </c>
      <c r="AXE148">
        <v>0.31342668299999998</v>
      </c>
      <c r="AXF148">
        <v>0.31375271199999999</v>
      </c>
      <c r="AXG148">
        <v>0.31400366600000001</v>
      </c>
      <c r="AXH148">
        <v>0.314260602</v>
      </c>
      <c r="AXI148">
        <v>0.31448613399999997</v>
      </c>
      <c r="AXJ148">
        <v>0.314668905</v>
      </c>
      <c r="AXK148">
        <v>0.31488851499999998</v>
      </c>
      <c r="AXL148">
        <v>0.315157933</v>
      </c>
      <c r="AXM148">
        <v>0.315384742</v>
      </c>
      <c r="AXN148">
        <v>0.31555010900000002</v>
      </c>
      <c r="AXO148">
        <v>0.31568714199999998</v>
      </c>
      <c r="AXP148">
        <v>0.31584367299999999</v>
      </c>
      <c r="AXQ148">
        <v>0.31599078800000002</v>
      </c>
      <c r="AXR148">
        <v>0.31615181399999998</v>
      </c>
      <c r="AXS148">
        <v>0.316239767</v>
      </c>
      <c r="AXT148">
        <v>0.316268255</v>
      </c>
      <c r="AXU148">
        <v>0.31633458399999997</v>
      </c>
      <c r="AXV148">
        <v>0.316455186</v>
      </c>
      <c r="AXW148">
        <v>0.31648552699999999</v>
      </c>
      <c r="AXX148">
        <v>0.31644540700000001</v>
      </c>
      <c r="AXY148">
        <v>0.316504903</v>
      </c>
      <c r="AXZ148">
        <v>0.316630091</v>
      </c>
      <c r="AYA148">
        <v>0.316566707</v>
      </c>
      <c r="AYB148">
        <v>0.31643930300000001</v>
      </c>
      <c r="AYC148">
        <v>0.316547301</v>
      </c>
      <c r="AYD148">
        <v>0.31670474199999998</v>
      </c>
      <c r="AYE148">
        <v>0.31659385899999998</v>
      </c>
      <c r="AYF148">
        <v>0.31643140600000003</v>
      </c>
      <c r="AYG148">
        <v>0.31648063700000001</v>
      </c>
      <c r="AYH148">
        <v>0.31655826399999998</v>
      </c>
      <c r="AYI148">
        <v>0.31636753699999998</v>
      </c>
      <c r="AYJ148">
        <v>0.31614103199999999</v>
      </c>
      <c r="AYK148">
        <v>0.31608688099999999</v>
      </c>
      <c r="AYL148">
        <v>0.31603361099999999</v>
      </c>
      <c r="AYM148">
        <v>0.31576364499999998</v>
      </c>
      <c r="AYN148">
        <v>0.31549000700000002</v>
      </c>
      <c r="AYO148">
        <v>0.315353247</v>
      </c>
      <c r="AYP148">
        <v>0.31518116699999998</v>
      </c>
      <c r="AYQ148">
        <v>0.314820455</v>
      </c>
      <c r="AYR148">
        <v>0.314496369</v>
      </c>
      <c r="AYS148">
        <v>0.314316392</v>
      </c>
      <c r="AYT148">
        <v>0.31410115500000002</v>
      </c>
      <c r="AYU148">
        <v>0.31381029500000002</v>
      </c>
      <c r="AYV148">
        <v>0.31351970899999998</v>
      </c>
      <c r="AYW148">
        <v>0.31313700799999999</v>
      </c>
      <c r="AYX148">
        <v>0.31272660899999999</v>
      </c>
      <c r="AYY148">
        <v>0.31236106699999999</v>
      </c>
      <c r="AYZ148">
        <v>0.31202143199999999</v>
      </c>
      <c r="AZA148">
        <v>0.31166272499999997</v>
      </c>
      <c r="AZB148">
        <v>0.31127021300000002</v>
      </c>
      <c r="AZC148">
        <v>0.31085307299999998</v>
      </c>
      <c r="AZD148">
        <v>0.31048336999999998</v>
      </c>
      <c r="AZE148">
        <v>0.31023618400000003</v>
      </c>
      <c r="AZF148">
        <v>0.30995981099999997</v>
      </c>
      <c r="AZG148">
        <v>0.30952900300000002</v>
      </c>
      <c r="AZH148">
        <v>0.30911301499999999</v>
      </c>
      <c r="AZI148">
        <v>0.30879977199999997</v>
      </c>
      <c r="AZJ148">
        <v>0.30845333400000002</v>
      </c>
      <c r="AZK148">
        <v>0.30807807399999998</v>
      </c>
      <c r="AZL148">
        <v>0.30772702000000002</v>
      </c>
      <c r="AZM148">
        <v>0.30734799400000001</v>
      </c>
      <c r="AZN148">
        <v>0.30698318099999999</v>
      </c>
      <c r="AZO148">
        <v>0.30671054399999997</v>
      </c>
      <c r="AZP148">
        <v>0.306379291</v>
      </c>
      <c r="AZQ148">
        <v>0.30591382900000003</v>
      </c>
      <c r="AZR148">
        <v>0.305504463</v>
      </c>
      <c r="AZS148">
        <v>0.30518842600000001</v>
      </c>
      <c r="AZT148">
        <v>0.30483618600000001</v>
      </c>
      <c r="AZU148">
        <v>0.30444677399999998</v>
      </c>
      <c r="AZV148">
        <v>0.30405918300000001</v>
      </c>
      <c r="AZW148">
        <v>0.303651791</v>
      </c>
      <c r="AZX148">
        <v>0.30326614499999999</v>
      </c>
      <c r="AZY148">
        <v>0.302905431</v>
      </c>
      <c r="AZZ148">
        <v>0.302513741</v>
      </c>
      <c r="BAA148">
        <v>0.30208509</v>
      </c>
      <c r="BAB148">
        <v>0.301660963</v>
      </c>
      <c r="BAC148">
        <v>0.30127504300000002</v>
      </c>
      <c r="BAD148">
        <v>0.30086558499999999</v>
      </c>
      <c r="BAE148">
        <v>0.30042827799999999</v>
      </c>
      <c r="BAF148">
        <v>0.300056663</v>
      </c>
      <c r="BAG148">
        <v>0.29970503100000001</v>
      </c>
      <c r="BAH148">
        <v>0.29930037199999998</v>
      </c>
      <c r="BAI148">
        <v>0.29890685900000002</v>
      </c>
      <c r="BAJ148">
        <v>0.29850687799999998</v>
      </c>
      <c r="BAK148">
        <v>0.29802693000000002</v>
      </c>
      <c r="BAL148">
        <v>0.29756365499999998</v>
      </c>
      <c r="BAM148">
        <v>0.29718787899999999</v>
      </c>
      <c r="BAN148">
        <v>0.296743647</v>
      </c>
      <c r="BAO148">
        <v>0.29622689000000002</v>
      </c>
      <c r="BAP148">
        <v>0.29575359400000001</v>
      </c>
      <c r="BAQ148">
        <v>0.29531941499999997</v>
      </c>
      <c r="BAR148">
        <v>0.29489841700000002</v>
      </c>
      <c r="BAS148">
        <v>0.29443198399999998</v>
      </c>
      <c r="BAT148">
        <v>0.29377579500000001</v>
      </c>
      <c r="BAU148">
        <v>0.29312461699999998</v>
      </c>
      <c r="BAV148">
        <v>0.292800805</v>
      </c>
      <c r="BAW148">
        <v>0.29250538999999998</v>
      </c>
      <c r="BAX148">
        <v>0.29187926800000003</v>
      </c>
      <c r="BAY148">
        <v>0.29122793800000002</v>
      </c>
      <c r="BAZ148">
        <v>0.29078732000000002</v>
      </c>
      <c r="BBA148">
        <v>0.290343605</v>
      </c>
      <c r="BBB148">
        <v>0.28983119099999999</v>
      </c>
      <c r="BBC148">
        <v>0.28928606800000001</v>
      </c>
      <c r="BBD148">
        <v>0.28858590299999998</v>
      </c>
      <c r="BBE148">
        <v>0.28791425399999998</v>
      </c>
      <c r="BBF148">
        <v>0.28734693100000003</v>
      </c>
      <c r="BBG148">
        <v>0.28673963899999999</v>
      </c>
      <c r="BBH148">
        <v>0.286055844</v>
      </c>
      <c r="BBI148">
        <v>0.28540226699999999</v>
      </c>
      <c r="BBJ148">
        <v>0.28481413900000002</v>
      </c>
      <c r="BBK148">
        <v>0.28417838899999998</v>
      </c>
      <c r="BBL148">
        <v>0.28342149100000003</v>
      </c>
      <c r="BBM148">
        <v>0.28269383999999997</v>
      </c>
      <c r="BBN148">
        <v>0.28202033999999998</v>
      </c>
      <c r="BBO148">
        <v>0.28136074900000002</v>
      </c>
      <c r="BBP148">
        <v>0.28078003200000001</v>
      </c>
      <c r="BBQ148">
        <v>0.28015345400000002</v>
      </c>
      <c r="BBR148">
        <v>0.27943767899999999</v>
      </c>
      <c r="BBS148">
        <v>0.27873371699999999</v>
      </c>
      <c r="BBT148">
        <v>0.27804348299999998</v>
      </c>
      <c r="BBU148">
        <v>0.27736609499999998</v>
      </c>
      <c r="BBV148">
        <v>0.27670969400000001</v>
      </c>
      <c r="BBW148">
        <v>0.27608761100000001</v>
      </c>
      <c r="BBX148">
        <v>0.27550986999999999</v>
      </c>
      <c r="BBY148">
        <v>0.27488966999999997</v>
      </c>
      <c r="BBZ148">
        <v>0.27420022599999999</v>
      </c>
      <c r="BCA148">
        <v>0.27354324699999999</v>
      </c>
      <c r="BCB148">
        <v>0.27290500699999998</v>
      </c>
      <c r="BCC148">
        <v>0.27242648699999999</v>
      </c>
      <c r="BCD148">
        <v>0.27206802200000002</v>
      </c>
      <c r="BCE148">
        <v>0.27148372100000001</v>
      </c>
      <c r="BCF148">
        <v>0.27076281200000002</v>
      </c>
      <c r="BCG148">
        <v>0.27028899899999997</v>
      </c>
      <c r="BCH148">
        <v>0.26989724799999998</v>
      </c>
      <c r="BCI148">
        <v>0.26946313</v>
      </c>
      <c r="BCJ148">
        <v>0.26906694399999997</v>
      </c>
      <c r="BCK148">
        <v>0.26863546799999999</v>
      </c>
      <c r="BCL148">
        <v>0.268136296</v>
      </c>
      <c r="BCM148">
        <v>0.26774241900000001</v>
      </c>
      <c r="BCN148">
        <v>0.26739521999999999</v>
      </c>
      <c r="BCO148">
        <v>0.26708583499999999</v>
      </c>
      <c r="BCP148">
        <v>0.26679315199999998</v>
      </c>
      <c r="BCQ148">
        <v>0.266483523</v>
      </c>
      <c r="BCR148">
        <v>0.26615281699999999</v>
      </c>
      <c r="BCS148">
        <v>0.26600643099999999</v>
      </c>
      <c r="BCT148">
        <v>0.265860439</v>
      </c>
      <c r="BCU148">
        <v>0.265586192</v>
      </c>
      <c r="BCV148">
        <v>0.26535895799999998</v>
      </c>
      <c r="BCW148">
        <v>0.26518150200000001</v>
      </c>
      <c r="BCX148">
        <v>0.26498303000000001</v>
      </c>
      <c r="BCY148">
        <v>0.26489990499999999</v>
      </c>
      <c r="BCZ148">
        <v>0.26482722800000003</v>
      </c>
      <c r="BDA148">
        <v>0.264691228</v>
      </c>
      <c r="BDB148">
        <v>0.26459799099999998</v>
      </c>
      <c r="BDC148">
        <v>0.264497555</v>
      </c>
      <c r="BDD148">
        <v>0.26440340600000001</v>
      </c>
      <c r="BDE148">
        <v>0.26446062399999998</v>
      </c>
      <c r="BDF148">
        <v>0.26454763599999997</v>
      </c>
      <c r="BDG148">
        <v>0.26455361900000002</v>
      </c>
      <c r="BDH148">
        <v>0.26445682799999998</v>
      </c>
      <c r="BDI148">
        <v>0.264331488</v>
      </c>
      <c r="BDJ148">
        <v>0.26428749600000001</v>
      </c>
      <c r="BDK148">
        <v>0.264324589</v>
      </c>
      <c r="BDL148">
        <v>0.26429551800000001</v>
      </c>
      <c r="BDM148">
        <v>0.26430498699999999</v>
      </c>
      <c r="BDN148">
        <v>0.26436005299999998</v>
      </c>
      <c r="BDO148">
        <v>0.264355591</v>
      </c>
      <c r="BDP148">
        <v>0.26430332899999998</v>
      </c>
      <c r="BDQ148">
        <v>0.26428243000000001</v>
      </c>
      <c r="BDR148">
        <v>0.26437534299999998</v>
      </c>
      <c r="BDS148">
        <v>0.264466808</v>
      </c>
      <c r="BDT148">
        <v>0.26431542200000002</v>
      </c>
      <c r="BDU148">
        <v>0.26415700800000003</v>
      </c>
      <c r="BDV148">
        <v>0.26422456</v>
      </c>
      <c r="BDW148">
        <v>0.26436717100000001</v>
      </c>
      <c r="BDX148">
        <v>0.26445206100000002</v>
      </c>
      <c r="BDY148">
        <v>0.264492169</v>
      </c>
      <c r="BDZ148">
        <v>0.26449602999999999</v>
      </c>
      <c r="BEA148">
        <v>0.26426177299999998</v>
      </c>
      <c r="BEB148">
        <v>0.26403019999999999</v>
      </c>
      <c r="BEC148">
        <v>0.263800074</v>
      </c>
      <c r="BED148">
        <v>0.263578543</v>
      </c>
      <c r="BEE148">
        <v>0.26350001499999998</v>
      </c>
      <c r="BEF148">
        <v>0.26349781300000003</v>
      </c>
      <c r="BEG148">
        <v>0.26343481600000002</v>
      </c>
      <c r="BEH148">
        <v>0.26327896699999997</v>
      </c>
      <c r="BEI148">
        <v>0.26309817800000002</v>
      </c>
      <c r="BEJ148">
        <v>0.26274202800000002</v>
      </c>
      <c r="BEK148">
        <v>0.26238874200000001</v>
      </c>
      <c r="BEL148">
        <v>0.26204127700000002</v>
      </c>
      <c r="BEM148">
        <v>0.26169842500000001</v>
      </c>
      <c r="BEN148">
        <v>0.26120325300000002</v>
      </c>
      <c r="BEO148">
        <v>0.26065593999999997</v>
      </c>
      <c r="BEP148">
        <v>0.260144814</v>
      </c>
      <c r="BEQ148">
        <v>0.25969837499999998</v>
      </c>
      <c r="BER148">
        <v>0.25923541</v>
      </c>
      <c r="BES148">
        <v>0.25857392299999998</v>
      </c>
      <c r="BET148">
        <v>0.257910054</v>
      </c>
      <c r="BEU148">
        <v>0.25730492999999999</v>
      </c>
      <c r="BEV148">
        <v>0.256718051</v>
      </c>
      <c r="BEW148">
        <v>0.25578584799999998</v>
      </c>
      <c r="BEX148">
        <v>0.25476130499999999</v>
      </c>
      <c r="BEY148">
        <v>0.253677082</v>
      </c>
      <c r="BEZ148">
        <v>0.25251363799999998</v>
      </c>
      <c r="BFA148">
        <v>0.25136479</v>
      </c>
      <c r="BFB148">
        <v>0.25025422400000003</v>
      </c>
      <c r="BFC148">
        <v>0.24911155900000001</v>
      </c>
      <c r="BFD148">
        <v>0.247473886</v>
      </c>
      <c r="BFE148">
        <v>0.245848908</v>
      </c>
      <c r="BFF148">
        <v>0.244038905</v>
      </c>
      <c r="BFG148">
        <v>0.24219307400000001</v>
      </c>
      <c r="BFH148">
        <v>0.24027964900000001</v>
      </c>
      <c r="BFI148">
        <v>0.23833721299999999</v>
      </c>
      <c r="BFJ148">
        <v>0.236210051</v>
      </c>
      <c r="BFK148">
        <v>0.23376430000000001</v>
      </c>
      <c r="BFL148">
        <v>0.23126785499999999</v>
      </c>
      <c r="BFM148">
        <v>0.22839282299999999</v>
      </c>
      <c r="BFN148">
        <v>0.22553575000000001</v>
      </c>
      <c r="BFO148">
        <v>0.22255238199999999</v>
      </c>
      <c r="BFP148">
        <v>0.2195821</v>
      </c>
      <c r="BFQ148">
        <v>0.216192776</v>
      </c>
      <c r="BFR148">
        <v>0.212626282</v>
      </c>
      <c r="BFS148">
        <v>0.208887141</v>
      </c>
      <c r="BFT148">
        <v>0.20494480500000001</v>
      </c>
      <c r="BFU148">
        <v>0.20092583999999999</v>
      </c>
      <c r="BFV148">
        <v>0.196644875</v>
      </c>
      <c r="BFW148">
        <v>0.19235005099999999</v>
      </c>
      <c r="BFX148">
        <v>0.18744512899999999</v>
      </c>
      <c r="BFY148">
        <v>0.182549133</v>
      </c>
      <c r="BFZ148">
        <v>0.177460376</v>
      </c>
      <c r="BGA148">
        <v>0.17233414799999999</v>
      </c>
      <c r="BGB148">
        <v>0.16703896800000001</v>
      </c>
      <c r="BGC148">
        <v>0.16162613200000001</v>
      </c>
      <c r="BGD148">
        <v>0.15612254</v>
      </c>
      <c r="BGE148">
        <v>0.15044776300000001</v>
      </c>
      <c r="BGF148">
        <v>0.144787054</v>
      </c>
      <c r="BGG148">
        <v>0.13908537600000001</v>
      </c>
      <c r="BGH148">
        <v>0.133412168</v>
      </c>
      <c r="BGI148">
        <v>0.12779303</v>
      </c>
      <c r="BGJ148">
        <v>0.122197927</v>
      </c>
      <c r="BGK148">
        <v>0.116559044</v>
      </c>
      <c r="BGL148">
        <v>0.110907216</v>
      </c>
      <c r="BGM148">
        <v>0.10558585299999999</v>
      </c>
      <c r="BGN148">
        <v>0.10058186700000001</v>
      </c>
      <c r="BGO148">
        <v>9.5623606E-2</v>
      </c>
      <c r="BGP148">
        <v>9.0564156000000007E-2</v>
      </c>
      <c r="BGQ148">
        <v>8.5504706E-2</v>
      </c>
      <c r="BGR148">
        <v>8.1254768000000005E-2</v>
      </c>
      <c r="BGS148">
        <v>7.6903640999999995E-2</v>
      </c>
      <c r="BGT148">
        <v>7.2856081000000003E-2</v>
      </c>
      <c r="BGU148">
        <v>6.8909709999999999E-2</v>
      </c>
      <c r="BGV148">
        <v>6.5266906E-2</v>
      </c>
      <c r="BGW148">
        <v>6.1826478999999997E-2</v>
      </c>
      <c r="BGX148">
        <v>5.8689619999999998E-2</v>
      </c>
      <c r="BGY148">
        <v>5.5856327999999997E-2</v>
      </c>
      <c r="BGZ148">
        <v>5.3124224999999997E-2</v>
      </c>
      <c r="BHA148">
        <v>5.0695689000000002E-2</v>
      </c>
      <c r="BHB148">
        <v>4.8368342000000002E-2</v>
      </c>
      <c r="BHC148">
        <v>4.6344561999999999E-2</v>
      </c>
      <c r="BHD148">
        <v>4.4320782000000003E-2</v>
      </c>
      <c r="BHE148">
        <v>4.2701757999999999E-2</v>
      </c>
      <c r="BHF148">
        <v>4.1183922999999997E-2</v>
      </c>
      <c r="BHG148">
        <v>3.9868465999999998E-2</v>
      </c>
      <c r="BHH148">
        <v>3.8755387000000002E-2</v>
      </c>
      <c r="BHI148">
        <v>3.7743497000000001E-2</v>
      </c>
      <c r="BHJ148">
        <v>3.6766595999999999E-2</v>
      </c>
      <c r="BHK148">
        <v>3.5820906E-2</v>
      </c>
      <c r="BHL148">
        <v>3.5112583000000003E-2</v>
      </c>
      <c r="BHM148">
        <v>3.4404259999999999E-2</v>
      </c>
      <c r="BHN148">
        <v>3.3898314999999998E-2</v>
      </c>
      <c r="BHO148">
        <v>3.3392369999999998E-2</v>
      </c>
      <c r="BHP148">
        <v>3.2987613999999998E-2</v>
      </c>
      <c r="BHQ148">
        <v>3.2582857999999999E-2</v>
      </c>
      <c r="BHR148">
        <v>3.2178102E-2</v>
      </c>
      <c r="BHS148">
        <v>3.1896064000000002E-2</v>
      </c>
      <c r="BHT148">
        <v>3.1570967999999998E-2</v>
      </c>
      <c r="BHU148">
        <v>3.1368590000000002E-2</v>
      </c>
      <c r="BHV148">
        <v>3.1065023000000001E-2</v>
      </c>
      <c r="BHW148">
        <v>3.0743738E-2</v>
      </c>
      <c r="BHX148">
        <v>3.0457888999999998E-2</v>
      </c>
      <c r="BHY148">
        <v>3.0457888999999998E-2</v>
      </c>
      <c r="BHZ148">
        <v>3.0457888999999998E-2</v>
      </c>
      <c r="BIA148">
        <v>3.03567E-2</v>
      </c>
      <c r="BIB148">
        <v>3.0255510999999999E-2</v>
      </c>
      <c r="BIC148">
        <v>3.0154322000000001E-2</v>
      </c>
      <c r="BID148">
        <v>3.0154322000000001E-2</v>
      </c>
      <c r="BIE148">
        <v>3.0154322000000001E-2</v>
      </c>
      <c r="BIF148">
        <v>3.0154322000000001E-2</v>
      </c>
      <c r="BIG148">
        <v>3.0154322000000001E-2</v>
      </c>
      <c r="BIH148">
        <v>3.0154322000000001E-2</v>
      </c>
      <c r="BII148">
        <v>3.0255510999999999E-2</v>
      </c>
      <c r="BIJ148">
        <v>3.03567E-2</v>
      </c>
      <c r="BIK148">
        <v>3.0457888999999998E-2</v>
      </c>
      <c r="BIL148">
        <v>3.0559078E-2</v>
      </c>
      <c r="BIM148">
        <v>3.0660267000000001E-2</v>
      </c>
      <c r="BIN148">
        <v>3.0666201000000001E-2</v>
      </c>
      <c r="BIO148">
        <v>3.0761456E-2</v>
      </c>
      <c r="BIP148">
        <v>3.0862645000000001E-2</v>
      </c>
      <c r="BIQ148">
        <v>3.1267401E-2</v>
      </c>
      <c r="BIR148">
        <v>3.1570967999999998E-2</v>
      </c>
      <c r="BIS148">
        <v>3.1469779000000003E-2</v>
      </c>
      <c r="BIT148">
        <v>3.1494819E-2</v>
      </c>
      <c r="BIU148">
        <v>3.1874535000000002E-2</v>
      </c>
      <c r="BIV148">
        <v>3.2178102E-2</v>
      </c>
      <c r="BIW148">
        <v>3.2380480000000003E-2</v>
      </c>
      <c r="BIX148">
        <v>3.2481668999999998E-2</v>
      </c>
      <c r="BIY148">
        <v>3.2785236000000002E-2</v>
      </c>
      <c r="BIZ148">
        <v>3.3189992000000001E-2</v>
      </c>
      <c r="BJA148">
        <v>3.3594748000000001E-2</v>
      </c>
      <c r="BJB148">
        <v>3.3797125999999997E-2</v>
      </c>
      <c r="BJC148">
        <v>3.3999504E-2</v>
      </c>
      <c r="BJD148">
        <v>3.4303070999999997E-2</v>
      </c>
      <c r="BJE148">
        <v>3.4707826999999997E-2</v>
      </c>
      <c r="BJF148">
        <v>3.5011394000000001E-2</v>
      </c>
      <c r="BJG148">
        <v>3.5250032000000001E-2</v>
      </c>
      <c r="BJH148">
        <v>3.5618528000000003E-2</v>
      </c>
      <c r="BJI148">
        <v>3.6023284000000003E-2</v>
      </c>
      <c r="BJJ148">
        <v>3.6428040000000002E-2</v>
      </c>
      <c r="BJK148">
        <v>3.6832796000000001E-2</v>
      </c>
      <c r="BJL148">
        <v>3.7136362999999999E-2</v>
      </c>
      <c r="BJM148">
        <v>3.7541118999999998E-2</v>
      </c>
      <c r="BJN148">
        <v>3.7844686000000002E-2</v>
      </c>
      <c r="BJO148">
        <v>3.8249442000000002E-2</v>
      </c>
      <c r="BJP148">
        <v>3.8580218999999999E-2</v>
      </c>
      <c r="BJQ148">
        <v>3.9058954E-2</v>
      </c>
      <c r="BJR148">
        <v>3.9564899000000001E-2</v>
      </c>
      <c r="BJS148">
        <v>3.9868465999999998E-2</v>
      </c>
      <c r="BJT148">
        <v>4.0273221999999997E-2</v>
      </c>
      <c r="BJU148">
        <v>4.0677977999999997E-2</v>
      </c>
      <c r="BJV148">
        <v>4.1183922999999997E-2</v>
      </c>
      <c r="BJW148">
        <v>4.1689867999999998E-2</v>
      </c>
      <c r="BJX148">
        <v>4.2195812999999999E-2</v>
      </c>
      <c r="BJY148">
        <v>4.2701757999999999E-2</v>
      </c>
      <c r="BJZ148">
        <v>4.3207703E-2</v>
      </c>
      <c r="BKA148">
        <v>4.3713648000000001E-2</v>
      </c>
      <c r="BKB148">
        <v>4.4118404E-2</v>
      </c>
      <c r="BKC148">
        <v>4.4624349000000001E-2</v>
      </c>
      <c r="BKD148">
        <v>4.5133248000000001E-2</v>
      </c>
      <c r="BKE148">
        <v>4.5691079000000002E-2</v>
      </c>
      <c r="BKF148">
        <v>4.6243372999999997E-2</v>
      </c>
      <c r="BKG148">
        <v>4.6749317999999998E-2</v>
      </c>
      <c r="BKH148">
        <v>4.7255262999999999E-2</v>
      </c>
      <c r="BKI148">
        <v>4.7761207999999999E-2</v>
      </c>
      <c r="BKJ148">
        <v>4.8368342000000002E-2</v>
      </c>
      <c r="BKK148">
        <v>4.9076664999999998E-2</v>
      </c>
      <c r="BKL148">
        <v>4.9683799000000001E-2</v>
      </c>
      <c r="BKM148">
        <v>5.0290933000000003E-2</v>
      </c>
      <c r="BKN148">
        <v>5.0796877999999997E-2</v>
      </c>
      <c r="BKO148">
        <v>5.1505201E-2</v>
      </c>
      <c r="BKP148">
        <v>5.22894E-2</v>
      </c>
      <c r="BKQ148">
        <v>5.2746809999999998E-2</v>
      </c>
      <c r="BKR148">
        <v>5.3124224999999997E-2</v>
      </c>
      <c r="BKS148">
        <v>5.3731358999999999E-2</v>
      </c>
      <c r="BKT148">
        <v>5.4439682000000003E-2</v>
      </c>
      <c r="BKU148">
        <v>5.5148005E-2</v>
      </c>
      <c r="BKV148">
        <v>5.5653950000000001E-2</v>
      </c>
      <c r="BKW148">
        <v>5.6261084000000003E-2</v>
      </c>
      <c r="BKX148">
        <v>5.6969407E-2</v>
      </c>
      <c r="BKY148">
        <v>5.7677730000000003E-2</v>
      </c>
      <c r="BKZ148">
        <v>5.8487242000000002E-2</v>
      </c>
      <c r="BLA148">
        <v>5.9195564999999999E-2</v>
      </c>
      <c r="BLB148">
        <v>5.9802699000000001E-2</v>
      </c>
      <c r="BLC148">
        <v>6.0409833000000003E-2</v>
      </c>
      <c r="BLD148">
        <v>6.1016966999999998E-2</v>
      </c>
      <c r="BLE148">
        <v>6.1624101000000001E-2</v>
      </c>
      <c r="BLF148">
        <v>6.2130046000000001E-2</v>
      </c>
      <c r="BLG148">
        <v>6.2737180000000003E-2</v>
      </c>
      <c r="BLH148">
        <v>6.3445503E-2</v>
      </c>
      <c r="BLI148">
        <v>6.4356204E-2</v>
      </c>
      <c r="BLJ148">
        <v>6.5064527999999996E-2</v>
      </c>
      <c r="BLK148">
        <v>6.5671662000000006E-2</v>
      </c>
      <c r="BLL148">
        <v>6.6177606999999999E-2</v>
      </c>
      <c r="BLM148">
        <v>6.6885929999999996E-2</v>
      </c>
      <c r="BLN148">
        <v>6.7594253000000007E-2</v>
      </c>
      <c r="BLO148">
        <v>6.8302576000000004E-2</v>
      </c>
      <c r="BLP148">
        <v>6.8909709999999999E-2</v>
      </c>
      <c r="BLQ148">
        <v>6.9693321000000003E-2</v>
      </c>
      <c r="BLR148">
        <v>7.0427544999999994E-2</v>
      </c>
      <c r="BLS148">
        <v>7.1034679000000003E-2</v>
      </c>
      <c r="BLT148">
        <v>7.1641812999999999E-2</v>
      </c>
      <c r="BLU148">
        <v>7.2248946999999994E-2</v>
      </c>
      <c r="BLV148">
        <v>7.2856081000000003E-2</v>
      </c>
      <c r="BLW148">
        <v>7.3463214999999998E-2</v>
      </c>
      <c r="BLX148">
        <v>7.4171537999999995E-2</v>
      </c>
      <c r="BLY148">
        <v>7.4778672000000004E-2</v>
      </c>
      <c r="BLZ148">
        <v>7.5486995000000001E-2</v>
      </c>
      <c r="BMA148">
        <v>7.6235464000000003E-2</v>
      </c>
      <c r="BMB148">
        <v>7.6701263000000006E-2</v>
      </c>
      <c r="BMC148">
        <v>7.7106018999999998E-2</v>
      </c>
      <c r="BMD148">
        <v>7.7814341999999995E-2</v>
      </c>
      <c r="BME148">
        <v>7.8522665000000005E-2</v>
      </c>
      <c r="BMF148">
        <v>7.9129799000000001E-2</v>
      </c>
      <c r="BMG148">
        <v>7.9693025000000001E-2</v>
      </c>
      <c r="BMH148">
        <v>8.0344067000000005E-2</v>
      </c>
      <c r="BMI148">
        <v>8.1052390000000002E-2</v>
      </c>
      <c r="BMJ148">
        <v>8.1760712999999999E-2</v>
      </c>
      <c r="BMK148">
        <v>8.2266658000000006E-2</v>
      </c>
      <c r="BML148">
        <v>8.2873792000000002E-2</v>
      </c>
      <c r="BMM148">
        <v>8.3379736999999995E-2</v>
      </c>
      <c r="BMN148">
        <v>8.3986871000000005E-2</v>
      </c>
      <c r="BMO148">
        <v>8.4594005E-2</v>
      </c>
      <c r="BMP148">
        <v>8.5302327999999997E-2</v>
      </c>
      <c r="BMQ148">
        <v>8.5707084000000003E-2</v>
      </c>
      <c r="BMR148">
        <v>8.6213028999999997E-2</v>
      </c>
      <c r="BMS148">
        <v>8.6718974000000004E-2</v>
      </c>
      <c r="BMT148">
        <v>8.7427297000000001E-2</v>
      </c>
      <c r="BMU148">
        <v>8.8135619999999998E-2</v>
      </c>
      <c r="BMV148">
        <v>8.8742753999999993E-2</v>
      </c>
      <c r="BMW148">
        <v>8.9349888000000002E-2</v>
      </c>
      <c r="BMX148">
        <v>8.9754643999999995E-2</v>
      </c>
      <c r="BMY148">
        <v>9.0260589000000002E-2</v>
      </c>
      <c r="BMZ148">
        <v>9.0968911999999999E-2</v>
      </c>
      <c r="BNA148">
        <v>9.1677234999999996E-2</v>
      </c>
      <c r="BNB148">
        <v>9.2284369000000005E-2</v>
      </c>
      <c r="BNC148">
        <v>9.2891503E-2</v>
      </c>
      <c r="BND148">
        <v>9.3397447999999994E-2</v>
      </c>
      <c r="BNE148">
        <v>9.3903393000000002E-2</v>
      </c>
      <c r="BNF148">
        <v>9.4510526999999997E-2</v>
      </c>
      <c r="BNG148">
        <v>9.5218849999999994E-2</v>
      </c>
      <c r="BNH148">
        <v>9.5927173000000004E-2</v>
      </c>
      <c r="BNI148">
        <v>9.6534307E-2</v>
      </c>
      <c r="BNJ148">
        <v>9.7141440999999995E-2</v>
      </c>
      <c r="BNK148">
        <v>9.7849764000000006E-2</v>
      </c>
      <c r="BNL148">
        <v>9.8558087000000003E-2</v>
      </c>
      <c r="BNM148">
        <v>9.9165220999999998E-2</v>
      </c>
      <c r="BNN148">
        <v>9.9772354999999993E-2</v>
      </c>
      <c r="BNO148">
        <v>0.100454943</v>
      </c>
      <c r="BNP148">
        <v>0.101087812</v>
      </c>
      <c r="BNQ148">
        <v>0.101807441</v>
      </c>
      <c r="BNR148">
        <v>0.10256153</v>
      </c>
      <c r="BNS148">
        <v>0.103331989</v>
      </c>
      <c r="BNT148">
        <v>0.104079783</v>
      </c>
      <c r="BNU148">
        <v>0.104693012</v>
      </c>
      <c r="BNV148">
        <v>0.105317481</v>
      </c>
      <c r="BNW148">
        <v>0.106067169</v>
      </c>
      <c r="BNX148">
        <v>0.106814232</v>
      </c>
      <c r="BNY148">
        <v>0.107424837</v>
      </c>
      <c r="BNZ148">
        <v>0.108052088</v>
      </c>
      <c r="BOA148">
        <v>0.108848261</v>
      </c>
      <c r="BOB148">
        <v>0.109658436</v>
      </c>
      <c r="BOC148">
        <v>0.11034904600000001</v>
      </c>
      <c r="BOD148">
        <v>0.110920402</v>
      </c>
      <c r="BOE148">
        <v>0.111524025</v>
      </c>
      <c r="BOF148">
        <v>0.11223978699999999</v>
      </c>
      <c r="BOG148">
        <v>0.11295400999999999</v>
      </c>
      <c r="BOH148">
        <v>0.11359269800000001</v>
      </c>
      <c r="BOI148">
        <v>0.114222618</v>
      </c>
      <c r="BOJ148">
        <v>0.11484123</v>
      </c>
      <c r="BOK148">
        <v>0.11549146</v>
      </c>
      <c r="BOL148">
        <v>0.116167256</v>
      </c>
      <c r="BOM148">
        <v>0.116793587</v>
      </c>
      <c r="BON148">
        <v>0.11738206499999999</v>
      </c>
      <c r="BOO148">
        <v>0.11797336899999999</v>
      </c>
      <c r="BOP148">
        <v>0.118613633</v>
      </c>
      <c r="BOQ148">
        <v>0.119349494</v>
      </c>
      <c r="BOR148">
        <v>0.120080778</v>
      </c>
      <c r="BOS148">
        <v>0.120738253</v>
      </c>
      <c r="BOT148">
        <v>0.12138286</v>
      </c>
      <c r="BOU148">
        <v>0.121956598</v>
      </c>
      <c r="BOV148">
        <v>0.122526122</v>
      </c>
      <c r="BOW148">
        <v>0.12312321599999999</v>
      </c>
      <c r="BOX148">
        <v>0.123733406</v>
      </c>
      <c r="BOY148">
        <v>0.12439659</v>
      </c>
      <c r="BOZ148">
        <v>0.125065132</v>
      </c>
      <c r="BPA148">
        <v>0.125622172</v>
      </c>
      <c r="BPB148">
        <v>0.126103933</v>
      </c>
      <c r="BPC148">
        <v>0.12665441999999999</v>
      </c>
      <c r="BPD148">
        <v>0.127310327</v>
      </c>
      <c r="BPE148">
        <v>0.12792060799999999</v>
      </c>
      <c r="BPF148">
        <v>0.12841926300000001</v>
      </c>
      <c r="BPG148">
        <v>0.12889506000000001</v>
      </c>
      <c r="BPH148">
        <v>0.129518731</v>
      </c>
      <c r="BPI148">
        <v>0.130221486</v>
      </c>
      <c r="BPJ148">
        <v>0.13073443600000001</v>
      </c>
      <c r="BPK148">
        <v>0.13115191100000001</v>
      </c>
      <c r="BPL148">
        <v>0.13161381999999999</v>
      </c>
      <c r="BPM148">
        <v>0.13214768299999999</v>
      </c>
      <c r="BPN148">
        <v>0.13275368200000001</v>
      </c>
      <c r="BPO148">
        <v>0.13330672599999999</v>
      </c>
      <c r="BPP148">
        <v>0.13378246199999999</v>
      </c>
      <c r="BPQ148">
        <v>0.1343365</v>
      </c>
      <c r="BPR148">
        <v>0.13484151899999999</v>
      </c>
      <c r="BPS148">
        <v>0.13520670100000001</v>
      </c>
      <c r="BPT148">
        <v>0.13568807699999999</v>
      </c>
      <c r="BPU148">
        <v>0.136360646</v>
      </c>
      <c r="BPV148">
        <v>0.136915062</v>
      </c>
      <c r="BPW148">
        <v>0.13722446899999999</v>
      </c>
      <c r="BPX148">
        <v>0.137578539</v>
      </c>
      <c r="BPY148">
        <v>0.13810655199999999</v>
      </c>
      <c r="BPZ148">
        <v>0.13866461599999999</v>
      </c>
      <c r="BQA148">
        <v>0.13914169400000001</v>
      </c>
      <c r="BQB148">
        <v>0.139542944</v>
      </c>
      <c r="BQC148">
        <v>0.13988846399999999</v>
      </c>
      <c r="BQD148">
        <v>0.14028086300000001</v>
      </c>
      <c r="BQE148">
        <v>0.14075273899999999</v>
      </c>
      <c r="BQF148">
        <v>0.141186859</v>
      </c>
      <c r="BQG148">
        <v>0.14134178999999999</v>
      </c>
      <c r="BQH148">
        <v>0.14148385699999999</v>
      </c>
      <c r="BQI148">
        <v>0.14205699999999999</v>
      </c>
      <c r="BQJ148">
        <v>0.14268293200000001</v>
      </c>
      <c r="BQK148">
        <v>0.142905955</v>
      </c>
      <c r="BQL148">
        <v>0.14305333100000001</v>
      </c>
      <c r="BQM148">
        <v>0.143426369</v>
      </c>
      <c r="BQN148">
        <v>0.14385460899999999</v>
      </c>
      <c r="BQO148">
        <v>0.14410457900000001</v>
      </c>
      <c r="BQP148">
        <v>0.14424727900000001</v>
      </c>
      <c r="BQQ148">
        <v>0.14454346400000001</v>
      </c>
      <c r="BQR148">
        <v>0.144958584</v>
      </c>
      <c r="BQS148">
        <v>0.14525184299999999</v>
      </c>
      <c r="BQT148">
        <v>0.145371098</v>
      </c>
      <c r="BQU148">
        <v>0.145546911</v>
      </c>
      <c r="BQV148">
        <v>0.145922995</v>
      </c>
      <c r="BQW148">
        <v>0.14629292699999999</v>
      </c>
      <c r="BQX148">
        <v>0.14642018900000001</v>
      </c>
      <c r="BQY148">
        <v>0.14650501899999999</v>
      </c>
      <c r="BQZ148">
        <v>0.14676987</v>
      </c>
      <c r="BRA148">
        <v>0.14711175600000001</v>
      </c>
      <c r="BRB148">
        <v>0.14738107</v>
      </c>
      <c r="BRC148">
        <v>0.14758664799999999</v>
      </c>
      <c r="BRD148">
        <v>0.147828293</v>
      </c>
      <c r="BRE148">
        <v>0.14812790100000001</v>
      </c>
      <c r="BRF148">
        <v>0.14829555699999999</v>
      </c>
      <c r="BRG148">
        <v>0.148335364</v>
      </c>
      <c r="BRH148">
        <v>0.14843703599999999</v>
      </c>
      <c r="BRI148">
        <v>0.14867486699999999</v>
      </c>
      <c r="BRJ148">
        <v>0.14898447100000001</v>
      </c>
      <c r="BRK148">
        <v>0.14921880300000001</v>
      </c>
      <c r="BRL148">
        <v>0.149349547</v>
      </c>
      <c r="BRM148">
        <v>0.14940515600000001</v>
      </c>
      <c r="BRN148">
        <v>0.14950189899999999</v>
      </c>
      <c r="BRO148">
        <v>0.149914925</v>
      </c>
      <c r="BRP148">
        <v>0.15036207200000001</v>
      </c>
      <c r="BRQ148">
        <v>0.15050145700000001</v>
      </c>
      <c r="BRR148">
        <v>0.15054013199999999</v>
      </c>
      <c r="BRS148">
        <v>0.150684975</v>
      </c>
      <c r="BRT148">
        <v>0.15095645999999999</v>
      </c>
      <c r="BRU148">
        <v>0.15140822300000001</v>
      </c>
      <c r="BRV148">
        <v>0.151765383</v>
      </c>
      <c r="BRW148">
        <v>0.151793654</v>
      </c>
      <c r="BRX148">
        <v>0.151837684</v>
      </c>
      <c r="BRY148">
        <v>0.15225301599999999</v>
      </c>
      <c r="BRZ148">
        <v>0.15277107700000001</v>
      </c>
      <c r="BSA148">
        <v>0.15292620400000001</v>
      </c>
      <c r="BSB148">
        <v>0.15285512400000001</v>
      </c>
      <c r="BSC148">
        <v>0.15317502699999999</v>
      </c>
      <c r="BSD148">
        <v>0.153924269</v>
      </c>
      <c r="BSE148">
        <v>0.15429172899999999</v>
      </c>
      <c r="BSF148">
        <v>0.154034009</v>
      </c>
      <c r="BSG148">
        <v>0.15404362899999999</v>
      </c>
      <c r="BSH148">
        <v>0.15481429799999999</v>
      </c>
      <c r="BSI148">
        <v>0.15543937099999999</v>
      </c>
      <c r="BSJ148">
        <v>0.15521890999999999</v>
      </c>
      <c r="BSK148">
        <v>0.155087427</v>
      </c>
      <c r="BSL148">
        <v>0.15558835900000001</v>
      </c>
      <c r="BSM148">
        <v>0.15605883400000001</v>
      </c>
      <c r="BSN148">
        <v>0.15593932299999999</v>
      </c>
      <c r="BSO148">
        <v>0.15581414199999999</v>
      </c>
      <c r="BSP148">
        <v>0.15644518600000001</v>
      </c>
      <c r="BSQ148">
        <v>0.15717372600000001</v>
      </c>
      <c r="BSR148">
        <v>0.15701062299999999</v>
      </c>
      <c r="BSS148">
        <v>0.15667969900000001</v>
      </c>
      <c r="BST148">
        <v>0.156999782</v>
      </c>
      <c r="BSU148">
        <v>0.15755403200000001</v>
      </c>
      <c r="BSV148">
        <v>0.15764447100000001</v>
      </c>
      <c r="BSW148">
        <v>0.15743726499999999</v>
      </c>
      <c r="BSX148">
        <v>0.15746959299999999</v>
      </c>
      <c r="BSY148">
        <v>0.15775698599999999</v>
      </c>
      <c r="BSZ148">
        <v>0.15784361099999999</v>
      </c>
      <c r="BTA148">
        <v>0.15765020199999999</v>
      </c>
      <c r="BTB148">
        <v>0.15757301600000001</v>
      </c>
      <c r="BTC148">
        <v>0.157736283</v>
      </c>
      <c r="BTD148">
        <v>0.157868174</v>
      </c>
      <c r="BTE148">
        <v>0.157810846</v>
      </c>
      <c r="BTF148">
        <v>0.157720059</v>
      </c>
      <c r="BTG148">
        <v>0.15769082200000001</v>
      </c>
      <c r="BTH148">
        <v>0.157668114</v>
      </c>
      <c r="BTI148">
        <v>0.15767226100000001</v>
      </c>
      <c r="BTJ148">
        <v>0.15772417599999999</v>
      </c>
      <c r="BTK148">
        <v>0.15784569200000001</v>
      </c>
      <c r="BTL148">
        <v>0.15791892699999999</v>
      </c>
      <c r="BTM148">
        <v>0.15789189200000001</v>
      </c>
      <c r="BTN148">
        <v>0.157882573</v>
      </c>
      <c r="BTO148">
        <v>0.157687249</v>
      </c>
      <c r="BTP148">
        <v>0.15742748000000001</v>
      </c>
      <c r="BTQ148">
        <v>0.15736650199999999</v>
      </c>
      <c r="BTR148">
        <v>0.15737551899999999</v>
      </c>
      <c r="BTS148">
        <v>0.15712724</v>
      </c>
      <c r="BTT148">
        <v>0.15675971999999999</v>
      </c>
      <c r="BTU148">
        <v>0.15650958500000001</v>
      </c>
      <c r="BTV148">
        <v>0.156323609</v>
      </c>
      <c r="BTW148">
        <v>0.15605572700000001</v>
      </c>
      <c r="BTX148">
        <v>0.15571854600000001</v>
      </c>
      <c r="BTY148">
        <v>0.155406499</v>
      </c>
      <c r="BTZ148">
        <v>0.155071293</v>
      </c>
      <c r="BUA148">
        <v>0.154562851</v>
      </c>
      <c r="BUB148">
        <v>0.15400027899999999</v>
      </c>
      <c r="BUC148">
        <v>0.15347669899999999</v>
      </c>
      <c r="BUD148">
        <v>0.1528851</v>
      </c>
      <c r="BUE148">
        <v>0.15233097100000001</v>
      </c>
      <c r="BUF148">
        <v>0.15193993</v>
      </c>
      <c r="BUG148">
        <v>0.151553879</v>
      </c>
      <c r="BUH148">
        <v>0.15105528300000001</v>
      </c>
      <c r="BUI148">
        <v>0.15055294899999999</v>
      </c>
      <c r="BUJ148">
        <v>0.150041221</v>
      </c>
      <c r="BUK148">
        <v>0.14951292099999999</v>
      </c>
      <c r="BUL148">
        <v>0.14906340500000001</v>
      </c>
      <c r="BUM148">
        <v>0.148639523</v>
      </c>
      <c r="BUN148">
        <v>0.14825608100000001</v>
      </c>
      <c r="BUO148">
        <v>0.14783691900000001</v>
      </c>
      <c r="BUP148">
        <v>0.147147627</v>
      </c>
      <c r="BUQ148">
        <v>0.146452259</v>
      </c>
      <c r="BUR148">
        <v>0.14605854900000001</v>
      </c>
      <c r="BUS148">
        <v>0.145677852</v>
      </c>
      <c r="BUT148">
        <v>0.14516906399999999</v>
      </c>
      <c r="BUU148">
        <v>0.144632908</v>
      </c>
      <c r="BUV148">
        <v>0.144320168</v>
      </c>
      <c r="BUW148">
        <v>0.14406048900000001</v>
      </c>
      <c r="BUX148">
        <v>0.14344460000000001</v>
      </c>
      <c r="BUY148">
        <v>0.142702157</v>
      </c>
      <c r="BUZ148">
        <v>0.142201677</v>
      </c>
      <c r="BVA148">
        <v>0.141814255</v>
      </c>
      <c r="BVB148">
        <v>0.14121270399999999</v>
      </c>
      <c r="BVC148">
        <v>0.140558244</v>
      </c>
      <c r="BVD148">
        <v>0.14011447399999999</v>
      </c>
      <c r="BVE148">
        <v>0.13977213499999999</v>
      </c>
      <c r="BVF148">
        <v>0.139267327</v>
      </c>
      <c r="BVG148">
        <v>0.13852684600000001</v>
      </c>
      <c r="BVH148">
        <v>0.13781317300000001</v>
      </c>
      <c r="BVI148">
        <v>0.13715877200000001</v>
      </c>
      <c r="BVJ148">
        <v>0.136525814</v>
      </c>
      <c r="BVK148">
        <v>0.13602635900000001</v>
      </c>
      <c r="BVL148">
        <v>0.13553237800000001</v>
      </c>
      <c r="BVM148">
        <v>0.134998801</v>
      </c>
      <c r="BVN148">
        <v>0.13450699099999999</v>
      </c>
      <c r="BVO148">
        <v>0.13401680899999999</v>
      </c>
      <c r="BVP148">
        <v>0.13345547299999999</v>
      </c>
      <c r="BVQ148">
        <v>0.13302022199999999</v>
      </c>
      <c r="BVR148">
        <v>0.13266539899999999</v>
      </c>
      <c r="BVS148">
        <v>0.13232366300000001</v>
      </c>
      <c r="BVT148">
        <v>0.13192452399999999</v>
      </c>
      <c r="BVU148">
        <v>0.13147630599999999</v>
      </c>
      <c r="BVV148">
        <v>0.13105613199999999</v>
      </c>
      <c r="BVW148">
        <v>0.13042772899999999</v>
      </c>
      <c r="BVX148">
        <v>0.129664644</v>
      </c>
      <c r="BVY148">
        <v>0.12901375700000001</v>
      </c>
      <c r="BVZ148">
        <v>0.12854020699999999</v>
      </c>
      <c r="BWA148">
        <v>0.12843010499999999</v>
      </c>
      <c r="BWB148">
        <v>0.12827264199999999</v>
      </c>
      <c r="BWC148">
        <v>0.127686472</v>
      </c>
      <c r="BWD148">
        <v>0.127008127</v>
      </c>
      <c r="BWE148">
        <v>0.12665268599999999</v>
      </c>
      <c r="BWF148">
        <v>0.126463574</v>
      </c>
      <c r="BWG148">
        <v>0.12580174699999999</v>
      </c>
      <c r="BWH148">
        <v>0.124883032</v>
      </c>
      <c r="BWI148">
        <v>0.124444743</v>
      </c>
      <c r="BWJ148">
        <v>0.124378171</v>
      </c>
      <c r="BWK148">
        <v>0.12390541200000001</v>
      </c>
      <c r="BWL148">
        <v>0.122883463</v>
      </c>
      <c r="BWM148">
        <v>0.122208655</v>
      </c>
      <c r="BWN148">
        <v>0.12216737799999999</v>
      </c>
      <c r="BWO148">
        <v>0.12183079199999999</v>
      </c>
      <c r="BWP148">
        <v>0.121014157</v>
      </c>
      <c r="BWQ148">
        <v>0.12036221499999999</v>
      </c>
      <c r="BWR148">
        <v>0.119946724</v>
      </c>
      <c r="BWS148">
        <v>0.119433276</v>
      </c>
      <c r="BWT148">
        <v>0.118802791</v>
      </c>
      <c r="BWU148">
        <v>0.11833682500000001</v>
      </c>
      <c r="BWV148">
        <v>0.11791046199999999</v>
      </c>
      <c r="BWW148">
        <v>0.117224436</v>
      </c>
      <c r="BWX148">
        <v>0.116387279</v>
      </c>
      <c r="BWY148">
        <v>0.115878038</v>
      </c>
      <c r="BWZ148">
        <v>0.115815419</v>
      </c>
      <c r="BXA148">
        <v>0.11546635500000001</v>
      </c>
      <c r="BXB148">
        <v>0.114497971</v>
      </c>
      <c r="BXC148">
        <v>0.11363764599999999</v>
      </c>
      <c r="BXD148">
        <v>0.113384678</v>
      </c>
      <c r="BXE148">
        <v>0.113069631</v>
      </c>
      <c r="BXF148">
        <v>0.112350009</v>
      </c>
      <c r="BXG148">
        <v>0.111805131</v>
      </c>
      <c r="BXH148">
        <v>0.11169641600000001</v>
      </c>
      <c r="BXI148">
        <v>0.111476672</v>
      </c>
      <c r="BXJ148">
        <v>0.111058157</v>
      </c>
      <c r="BXK148">
        <v>0.110629149</v>
      </c>
      <c r="BXL148">
        <v>0.110220322</v>
      </c>
      <c r="BXM148">
        <v>0.10982135799999999</v>
      </c>
      <c r="BXN148">
        <v>0.109308905</v>
      </c>
      <c r="BXO148">
        <v>0.108783304</v>
      </c>
      <c r="BXP148">
        <v>0.10822238300000001</v>
      </c>
      <c r="BXQ148">
        <v>0.107647469</v>
      </c>
      <c r="BXR148">
        <v>0.107359253</v>
      </c>
      <c r="BXS148">
        <v>0.107036486</v>
      </c>
      <c r="BXT148">
        <v>0.106171842</v>
      </c>
      <c r="BXU148">
        <v>0.105371454</v>
      </c>
      <c r="BXV148">
        <v>0.10523529600000001</v>
      </c>
      <c r="BXW148">
        <v>0.105125052</v>
      </c>
      <c r="BXX148">
        <v>0.104654102</v>
      </c>
      <c r="BXY148">
        <v>0.104056405</v>
      </c>
      <c r="BXZ148">
        <v>0.1034791</v>
      </c>
      <c r="BYA148">
        <v>0.10298365600000001</v>
      </c>
      <c r="BYB148">
        <v>0.102484307</v>
      </c>
      <c r="BYC148">
        <v>0.10191254399999999</v>
      </c>
      <c r="BYD148">
        <v>0.101222408</v>
      </c>
      <c r="BYE148">
        <v>0.10068305600000001</v>
      </c>
      <c r="BYF148">
        <v>0.100480678</v>
      </c>
      <c r="BYG148">
        <v>0.100075922</v>
      </c>
      <c r="BYH148">
        <v>9.9182189000000004E-2</v>
      </c>
      <c r="BYI148">
        <v>9.8355708999999999E-2</v>
      </c>
      <c r="BYJ148">
        <v>9.8259084999999996E-2</v>
      </c>
      <c r="BYK148">
        <v>9.8254519999999998E-2</v>
      </c>
      <c r="BYL148">
        <v>9.7546197000000001E-2</v>
      </c>
      <c r="BYM148">
        <v>9.6736685000000003E-2</v>
      </c>
      <c r="BYN148">
        <v>9.6129550999999994E-2</v>
      </c>
      <c r="BYO148">
        <v>9.5218849999999994E-2</v>
      </c>
      <c r="BYP148">
        <v>9.5016472000000005E-2</v>
      </c>
      <c r="BYQ148">
        <v>9.5320038999999995E-2</v>
      </c>
      <c r="BYR148">
        <v>9.4915283000000003E-2</v>
      </c>
      <c r="BYS148">
        <v>9.3802204E-2</v>
      </c>
      <c r="BYT148">
        <v>9.3015714999999999E-2</v>
      </c>
      <c r="BYU148">
        <v>9.2689124999999997E-2</v>
      </c>
      <c r="BYV148">
        <v>9.2561992999999995E-2</v>
      </c>
      <c r="BYW148">
        <v>9.2486746999999994E-2</v>
      </c>
      <c r="BYX148">
        <v>9.1879612999999999E-2</v>
      </c>
      <c r="BYY148">
        <v>9.0968911999999999E-2</v>
      </c>
      <c r="BYZ148">
        <v>9.0462967000000005E-2</v>
      </c>
      <c r="BZA148">
        <v>9.0462967000000005E-2</v>
      </c>
      <c r="BZB148">
        <v>9.0159400000000001E-2</v>
      </c>
      <c r="BZC148">
        <v>8.9349888000000002E-2</v>
      </c>
      <c r="BZD148">
        <v>8.8945131999999996E-2</v>
      </c>
      <c r="BZE148">
        <v>8.8742753999999993E-2</v>
      </c>
      <c r="BZF148">
        <v>8.8034430999999996E-2</v>
      </c>
      <c r="BZG148">
        <v>8.695638E-2</v>
      </c>
      <c r="BZH148">
        <v>8.6516596000000001E-2</v>
      </c>
      <c r="BZI148">
        <v>8.6516596000000001E-2</v>
      </c>
      <c r="BZJ148">
        <v>8.6415407E-2</v>
      </c>
      <c r="BZK148">
        <v>8.6068778999999998E-2</v>
      </c>
      <c r="BZL148">
        <v>8.5302327999999997E-2</v>
      </c>
      <c r="BZM148">
        <v>8.4492815999999998E-2</v>
      </c>
      <c r="BZN148">
        <v>8.4391626999999997E-2</v>
      </c>
      <c r="BZO148">
        <v>8.4492815999999998E-2</v>
      </c>
      <c r="BZP148">
        <v>8.3755588000000006E-2</v>
      </c>
      <c r="BZQ148">
        <v>8.2671413999999999E-2</v>
      </c>
      <c r="BZR148">
        <v>8.2136152000000004E-2</v>
      </c>
      <c r="BZS148">
        <v>8.1699860999999999E-2</v>
      </c>
      <c r="BZT148">
        <v>8.0951201E-2</v>
      </c>
      <c r="BZU148">
        <v>8.0546444999999994E-2</v>
      </c>
      <c r="BZV148">
        <v>8.0445256000000007E-2</v>
      </c>
      <c r="BZW148">
        <v>7.9939310999999999E-2</v>
      </c>
      <c r="BZX148">
        <v>7.9433366000000005E-2</v>
      </c>
      <c r="BZY148">
        <v>7.9230988000000002E-2</v>
      </c>
      <c r="BZZ148">
        <v>7.8826231999999996E-2</v>
      </c>
      <c r="CAA148">
        <v>7.8488332999999993E-2</v>
      </c>
      <c r="CAB148">
        <v>7.7713152999999993E-2</v>
      </c>
      <c r="CAC148">
        <v>7.6498885000000003E-2</v>
      </c>
      <c r="CAD148">
        <v>7.5891750999999993E-2</v>
      </c>
      <c r="CAE148">
        <v>7.5588184000000003E-2</v>
      </c>
      <c r="CAF148">
        <v>7.5284616999999998E-2</v>
      </c>
      <c r="CAG148">
        <v>7.4677483000000003E-2</v>
      </c>
      <c r="CAH148">
        <v>7.4171537999999995E-2</v>
      </c>
      <c r="CAI148">
        <v>7.3867971000000004E-2</v>
      </c>
      <c r="CAJ148">
        <v>7.3564404E-2</v>
      </c>
      <c r="CAK148">
        <v>7.3362025999999997E-2</v>
      </c>
      <c r="CAL148">
        <v>7.2451324999999997E-2</v>
      </c>
      <c r="CAM148">
        <v>7.1237057000000006E-2</v>
      </c>
      <c r="CAN148">
        <v>7.1338245999999994E-2</v>
      </c>
      <c r="CAO148">
        <v>7.1844191000000002E-2</v>
      </c>
      <c r="CAP148">
        <v>7.0326356000000007E-2</v>
      </c>
      <c r="CAQ148">
        <v>6.8201387000000002E-2</v>
      </c>
      <c r="CAR148">
        <v>6.8403765000000005E-2</v>
      </c>
      <c r="CAS148">
        <v>6.9719221999999997E-2</v>
      </c>
      <c r="CAT148">
        <v>6.9314466000000005E-2</v>
      </c>
      <c r="CAU148">
        <v>6.7999008999999999E-2</v>
      </c>
      <c r="CAV148">
        <v>6.7594253000000007E-2</v>
      </c>
      <c r="CAW148">
        <v>6.7796630999999996E-2</v>
      </c>
      <c r="CAX148">
        <v>6.7897819999999998E-2</v>
      </c>
      <c r="CAY148">
        <v>6.7290686000000002E-2</v>
      </c>
      <c r="CAZ148">
        <v>6.6165993000000006E-2</v>
      </c>
      <c r="CBA148">
        <v>6.5441118000000006E-2</v>
      </c>
      <c r="CBB148">
        <v>6.5469284000000003E-2</v>
      </c>
      <c r="CBC148">
        <v>6.5266906E-2</v>
      </c>
      <c r="CBD148">
        <v>6.4255014999999999E-2</v>
      </c>
      <c r="CBE148">
        <v>6.3546692000000002E-2</v>
      </c>
      <c r="CBF148">
        <v>6.3951447999999994E-2</v>
      </c>
      <c r="CBG148">
        <v>6.405189E-2</v>
      </c>
      <c r="CBH148">
        <v>6.3141935999999996E-2</v>
      </c>
      <c r="CBI148">
        <v>6.2130046000000001E-2</v>
      </c>
      <c r="CBJ148">
        <v>6.1624101000000001E-2</v>
      </c>
      <c r="CBK148">
        <v>6.1421722999999998E-2</v>
      </c>
      <c r="CBL148">
        <v>6.0308644000000002E-2</v>
      </c>
      <c r="CBM148">
        <v>5.8993187000000002E-2</v>
      </c>
      <c r="CBN148">
        <v>5.9499132000000003E-2</v>
      </c>
      <c r="CBO148">
        <v>6.0612210999999999E-2</v>
      </c>
      <c r="CBP148">
        <v>5.9397943000000002E-2</v>
      </c>
      <c r="CBQ148">
        <v>5.6963485000000001E-2</v>
      </c>
      <c r="CBR148">
        <v>5.7171785000000003E-2</v>
      </c>
      <c r="CBS148">
        <v>5.8183674999999997E-2</v>
      </c>
      <c r="CBT148">
        <v>5.7374162999999999E-2</v>
      </c>
      <c r="CBU148">
        <v>5.5451571999999998E-2</v>
      </c>
      <c r="CBV148">
        <v>5.5370093000000002E-2</v>
      </c>
      <c r="CBW148">
        <v>5.6159895000000001E-2</v>
      </c>
      <c r="CBX148">
        <v>5.5451571999999998E-2</v>
      </c>
      <c r="CBY148">
        <v>5.4439682000000003E-2</v>
      </c>
      <c r="CBZ148">
        <v>5.4338493000000002E-2</v>
      </c>
      <c r="CCA148">
        <v>5.4112394000000001E-2</v>
      </c>
      <c r="CCB148">
        <v>5.2618280000000003E-2</v>
      </c>
      <c r="CCC148">
        <v>5.1606390000000002E-2</v>
      </c>
      <c r="CCD148">
        <v>5.1505201E-2</v>
      </c>
      <c r="CCE148">
        <v>5.1302822999999997E-2</v>
      </c>
      <c r="CCF148">
        <v>5.1707578999999997E-2</v>
      </c>
      <c r="CCG148">
        <v>5.2415902E-2</v>
      </c>
      <c r="CCH148">
        <v>5.1201634000000003E-2</v>
      </c>
      <c r="CCI148">
        <v>4.9279043000000002E-2</v>
      </c>
      <c r="CCJ148">
        <v>4.9683799000000001E-2</v>
      </c>
      <c r="CCK148">
        <v>5.0594500000000001E-2</v>
      </c>
      <c r="CCL148">
        <v>4.9582609999999999E-2</v>
      </c>
      <c r="CCM148">
        <v>4.8159063000000002E-2</v>
      </c>
      <c r="CCN148">
        <v>4.7660018999999998E-2</v>
      </c>
      <c r="CCO148">
        <v>4.7457641000000002E-2</v>
      </c>
      <c r="CCP148">
        <v>4.7052885000000003E-2</v>
      </c>
      <c r="CCQ148">
        <v>4.6749317999999998E-2</v>
      </c>
      <c r="CCR148">
        <v>4.6850507E-2</v>
      </c>
      <c r="CCS148">
        <v>4.6951696000000001E-2</v>
      </c>
      <c r="CCT148">
        <v>4.6749317999999998E-2</v>
      </c>
      <c r="CCU148">
        <v>4.5737427999999997E-2</v>
      </c>
      <c r="CCV148">
        <v>4.4219593000000001E-2</v>
      </c>
      <c r="CCW148">
        <v>4.3916025999999997E-2</v>
      </c>
      <c r="CCX148">
        <v>4.4219593000000001E-2</v>
      </c>
      <c r="CCY148">
        <v>4.3450423000000002E-2</v>
      </c>
      <c r="CCZ148">
        <v>4.3005324999999997E-2</v>
      </c>
      <c r="CDA148">
        <v>4.3916025999999997E-2</v>
      </c>
      <c r="CDB148">
        <v>4.3713648000000001E-2</v>
      </c>
      <c r="CDC148">
        <v>4.2094623999999997E-2</v>
      </c>
      <c r="CDD148">
        <v>4.1791057E-2</v>
      </c>
      <c r="CDE148">
        <v>4.2600568999999998E-2</v>
      </c>
      <c r="CDF148">
        <v>4.2802947000000001E-2</v>
      </c>
      <c r="CDG148">
        <v>4.2802947000000001E-2</v>
      </c>
      <c r="CDH148">
        <v>4.2297002E-2</v>
      </c>
      <c r="CDI148">
        <v>4.0880356E-2</v>
      </c>
      <c r="CDJ148">
        <v>3.9666088000000002E-2</v>
      </c>
      <c r="CDK148">
        <v>3.9808299999999998E-2</v>
      </c>
      <c r="CDL148">
        <v>4.0880356E-2</v>
      </c>
      <c r="CDM148">
        <v>4.0576789000000002E-2</v>
      </c>
      <c r="CDN148">
        <v>3.8856575999999997E-2</v>
      </c>
      <c r="CDO148">
        <v>3.7743497000000001E-2</v>
      </c>
      <c r="CDP148">
        <v>3.8249442000000002E-2</v>
      </c>
      <c r="CDQ148">
        <v>3.8249442000000002E-2</v>
      </c>
      <c r="CDR148">
        <v>3.8148253E-2</v>
      </c>
      <c r="CDS148">
        <v>3.7439930000000003E-2</v>
      </c>
      <c r="CDT148">
        <v>3.5942663E-2</v>
      </c>
      <c r="CDU148">
        <v>3.6933985000000003E-2</v>
      </c>
      <c r="CDV148">
        <v>3.8451819999999998E-2</v>
      </c>
      <c r="CDW148">
        <v>3.7743497000000001E-2</v>
      </c>
      <c r="CDX148">
        <v>3.6933985000000003E-2</v>
      </c>
      <c r="CDY148">
        <v>3.7743497000000001E-2</v>
      </c>
      <c r="CDZ148">
        <v>3.8249442000000002E-2</v>
      </c>
      <c r="CEA148">
        <v>3.8249442000000002E-2</v>
      </c>
      <c r="CEB148">
        <v>3.8654198000000001E-2</v>
      </c>
      <c r="CEC148">
        <v>3.8957764999999998E-2</v>
      </c>
      <c r="CED148">
        <v>3.8856575999999997E-2</v>
      </c>
      <c r="CEE148">
        <v>3.8249442000000002E-2</v>
      </c>
      <c r="CEF148">
        <v>3.8249442000000002E-2</v>
      </c>
      <c r="CEG148">
        <v>3.9666088000000002E-2</v>
      </c>
    </row>
    <row r="149" spans="1:2165" x14ac:dyDescent="0.3">
      <c r="A149">
        <v>145</v>
      </c>
      <c r="B149" t="s">
        <v>114</v>
      </c>
      <c r="C149" s="1">
        <v>41612</v>
      </c>
      <c r="D149" s="1">
        <v>41550</v>
      </c>
      <c r="E149">
        <v>62</v>
      </c>
      <c r="G149">
        <v>53.3</v>
      </c>
      <c r="H149">
        <v>29</v>
      </c>
      <c r="I149">
        <v>34</v>
      </c>
      <c r="J149" t="s">
        <v>11</v>
      </c>
      <c r="K149">
        <v>1</v>
      </c>
      <c r="L149" t="s">
        <v>1238</v>
      </c>
      <c r="M149" t="s">
        <v>1295</v>
      </c>
      <c r="N149" t="s">
        <v>3963</v>
      </c>
      <c r="O149">
        <v>5.2999999999999999E-2</v>
      </c>
      <c r="P149">
        <v>5.3604394E-2</v>
      </c>
      <c r="Q149">
        <v>5.8799999999999998E-2</v>
      </c>
      <c r="R149">
        <v>5.5599999999999997E-2</v>
      </c>
      <c r="S149">
        <v>5.7299999999999997E-2</v>
      </c>
      <c r="T149">
        <v>5.9400000000000001E-2</v>
      </c>
      <c r="U149">
        <v>5.0099999999999999E-2</v>
      </c>
      <c r="V149">
        <v>5.1460288E-2</v>
      </c>
      <c r="W149">
        <v>5.33E-2</v>
      </c>
      <c r="X149">
        <v>5.1400000000000001E-2</v>
      </c>
      <c r="Y149">
        <v>4.9299999999999997E-2</v>
      </c>
      <c r="Z149">
        <v>4.7399999999999998E-2</v>
      </c>
      <c r="AA149">
        <v>4.5600000000000002E-2</v>
      </c>
      <c r="AB149">
        <v>4.4400000000000002E-2</v>
      </c>
      <c r="AC149">
        <v>4.6666357999999998E-2</v>
      </c>
      <c r="AD149">
        <v>4.8500000000000001E-2</v>
      </c>
      <c r="AE149">
        <v>4.7100000000000003E-2</v>
      </c>
      <c r="AF149">
        <v>4.58E-2</v>
      </c>
      <c r="AG149">
        <v>4.4499999999999998E-2</v>
      </c>
      <c r="AH149">
        <v>4.3400000000000001E-2</v>
      </c>
      <c r="AI149">
        <v>4.5999999999999999E-2</v>
      </c>
      <c r="AJ149">
        <v>4.58E-2</v>
      </c>
      <c r="AK149">
        <v>4.3299999999999998E-2</v>
      </c>
      <c r="AL149">
        <v>3.7999999999999999E-2</v>
      </c>
      <c r="AM149">
        <v>3.5999999999999997E-2</v>
      </c>
      <c r="AN149">
        <v>3.5999999999999997E-2</v>
      </c>
      <c r="AO149">
        <v>3.7900000000000003E-2</v>
      </c>
      <c r="AP149">
        <v>3.6200000000000003E-2</v>
      </c>
      <c r="AQ149">
        <v>3.8100000000000002E-2</v>
      </c>
      <c r="AR149">
        <v>4.0300000000000002E-2</v>
      </c>
      <c r="AS149">
        <v>3.5900000000000001E-2</v>
      </c>
      <c r="AT149">
        <v>3.78E-2</v>
      </c>
      <c r="AU149">
        <v>3.8300000000000001E-2</v>
      </c>
      <c r="AV149">
        <v>3.4200000000000001E-2</v>
      </c>
      <c r="AW149">
        <v>3.27E-2</v>
      </c>
      <c r="AX149">
        <v>3.1300000000000001E-2</v>
      </c>
      <c r="AY149">
        <v>3.0200000000000001E-2</v>
      </c>
      <c r="AZ149">
        <v>3.0800000000000001E-2</v>
      </c>
      <c r="BA149">
        <v>3.1399999999999997E-2</v>
      </c>
      <c r="BB149">
        <v>3.1899999999999998E-2</v>
      </c>
      <c r="BC149">
        <v>3.2199999999999999E-2</v>
      </c>
      <c r="BD149">
        <v>3.1E-2</v>
      </c>
      <c r="BE149">
        <v>3.0391701E-2</v>
      </c>
      <c r="BF149">
        <v>3.0567179999999999E-2</v>
      </c>
      <c r="BG149">
        <v>3.0599999999999999E-2</v>
      </c>
      <c r="BH149">
        <v>3.1399999999999997E-2</v>
      </c>
      <c r="BI149">
        <v>3.27E-2</v>
      </c>
      <c r="BJ149">
        <v>3.3799999999999997E-2</v>
      </c>
      <c r="BK149">
        <v>3.39E-2</v>
      </c>
      <c r="BL149">
        <v>3.3599999999999998E-2</v>
      </c>
      <c r="BM149">
        <v>3.3300000000000003E-2</v>
      </c>
      <c r="BN149">
        <v>3.4000000000000002E-2</v>
      </c>
      <c r="BO149">
        <v>3.4000000000000002E-2</v>
      </c>
      <c r="BP149">
        <v>3.3500000000000002E-2</v>
      </c>
      <c r="BQ149">
        <v>3.2800000000000003E-2</v>
      </c>
      <c r="BR149">
        <v>3.3462292999999997E-2</v>
      </c>
      <c r="BS149">
        <v>3.4380491999999999E-2</v>
      </c>
      <c r="BT149">
        <v>3.4610427999999999E-2</v>
      </c>
      <c r="BU149">
        <v>3.4752118999999998E-2</v>
      </c>
      <c r="BV149">
        <v>3.5799999999999998E-2</v>
      </c>
      <c r="BW149">
        <v>3.7917472000000001E-2</v>
      </c>
      <c r="BX149">
        <v>3.8399999999999997E-2</v>
      </c>
      <c r="BY149">
        <v>3.9600000000000003E-2</v>
      </c>
      <c r="BZ149">
        <v>4.1300000000000003E-2</v>
      </c>
      <c r="CA149">
        <v>4.2700000000000002E-2</v>
      </c>
      <c r="CB149">
        <v>4.3200000000000002E-2</v>
      </c>
      <c r="CC149">
        <v>4.36E-2</v>
      </c>
      <c r="CD149">
        <v>4.4699999999999997E-2</v>
      </c>
      <c r="CE149">
        <v>4.6300000000000001E-2</v>
      </c>
      <c r="CF149">
        <v>4.7800000000000002E-2</v>
      </c>
      <c r="CG149">
        <v>4.9099999999999998E-2</v>
      </c>
      <c r="CH149">
        <v>4.9399999999999999E-2</v>
      </c>
      <c r="CI149">
        <v>0.05</v>
      </c>
      <c r="CJ149">
        <v>5.0799999999999998E-2</v>
      </c>
      <c r="CK149">
        <v>5.1900000000000002E-2</v>
      </c>
      <c r="CL149">
        <v>5.2999999999999999E-2</v>
      </c>
      <c r="CM149">
        <v>5.4100000000000002E-2</v>
      </c>
      <c r="CN149">
        <v>5.5199999999999999E-2</v>
      </c>
      <c r="CO149">
        <v>5.5800000000000002E-2</v>
      </c>
      <c r="CP149">
        <v>5.6599999999999998E-2</v>
      </c>
      <c r="CQ149">
        <v>5.7582039000000002E-2</v>
      </c>
      <c r="CR149">
        <v>5.8200000000000002E-2</v>
      </c>
      <c r="CS149">
        <v>5.8900000000000001E-2</v>
      </c>
      <c r="CT149">
        <v>5.9459674999999997E-2</v>
      </c>
      <c r="CU149">
        <v>5.9732012000000001E-2</v>
      </c>
      <c r="CV149">
        <v>6.0699999999999997E-2</v>
      </c>
      <c r="CW149">
        <v>6.1199999999999997E-2</v>
      </c>
      <c r="CX149">
        <v>6.0999999999999999E-2</v>
      </c>
      <c r="CY149">
        <v>6.1699999999999998E-2</v>
      </c>
      <c r="CZ149">
        <v>6.2199999999999998E-2</v>
      </c>
      <c r="DA149">
        <v>6.2300000000000001E-2</v>
      </c>
      <c r="DB149">
        <v>6.2799999999999995E-2</v>
      </c>
      <c r="DC149">
        <v>6.3299999999999995E-2</v>
      </c>
      <c r="DD149">
        <v>6.3773899999999994E-2</v>
      </c>
      <c r="DE149">
        <v>6.4299999999999996E-2</v>
      </c>
      <c r="DF149">
        <v>6.4100000000000004E-2</v>
      </c>
      <c r="DG149">
        <v>6.4000000000000001E-2</v>
      </c>
      <c r="DH149">
        <v>6.4299999999999996E-2</v>
      </c>
      <c r="DI149">
        <v>6.4899999999999999E-2</v>
      </c>
      <c r="DJ149">
        <v>6.5299999999999997E-2</v>
      </c>
      <c r="DK149">
        <v>6.5500000000000003E-2</v>
      </c>
      <c r="DL149">
        <v>6.5500000000000003E-2</v>
      </c>
      <c r="DM149">
        <v>6.5299999999999997E-2</v>
      </c>
      <c r="DN149">
        <v>6.5199999999999994E-2</v>
      </c>
      <c r="DO149">
        <v>6.54E-2</v>
      </c>
      <c r="DP149">
        <v>6.5600000000000006E-2</v>
      </c>
      <c r="DQ149">
        <v>6.5717875999999995E-2</v>
      </c>
      <c r="DR149">
        <v>6.5699999999999995E-2</v>
      </c>
      <c r="DS149">
        <v>6.5600000000000006E-2</v>
      </c>
      <c r="DT149">
        <v>6.5500000000000003E-2</v>
      </c>
      <c r="DU149">
        <v>6.5403088999999998E-2</v>
      </c>
      <c r="DV149">
        <v>6.5299999999999997E-2</v>
      </c>
      <c r="DW149">
        <v>6.5097950000000002E-2</v>
      </c>
      <c r="DX149">
        <v>6.5100000000000005E-2</v>
      </c>
      <c r="DY149">
        <v>6.54E-2</v>
      </c>
      <c r="DZ149">
        <v>6.5199999999999994E-2</v>
      </c>
      <c r="EA149">
        <v>6.5100000000000005E-2</v>
      </c>
      <c r="EB149">
        <v>6.4907542999999998E-2</v>
      </c>
      <c r="EC149">
        <v>6.54E-2</v>
      </c>
      <c r="ED149">
        <v>6.5299999999999997E-2</v>
      </c>
      <c r="EE149">
        <v>6.5000000000000002E-2</v>
      </c>
      <c r="EF149">
        <v>6.4600000000000005E-2</v>
      </c>
      <c r="EG149">
        <v>6.4599908999999997E-2</v>
      </c>
      <c r="EH149">
        <v>6.4799999999999996E-2</v>
      </c>
      <c r="EI149">
        <v>6.4899999999999999E-2</v>
      </c>
      <c r="EJ149">
        <v>6.4600000000000005E-2</v>
      </c>
      <c r="EK149">
        <v>6.4399999999999999E-2</v>
      </c>
      <c r="EL149">
        <v>6.4399999999999999E-2</v>
      </c>
      <c r="EM149">
        <v>6.4500000000000002E-2</v>
      </c>
      <c r="EN149">
        <v>6.4500000000000002E-2</v>
      </c>
      <c r="EO149">
        <v>6.4600000000000005E-2</v>
      </c>
      <c r="EP149">
        <v>6.4899999999999999E-2</v>
      </c>
      <c r="EQ149">
        <v>6.5100000000000005E-2</v>
      </c>
      <c r="ER149">
        <v>6.5100000000000005E-2</v>
      </c>
      <c r="ES149">
        <v>6.5000000000000002E-2</v>
      </c>
      <c r="ET149">
        <v>6.4799999999999996E-2</v>
      </c>
      <c r="EU149">
        <v>6.4799999999999996E-2</v>
      </c>
      <c r="EV149">
        <v>6.4967968000000001E-2</v>
      </c>
      <c r="EW149">
        <v>6.4899999999999999E-2</v>
      </c>
      <c r="EX149">
        <v>6.4799999999999996E-2</v>
      </c>
      <c r="EY149">
        <v>6.4699999999999994E-2</v>
      </c>
      <c r="EZ149">
        <v>6.4699999999999994E-2</v>
      </c>
      <c r="FA149">
        <v>6.4699999999999994E-2</v>
      </c>
      <c r="FB149">
        <v>6.4699999999999994E-2</v>
      </c>
      <c r="FC149">
        <v>6.4699999999999994E-2</v>
      </c>
      <c r="FD149">
        <v>6.4699999999999994E-2</v>
      </c>
      <c r="FE149">
        <v>6.4799999999999996E-2</v>
      </c>
      <c r="FF149">
        <v>6.4899999999999999E-2</v>
      </c>
      <c r="FG149">
        <v>6.5000000000000002E-2</v>
      </c>
      <c r="FH149">
        <v>6.5199999999999994E-2</v>
      </c>
      <c r="FI149">
        <v>6.5299999999999997E-2</v>
      </c>
      <c r="FJ149">
        <v>6.5500000000000003E-2</v>
      </c>
      <c r="FK149">
        <v>6.5600000000000006E-2</v>
      </c>
      <c r="FL149">
        <v>6.5799999999999997E-2</v>
      </c>
      <c r="FM149">
        <v>6.6100000000000006E-2</v>
      </c>
      <c r="FN149">
        <v>6.6500000000000004E-2</v>
      </c>
      <c r="FO149">
        <v>6.7021980999999994E-2</v>
      </c>
      <c r="FP149">
        <v>6.7400000000000002E-2</v>
      </c>
      <c r="FQ149">
        <v>6.8000000000000005E-2</v>
      </c>
      <c r="FR149">
        <v>6.8599999999999994E-2</v>
      </c>
      <c r="FS149">
        <v>6.9400000000000003E-2</v>
      </c>
      <c r="FT149">
        <v>7.0199999999999999E-2</v>
      </c>
      <c r="FU149">
        <v>7.1099999999999997E-2</v>
      </c>
      <c r="FV149">
        <v>7.1999999999999995E-2</v>
      </c>
      <c r="FW149">
        <v>7.2999999999999995E-2</v>
      </c>
      <c r="FX149">
        <v>7.4499999999999997E-2</v>
      </c>
      <c r="FY149">
        <v>7.5999999999999998E-2</v>
      </c>
      <c r="FZ149">
        <v>7.7399999999999997E-2</v>
      </c>
      <c r="GA149">
        <v>7.8899999999999998E-2</v>
      </c>
      <c r="GB149">
        <v>8.0399999999999999E-2</v>
      </c>
      <c r="GC149">
        <v>8.1900000000000001E-2</v>
      </c>
      <c r="GD149">
        <v>8.3585799000000002E-2</v>
      </c>
      <c r="GE149">
        <v>8.5300000000000001E-2</v>
      </c>
      <c r="GF149">
        <v>8.6999999999999994E-2</v>
      </c>
      <c r="GG149">
        <v>8.8599999999999998E-2</v>
      </c>
      <c r="GH149">
        <v>9.0399999999999994E-2</v>
      </c>
      <c r="GI149">
        <v>9.2299999999999993E-2</v>
      </c>
      <c r="GJ149">
        <v>9.4500000000000001E-2</v>
      </c>
      <c r="GK149">
        <v>9.6100000000000005E-2</v>
      </c>
      <c r="GL149">
        <v>9.7600000000000006E-2</v>
      </c>
      <c r="GM149">
        <v>9.9099999999999994E-2</v>
      </c>
      <c r="GN149">
        <v>0.100308947</v>
      </c>
      <c r="GO149">
        <v>0.101413406</v>
      </c>
      <c r="GP149">
        <v>0.102446206</v>
      </c>
      <c r="GQ149">
        <v>0.10330927400000001</v>
      </c>
      <c r="GR149">
        <v>0.104157232</v>
      </c>
      <c r="GS149">
        <v>0.10503301800000001</v>
      </c>
      <c r="GT149">
        <v>0.106019408</v>
      </c>
      <c r="GU149">
        <v>0.106705733</v>
      </c>
      <c r="GV149">
        <v>0.10725081</v>
      </c>
      <c r="GW149">
        <v>0.107680783</v>
      </c>
      <c r="GX149">
        <v>0.108125731</v>
      </c>
      <c r="GY149">
        <v>0.10858079800000001</v>
      </c>
      <c r="GZ149">
        <v>0.109034292</v>
      </c>
      <c r="HA149">
        <v>0.109375879</v>
      </c>
      <c r="HB149">
        <v>0.109694637</v>
      </c>
      <c r="HC149">
        <v>0.110003568</v>
      </c>
      <c r="HD149">
        <v>0.110327274</v>
      </c>
      <c r="HE149">
        <v>0.11065467399999999</v>
      </c>
      <c r="HF149">
        <v>0.110955231</v>
      </c>
      <c r="HG149">
        <v>0.111203708</v>
      </c>
      <c r="HH149">
        <v>0.11144715500000001</v>
      </c>
      <c r="HI149">
        <v>0.11154396799999999</v>
      </c>
      <c r="HJ149">
        <v>0.111471139</v>
      </c>
      <c r="HK149">
        <v>0.11129644499999999</v>
      </c>
      <c r="HL149">
        <v>0.111001238</v>
      </c>
      <c r="HM149">
        <v>0.11058599500000001</v>
      </c>
      <c r="HN149">
        <v>0.109961875</v>
      </c>
      <c r="HO149">
        <v>0.109283082</v>
      </c>
      <c r="HP149">
        <v>0.108549982</v>
      </c>
      <c r="HQ149">
        <v>0.107725829</v>
      </c>
      <c r="HR149">
        <v>0.10680331999999999</v>
      </c>
      <c r="HS149">
        <v>0.10581961300000001</v>
      </c>
      <c r="HT149">
        <v>0.10477022800000001</v>
      </c>
      <c r="HU149">
        <v>0.103729874</v>
      </c>
      <c r="HV149">
        <v>0.10261978200000001</v>
      </c>
      <c r="HW149">
        <v>0.101438083</v>
      </c>
      <c r="HX149">
        <v>0.100166991</v>
      </c>
      <c r="HY149">
        <v>9.8699999999999996E-2</v>
      </c>
      <c r="HZ149">
        <v>9.7100000000000006E-2</v>
      </c>
      <c r="IA149">
        <v>9.5699999999999993E-2</v>
      </c>
      <c r="IB149">
        <v>9.4299999999999995E-2</v>
      </c>
      <c r="IC149">
        <v>9.3031071000000007E-2</v>
      </c>
      <c r="ID149">
        <v>9.1771737000000006E-2</v>
      </c>
      <c r="IE149">
        <v>9.0505414000000006E-2</v>
      </c>
      <c r="IF149">
        <v>8.9300000000000004E-2</v>
      </c>
      <c r="IG149">
        <v>8.8099999999999998E-2</v>
      </c>
      <c r="IH149">
        <v>8.6900000000000005E-2</v>
      </c>
      <c r="II149">
        <v>8.5800000000000001E-2</v>
      </c>
      <c r="IJ149">
        <v>8.48E-2</v>
      </c>
      <c r="IK149">
        <v>8.3900000000000002E-2</v>
      </c>
      <c r="IL149">
        <v>8.3000000000000004E-2</v>
      </c>
      <c r="IM149">
        <v>8.2199999999999995E-2</v>
      </c>
      <c r="IN149">
        <v>8.1500000000000003E-2</v>
      </c>
      <c r="IO149">
        <v>8.0799999999999997E-2</v>
      </c>
      <c r="IP149">
        <v>8.0299999999999996E-2</v>
      </c>
      <c r="IQ149">
        <v>7.9899999999999999E-2</v>
      </c>
      <c r="IR149">
        <v>7.9399999999999998E-2</v>
      </c>
      <c r="IS149">
        <v>7.9000000000000001E-2</v>
      </c>
      <c r="IT149">
        <v>7.85E-2</v>
      </c>
      <c r="IU149">
        <v>7.8100000000000003E-2</v>
      </c>
      <c r="IV149">
        <v>7.7799999999999994E-2</v>
      </c>
      <c r="IW149">
        <v>7.7401265999999996E-2</v>
      </c>
      <c r="IX149">
        <v>7.7200000000000005E-2</v>
      </c>
      <c r="IY149">
        <v>7.6899999999999996E-2</v>
      </c>
      <c r="IZ149">
        <v>7.6600000000000001E-2</v>
      </c>
      <c r="JA149">
        <v>7.6399999999999996E-2</v>
      </c>
      <c r="JB149">
        <v>7.6100000000000001E-2</v>
      </c>
      <c r="JC149">
        <v>7.5800000000000006E-2</v>
      </c>
      <c r="JD149">
        <v>7.5499999999999998E-2</v>
      </c>
      <c r="JE149">
        <v>7.5200000000000003E-2</v>
      </c>
      <c r="JF149">
        <v>7.4800000000000005E-2</v>
      </c>
      <c r="JG149">
        <v>7.4399999999999994E-2</v>
      </c>
      <c r="JH149">
        <v>7.4099999999999999E-2</v>
      </c>
      <c r="JI149">
        <v>7.3599999999999999E-2</v>
      </c>
      <c r="JJ149">
        <v>7.3200000000000001E-2</v>
      </c>
      <c r="JK149">
        <v>7.2599999999999998E-2</v>
      </c>
      <c r="JL149">
        <v>7.1950874999999997E-2</v>
      </c>
      <c r="JM149">
        <v>7.1400000000000005E-2</v>
      </c>
      <c r="JN149">
        <v>7.0800000000000002E-2</v>
      </c>
      <c r="JO149">
        <v>7.0251040000000001E-2</v>
      </c>
      <c r="JP149">
        <v>6.9699999999999998E-2</v>
      </c>
      <c r="JQ149">
        <v>6.9099999999999995E-2</v>
      </c>
      <c r="JR149">
        <v>6.8599999999999994E-2</v>
      </c>
      <c r="JS149">
        <v>6.8099999999999994E-2</v>
      </c>
      <c r="JT149">
        <v>6.7699999999999996E-2</v>
      </c>
      <c r="JU149">
        <v>6.7299999999999999E-2</v>
      </c>
      <c r="JV149">
        <v>6.6900000000000001E-2</v>
      </c>
      <c r="JW149">
        <v>6.6500000000000004E-2</v>
      </c>
      <c r="JX149">
        <v>6.6100000000000006E-2</v>
      </c>
      <c r="JY149">
        <v>6.5600000000000006E-2</v>
      </c>
      <c r="JZ149">
        <v>6.5299999999999997E-2</v>
      </c>
      <c r="KA149">
        <v>6.5041645999999995E-2</v>
      </c>
      <c r="KB149">
        <v>6.4799999999999996E-2</v>
      </c>
      <c r="KC149">
        <v>6.4600000000000005E-2</v>
      </c>
      <c r="KD149">
        <v>6.4399999999999999E-2</v>
      </c>
      <c r="KE149">
        <v>6.4100000000000004E-2</v>
      </c>
      <c r="KF149">
        <v>6.4000000000000001E-2</v>
      </c>
      <c r="KG149">
        <v>6.3799999999999996E-2</v>
      </c>
      <c r="KH149">
        <v>6.3700000000000007E-2</v>
      </c>
      <c r="KI149">
        <v>6.3600000000000004E-2</v>
      </c>
      <c r="KJ149">
        <v>6.3399999999999998E-2</v>
      </c>
      <c r="KK149">
        <v>6.3299999999999995E-2</v>
      </c>
      <c r="KL149">
        <v>6.3100000000000003E-2</v>
      </c>
      <c r="KM149">
        <v>6.2899999999999998E-2</v>
      </c>
      <c r="KN149">
        <v>6.2600000000000003E-2</v>
      </c>
      <c r="KO149">
        <v>6.2600000000000003E-2</v>
      </c>
      <c r="KP149">
        <v>6.2300000000000001E-2</v>
      </c>
      <c r="KQ149">
        <v>6.2E-2</v>
      </c>
      <c r="KR149">
        <v>6.1699999999999998E-2</v>
      </c>
      <c r="KS149">
        <v>6.13E-2</v>
      </c>
      <c r="KT149">
        <v>6.0900000000000003E-2</v>
      </c>
      <c r="KU149">
        <v>6.0600000000000001E-2</v>
      </c>
      <c r="KV149">
        <v>6.0100000000000001E-2</v>
      </c>
      <c r="KW149">
        <v>5.9700000000000003E-2</v>
      </c>
      <c r="KX149">
        <v>5.9400000000000001E-2</v>
      </c>
      <c r="KY149">
        <v>5.8900000000000001E-2</v>
      </c>
      <c r="KZ149">
        <v>5.8500000000000003E-2</v>
      </c>
      <c r="LA149">
        <v>5.8200000000000002E-2</v>
      </c>
      <c r="LB149">
        <v>5.7755884E-2</v>
      </c>
      <c r="LC149">
        <v>5.74E-2</v>
      </c>
      <c r="LD149">
        <v>5.7099999999999998E-2</v>
      </c>
      <c r="LE149">
        <v>5.6800000000000003E-2</v>
      </c>
      <c r="LF149">
        <v>5.6599999999999998E-2</v>
      </c>
      <c r="LG149">
        <v>5.6300000000000003E-2</v>
      </c>
      <c r="LH149">
        <v>5.6000000000000001E-2</v>
      </c>
      <c r="LI149">
        <v>5.57E-2</v>
      </c>
      <c r="LJ149">
        <v>5.5399999999999998E-2</v>
      </c>
      <c r="LK149">
        <v>5.5E-2</v>
      </c>
      <c r="LL149">
        <v>5.4699999999999999E-2</v>
      </c>
      <c r="LM149">
        <v>5.4300000000000001E-2</v>
      </c>
      <c r="LN149">
        <v>5.3999999999999999E-2</v>
      </c>
      <c r="LO149">
        <v>5.3800000000000001E-2</v>
      </c>
      <c r="LP149">
        <v>5.3499999999999999E-2</v>
      </c>
      <c r="LQ149">
        <v>5.3100000000000001E-2</v>
      </c>
      <c r="LR149">
        <v>5.2999999999999999E-2</v>
      </c>
      <c r="LS149">
        <v>5.28E-2</v>
      </c>
      <c r="LT149">
        <v>5.2699999999999997E-2</v>
      </c>
      <c r="LU149">
        <v>5.2600000000000001E-2</v>
      </c>
      <c r="LV149">
        <v>5.2600000000000001E-2</v>
      </c>
      <c r="LW149">
        <v>5.2499999999999998E-2</v>
      </c>
      <c r="LX149">
        <v>5.2600000000000001E-2</v>
      </c>
      <c r="LY149">
        <v>5.2600000000000001E-2</v>
      </c>
      <c r="LZ149">
        <v>5.2699999999999997E-2</v>
      </c>
      <c r="MA149">
        <v>5.2699999999999997E-2</v>
      </c>
      <c r="MB149">
        <v>5.28E-2</v>
      </c>
      <c r="MC149">
        <v>5.2999999999999999E-2</v>
      </c>
      <c r="MD149">
        <v>5.3126833999999998E-2</v>
      </c>
      <c r="ME149">
        <v>5.33E-2</v>
      </c>
      <c r="MF149">
        <v>5.3499999999999999E-2</v>
      </c>
      <c r="MG149">
        <v>5.3800000000000001E-2</v>
      </c>
      <c r="MH149">
        <v>5.4013553999999998E-2</v>
      </c>
      <c r="MI149">
        <v>5.4399999999999997E-2</v>
      </c>
      <c r="MJ149">
        <v>5.4699999999999999E-2</v>
      </c>
      <c r="MK149">
        <v>5.5199999999999999E-2</v>
      </c>
      <c r="ML149">
        <v>5.57E-2</v>
      </c>
      <c r="MM149">
        <v>5.6399999999999999E-2</v>
      </c>
      <c r="MN149">
        <v>5.7099999999999998E-2</v>
      </c>
      <c r="MO149">
        <v>5.8000000000000003E-2</v>
      </c>
      <c r="MP149">
        <v>5.91E-2</v>
      </c>
      <c r="MQ149">
        <v>6.0499999999999998E-2</v>
      </c>
      <c r="MR149">
        <v>6.2240757000000001E-2</v>
      </c>
      <c r="MS149">
        <v>6.4600000000000005E-2</v>
      </c>
      <c r="MT149">
        <v>6.7199999999999996E-2</v>
      </c>
      <c r="MU149">
        <v>7.0199999999999999E-2</v>
      </c>
      <c r="MV149">
        <v>7.3999999999999996E-2</v>
      </c>
      <c r="MW149">
        <v>7.8200000000000006E-2</v>
      </c>
      <c r="MX149">
        <v>8.2799999999999999E-2</v>
      </c>
      <c r="MY149">
        <v>8.7999999999999995E-2</v>
      </c>
      <c r="MZ149">
        <v>9.3700000000000006E-2</v>
      </c>
      <c r="NA149">
        <v>9.98E-2</v>
      </c>
      <c r="NB149">
        <v>0.10617926699999999</v>
      </c>
      <c r="NC149">
        <v>0.112964548</v>
      </c>
      <c r="ND149">
        <v>0.119938344</v>
      </c>
      <c r="NE149">
        <v>0.12709662299999999</v>
      </c>
      <c r="NF149">
        <v>0.13447922500000001</v>
      </c>
      <c r="NG149">
        <v>0.14209349499999999</v>
      </c>
      <c r="NH149">
        <v>0.149851754</v>
      </c>
      <c r="NI149">
        <v>0.15768827499999999</v>
      </c>
      <c r="NJ149">
        <v>0.165633425</v>
      </c>
      <c r="NK149">
        <v>0.17374552800000001</v>
      </c>
      <c r="NL149">
        <v>0.18217666399999999</v>
      </c>
      <c r="NM149">
        <v>0.19065488899999999</v>
      </c>
      <c r="NN149">
        <v>0.199219286</v>
      </c>
      <c r="NO149">
        <v>0.20789545800000001</v>
      </c>
      <c r="NP149">
        <v>0.21688912799999999</v>
      </c>
      <c r="NQ149">
        <v>0.22594061500000001</v>
      </c>
      <c r="NR149">
        <v>0.23507346200000001</v>
      </c>
      <c r="NS149">
        <v>0.24445788600000001</v>
      </c>
      <c r="NT149">
        <v>0.25397416900000003</v>
      </c>
      <c r="NU149">
        <v>0.263522178</v>
      </c>
      <c r="NV149">
        <v>0.27305787799999998</v>
      </c>
      <c r="NW149">
        <v>0.28269624700000001</v>
      </c>
      <c r="NX149">
        <v>0.29227751499999999</v>
      </c>
      <c r="NY149">
        <v>0.30176085200000002</v>
      </c>
      <c r="NZ149">
        <v>0.31132608699999997</v>
      </c>
      <c r="OA149">
        <v>0.32077276700000001</v>
      </c>
      <c r="OB149">
        <v>0.33006849900000002</v>
      </c>
      <c r="OC149">
        <v>0.33901983499999999</v>
      </c>
      <c r="OD149">
        <v>0.34779494999999999</v>
      </c>
      <c r="OE149">
        <v>0.35637637999999999</v>
      </c>
      <c r="OF149">
        <v>0.36464512300000002</v>
      </c>
      <c r="OG149">
        <v>0.372603089</v>
      </c>
      <c r="OH149">
        <v>0.38031733000000001</v>
      </c>
      <c r="OI149">
        <v>0.38776090699999999</v>
      </c>
      <c r="OJ149">
        <v>0.39480364299999998</v>
      </c>
      <c r="OK149">
        <v>0.401604831</v>
      </c>
      <c r="OL149">
        <v>0.40816071599999998</v>
      </c>
      <c r="OM149">
        <v>0.41426411299999999</v>
      </c>
      <c r="ON149">
        <v>0.42004406500000002</v>
      </c>
      <c r="OO149">
        <v>0.42554128200000002</v>
      </c>
      <c r="OP149">
        <v>0.43066597000000001</v>
      </c>
      <c r="OQ149">
        <v>0.435401857</v>
      </c>
      <c r="OR149">
        <v>0.43989071200000002</v>
      </c>
      <c r="OS149">
        <v>0.44413378799999997</v>
      </c>
      <c r="OT149">
        <v>0.447872192</v>
      </c>
      <c r="OU149">
        <v>0.45146971899999999</v>
      </c>
      <c r="OV149">
        <v>0.45494526600000001</v>
      </c>
      <c r="OW149">
        <v>0.45802652799999999</v>
      </c>
      <c r="OX149">
        <v>0.460780829</v>
      </c>
      <c r="OY149">
        <v>0.463299036</v>
      </c>
      <c r="OZ149">
        <v>0.46566998999999998</v>
      </c>
      <c r="PA149">
        <v>0.46779236200000002</v>
      </c>
      <c r="PB149">
        <v>0.46973380399999998</v>
      </c>
      <c r="PC149">
        <v>0.471467674</v>
      </c>
      <c r="PD149">
        <v>0.47299662199999998</v>
      </c>
      <c r="PE149">
        <v>0.474409103</v>
      </c>
      <c r="PF149">
        <v>0.47570848500000001</v>
      </c>
      <c r="PG149">
        <v>0.47680443500000003</v>
      </c>
      <c r="PH149">
        <v>0.47786074899999997</v>
      </c>
      <c r="PI149">
        <v>0.47884038099999998</v>
      </c>
      <c r="PJ149">
        <v>0.479581386</v>
      </c>
      <c r="PK149">
        <v>0.48029780399999999</v>
      </c>
      <c r="PL149">
        <v>0.48097026300000001</v>
      </c>
      <c r="PM149">
        <v>0.48156559500000001</v>
      </c>
      <c r="PN149">
        <v>0.48209542</v>
      </c>
      <c r="PO149">
        <v>0.48255533</v>
      </c>
      <c r="PP149">
        <v>0.48293897499999999</v>
      </c>
      <c r="PQ149">
        <v>0.48322194800000001</v>
      </c>
      <c r="PR149">
        <v>0.48351287799999998</v>
      </c>
      <c r="PS149">
        <v>0.48380717600000001</v>
      </c>
      <c r="PT149">
        <v>0.48409095400000002</v>
      </c>
      <c r="PU149">
        <v>0.48429992799999999</v>
      </c>
      <c r="PV149">
        <v>0.48447552300000002</v>
      </c>
      <c r="PW149">
        <v>0.48463413100000002</v>
      </c>
      <c r="PX149">
        <v>0.48474726099999998</v>
      </c>
      <c r="PY149">
        <v>0.48482024699999998</v>
      </c>
      <c r="PZ149">
        <v>0.48485678399999999</v>
      </c>
      <c r="QA149">
        <v>0.48502057799999998</v>
      </c>
      <c r="QB149">
        <v>0.48512458800000002</v>
      </c>
      <c r="QC149">
        <v>0.485197186</v>
      </c>
      <c r="QD149">
        <v>0.485306442</v>
      </c>
      <c r="QE149">
        <v>0.48534759900000002</v>
      </c>
      <c r="QF149">
        <v>0.485390186</v>
      </c>
      <c r="QG149">
        <v>0.48548361699999998</v>
      </c>
      <c r="QH149">
        <v>0.48556026800000002</v>
      </c>
      <c r="QI149">
        <v>0.48559331900000002</v>
      </c>
      <c r="QJ149">
        <v>0.48557978899999998</v>
      </c>
      <c r="QK149">
        <v>0.485580862</v>
      </c>
      <c r="QL149">
        <v>0.48563361199999999</v>
      </c>
      <c r="QM149">
        <v>0.48570996500000002</v>
      </c>
      <c r="QN149">
        <v>0.48574995999999998</v>
      </c>
      <c r="QO149">
        <v>0.48569416999999998</v>
      </c>
      <c r="QP149">
        <v>0.48564112199999998</v>
      </c>
      <c r="QQ149">
        <v>0.48565077800000001</v>
      </c>
      <c r="QR149">
        <v>0.48578044799999998</v>
      </c>
      <c r="QS149">
        <v>0.48585402999999999</v>
      </c>
      <c r="QT149">
        <v>0.48585230099999999</v>
      </c>
      <c r="QU149">
        <v>0.48577871900000003</v>
      </c>
      <c r="QV149">
        <v>0.48579350100000002</v>
      </c>
      <c r="QW149">
        <v>0.48585745699999999</v>
      </c>
      <c r="QX149">
        <v>0.48591905800000001</v>
      </c>
      <c r="QY149">
        <v>0.48594173800000001</v>
      </c>
      <c r="QZ149">
        <v>0.48592454200000001</v>
      </c>
      <c r="RA149">
        <v>0.48585623500000003</v>
      </c>
      <c r="RB149">
        <v>0.48582577700000001</v>
      </c>
      <c r="RC149">
        <v>0.48585113899999999</v>
      </c>
      <c r="RD149">
        <v>0.48590776299999999</v>
      </c>
      <c r="RE149">
        <v>0.485797912</v>
      </c>
      <c r="RF149">
        <v>0.48573085700000002</v>
      </c>
      <c r="RG149">
        <v>0.4857108</v>
      </c>
      <c r="RH149">
        <v>0.48576909299999999</v>
      </c>
      <c r="RI149">
        <v>0.48584625100000001</v>
      </c>
      <c r="RJ149">
        <v>0.48586407300000001</v>
      </c>
      <c r="RK149">
        <v>0.48578956699999998</v>
      </c>
      <c r="RL149">
        <v>0.485902846</v>
      </c>
      <c r="RM149">
        <v>0.48596525200000001</v>
      </c>
      <c r="RN149">
        <v>0.48599910699999999</v>
      </c>
      <c r="RO149">
        <v>0.486110508</v>
      </c>
      <c r="RP149">
        <v>0.48613581099999997</v>
      </c>
      <c r="RQ149">
        <v>0.486136556</v>
      </c>
      <c r="RR149">
        <v>0.48615756599999999</v>
      </c>
      <c r="RS149">
        <v>0.48611912099999999</v>
      </c>
      <c r="RT149">
        <v>0.48608460999999997</v>
      </c>
      <c r="RU149">
        <v>0.48606741399999998</v>
      </c>
      <c r="RV149">
        <v>0.486126155</v>
      </c>
      <c r="RW149">
        <v>0.48610699200000002</v>
      </c>
      <c r="RX149">
        <v>0.48607045399999999</v>
      </c>
      <c r="RY149">
        <v>0.48615673199999998</v>
      </c>
      <c r="RZ149">
        <v>0.48618972300000002</v>
      </c>
      <c r="SA149">
        <v>0.48616662599999999</v>
      </c>
      <c r="SB149">
        <v>0.48607057300000001</v>
      </c>
      <c r="SC149">
        <v>0.48613712199999998</v>
      </c>
      <c r="SD149">
        <v>0.48619198800000002</v>
      </c>
      <c r="SE149">
        <v>0.48622742299999999</v>
      </c>
      <c r="SF149">
        <v>0.486263901</v>
      </c>
      <c r="SG149">
        <v>0.48630964799999998</v>
      </c>
      <c r="SH149">
        <v>0.48636895400000002</v>
      </c>
      <c r="SI149">
        <v>0.48645323499999998</v>
      </c>
      <c r="SJ149">
        <v>0.48652368800000001</v>
      </c>
      <c r="SK149">
        <v>0.48652034999999999</v>
      </c>
      <c r="SL149">
        <v>0.48642793299999998</v>
      </c>
      <c r="SM149">
        <v>0.48655673900000002</v>
      </c>
      <c r="SN149">
        <v>0.48668846500000001</v>
      </c>
      <c r="SO149">
        <v>0.48678302800000001</v>
      </c>
      <c r="SP149">
        <v>0.48670515399999997</v>
      </c>
      <c r="SQ149">
        <v>0.486713797</v>
      </c>
      <c r="SR149">
        <v>0.48673522499999999</v>
      </c>
      <c r="SS149">
        <v>0.48673188699999997</v>
      </c>
      <c r="ST149">
        <v>0.48685610299999998</v>
      </c>
      <c r="SU149">
        <v>0.48697224300000003</v>
      </c>
      <c r="SV149">
        <v>0.48705902699999998</v>
      </c>
      <c r="SW149">
        <v>0.48702984999999999</v>
      </c>
      <c r="SX149">
        <v>0.48700496599999998</v>
      </c>
      <c r="SY149">
        <v>0.48698839500000002</v>
      </c>
      <c r="SZ149">
        <v>0.48698863399999998</v>
      </c>
      <c r="TA149">
        <v>0.48688790199999998</v>
      </c>
      <c r="TB149">
        <v>0.48686101999999998</v>
      </c>
      <c r="TC149">
        <v>0.48695000999999999</v>
      </c>
      <c r="TD149">
        <v>0.48713746699999999</v>
      </c>
      <c r="TE149">
        <v>0.48724353300000001</v>
      </c>
      <c r="TF149">
        <v>0.48723357899999997</v>
      </c>
      <c r="TG149">
        <v>0.486976564</v>
      </c>
      <c r="TH149">
        <v>0.48690179</v>
      </c>
      <c r="TI149">
        <v>0.48693677800000001</v>
      </c>
      <c r="TJ149">
        <v>0.48707267599999998</v>
      </c>
      <c r="TK149">
        <v>0.48723137399999999</v>
      </c>
      <c r="TL149">
        <v>0.48725935799999998</v>
      </c>
      <c r="TM149">
        <v>0.48719304800000002</v>
      </c>
      <c r="TN149">
        <v>0.48717200799999999</v>
      </c>
      <c r="TO149">
        <v>0.48723080800000002</v>
      </c>
      <c r="TP149">
        <v>0.48730069399999998</v>
      </c>
      <c r="TQ149">
        <v>0.48733508599999997</v>
      </c>
      <c r="TR149">
        <v>0.48720282300000001</v>
      </c>
      <c r="TS149">
        <v>0.48712816799999997</v>
      </c>
      <c r="TT149">
        <v>0.48711728999999998</v>
      </c>
      <c r="TU149">
        <v>0.48704507899999999</v>
      </c>
      <c r="TV149">
        <v>0.48696801099999998</v>
      </c>
      <c r="TW149">
        <v>0.48691925400000002</v>
      </c>
      <c r="TX149">
        <v>0.48694980100000002</v>
      </c>
      <c r="TY149">
        <v>0.48698684599999997</v>
      </c>
      <c r="TZ149">
        <v>0.48686963300000002</v>
      </c>
      <c r="UA149">
        <v>0.48658975999999998</v>
      </c>
      <c r="UB149">
        <v>0.48664107899999998</v>
      </c>
      <c r="UC149">
        <v>0.48666626200000002</v>
      </c>
      <c r="UD149">
        <v>0.48664435700000003</v>
      </c>
      <c r="UE149">
        <v>0.48651826399999998</v>
      </c>
      <c r="UF149">
        <v>0.48657488799999998</v>
      </c>
      <c r="UG149">
        <v>0.48657387499999999</v>
      </c>
      <c r="UH149">
        <v>0.48644316199999998</v>
      </c>
      <c r="UI149">
        <v>0.486285627</v>
      </c>
      <c r="UJ149">
        <v>0.48623347300000003</v>
      </c>
      <c r="UK149">
        <v>0.48624581099999997</v>
      </c>
      <c r="UL149">
        <v>0.48624739099999997</v>
      </c>
      <c r="UM149">
        <v>0.48616766900000002</v>
      </c>
      <c r="UN149">
        <v>0.48607623599999999</v>
      </c>
      <c r="UO149">
        <v>0.48599815400000002</v>
      </c>
      <c r="UP149">
        <v>0.48604729800000002</v>
      </c>
      <c r="UQ149">
        <v>0.48607397099999999</v>
      </c>
      <c r="UR149">
        <v>0.48605155900000002</v>
      </c>
      <c r="US149">
        <v>0.48588407</v>
      </c>
      <c r="UT149">
        <v>0.48586857300000003</v>
      </c>
      <c r="UU149">
        <v>0.48591297900000002</v>
      </c>
      <c r="UV149">
        <v>0.48598533900000002</v>
      </c>
      <c r="UW149">
        <v>0.48571226000000001</v>
      </c>
      <c r="UX149">
        <v>0.48557987800000002</v>
      </c>
      <c r="UY149">
        <v>0.48557308300000002</v>
      </c>
      <c r="UZ149">
        <v>0.48562246599999997</v>
      </c>
      <c r="VA149">
        <v>0.48552978000000002</v>
      </c>
      <c r="VB149">
        <v>0.48538512</v>
      </c>
      <c r="VC149">
        <v>0.485226184</v>
      </c>
      <c r="VD149">
        <v>0.48522201199999998</v>
      </c>
      <c r="VE149">
        <v>0.48507794700000001</v>
      </c>
      <c r="VF149">
        <v>0.48486548699999998</v>
      </c>
      <c r="VG149">
        <v>0.48489391799999998</v>
      </c>
      <c r="VH149">
        <v>0.48491710399999999</v>
      </c>
      <c r="VI149">
        <v>0.48484692000000001</v>
      </c>
      <c r="VJ149">
        <v>0.48461300099999999</v>
      </c>
      <c r="VK149">
        <v>0.484578758</v>
      </c>
      <c r="VL149">
        <v>0.48453757200000003</v>
      </c>
      <c r="VM149">
        <v>0.484458059</v>
      </c>
      <c r="VN149">
        <v>0.48424252899999998</v>
      </c>
      <c r="VO149">
        <v>0.48414587999999997</v>
      </c>
      <c r="VP149">
        <v>0.484052449</v>
      </c>
      <c r="VQ149">
        <v>0.48390170900000001</v>
      </c>
      <c r="VR149">
        <v>0.48367667199999997</v>
      </c>
      <c r="VS149">
        <v>0.48359993099999998</v>
      </c>
      <c r="VT149">
        <v>0.48359820199999998</v>
      </c>
      <c r="VU149">
        <v>0.48341938899999998</v>
      </c>
      <c r="VV149">
        <v>0.48316293999999999</v>
      </c>
      <c r="VW149">
        <v>0.48294735</v>
      </c>
      <c r="VX149">
        <v>0.48283428</v>
      </c>
      <c r="VY149">
        <v>0.482607752</v>
      </c>
      <c r="VZ149">
        <v>0.48238429399999999</v>
      </c>
      <c r="WA149">
        <v>0.482170612</v>
      </c>
      <c r="WB149">
        <v>0.48198506200000002</v>
      </c>
      <c r="WC149">
        <v>0.48175030899999999</v>
      </c>
      <c r="WD149">
        <v>0.48147350500000002</v>
      </c>
      <c r="WE149">
        <v>0.48115521700000002</v>
      </c>
      <c r="WF149">
        <v>0.480927616</v>
      </c>
      <c r="WG149">
        <v>0.48065564</v>
      </c>
      <c r="WH149">
        <v>0.48037549899999998</v>
      </c>
      <c r="WI149">
        <v>0.48016041500000001</v>
      </c>
      <c r="WJ149">
        <v>0.47981324800000003</v>
      </c>
      <c r="WK149">
        <v>0.47946408400000001</v>
      </c>
      <c r="WL149">
        <v>0.47913220499999998</v>
      </c>
      <c r="WM149">
        <v>0.47860008500000001</v>
      </c>
      <c r="WN149">
        <v>0.47826346800000002</v>
      </c>
      <c r="WO149">
        <v>0.47795692099999998</v>
      </c>
      <c r="WP149">
        <v>0.47746598699999998</v>
      </c>
      <c r="WQ149">
        <v>0.476681352</v>
      </c>
      <c r="WR149">
        <v>0.475973219</v>
      </c>
      <c r="WS149">
        <v>0.47540924000000001</v>
      </c>
      <c r="WT149">
        <v>0.47504571099999998</v>
      </c>
      <c r="WU149">
        <v>0.47439143099999997</v>
      </c>
      <c r="WV149">
        <v>0.473745525</v>
      </c>
      <c r="WW149">
        <v>0.47336450200000002</v>
      </c>
      <c r="WX149">
        <v>0.47305408100000002</v>
      </c>
      <c r="WY149">
        <v>0.47276636999999999</v>
      </c>
      <c r="WZ149">
        <v>0.47246271400000001</v>
      </c>
      <c r="XA149">
        <v>0.47200125500000001</v>
      </c>
      <c r="XB149">
        <v>0.47195875599999998</v>
      </c>
      <c r="XC149">
        <v>0.47190684100000002</v>
      </c>
      <c r="XD149">
        <v>0.47164702400000003</v>
      </c>
      <c r="XE149">
        <v>0.47140079699999998</v>
      </c>
      <c r="XF149">
        <v>0.47120955599999997</v>
      </c>
      <c r="XG149">
        <v>0.47109410200000001</v>
      </c>
      <c r="XH149">
        <v>0.47111585700000003</v>
      </c>
      <c r="XI149">
        <v>0.47124391799999998</v>
      </c>
      <c r="XJ149">
        <v>0.471125036</v>
      </c>
      <c r="XK149">
        <v>0.47072747300000001</v>
      </c>
      <c r="XL149">
        <v>0.47072404600000001</v>
      </c>
      <c r="XM149">
        <v>0.47077777999999998</v>
      </c>
      <c r="XN149">
        <v>0.47071412200000001</v>
      </c>
      <c r="XO149">
        <v>0.47033366599999998</v>
      </c>
      <c r="XP149">
        <v>0.47053882499999999</v>
      </c>
      <c r="XQ149">
        <v>0.47065544100000001</v>
      </c>
      <c r="XR149">
        <v>0.470716417</v>
      </c>
      <c r="XS149">
        <v>0.471046507</v>
      </c>
      <c r="XT149">
        <v>0.47081285699999997</v>
      </c>
      <c r="XU149">
        <v>0.47067025299999998</v>
      </c>
      <c r="XV149">
        <v>0.47089135599999998</v>
      </c>
      <c r="XW149">
        <v>0.47093406300000001</v>
      </c>
      <c r="XX149">
        <v>0.47111618500000002</v>
      </c>
      <c r="XY149">
        <v>0.47126200800000001</v>
      </c>
      <c r="XZ149">
        <v>0.47108626399999998</v>
      </c>
      <c r="YA149">
        <v>0.47116386900000001</v>
      </c>
      <c r="YB149">
        <v>0.47130820200000001</v>
      </c>
      <c r="YC149">
        <v>0.471512347</v>
      </c>
      <c r="YD149">
        <v>0.471883565</v>
      </c>
      <c r="YE149">
        <v>0.47193911700000002</v>
      </c>
      <c r="YF149">
        <v>0.471989304</v>
      </c>
      <c r="YG149">
        <v>0.47220838100000001</v>
      </c>
      <c r="YH149">
        <v>0.47248914800000003</v>
      </c>
      <c r="YI149">
        <v>0.47271552700000002</v>
      </c>
      <c r="YJ149">
        <v>0.47282364999999998</v>
      </c>
      <c r="YK149">
        <v>0.47267115100000001</v>
      </c>
      <c r="YL149">
        <v>0.47259074400000001</v>
      </c>
      <c r="YM149">
        <v>0.47275790600000001</v>
      </c>
      <c r="YN149">
        <v>0.47315979000000002</v>
      </c>
      <c r="YO149">
        <v>0.473475963</v>
      </c>
      <c r="YP149">
        <v>0.47382999999999997</v>
      </c>
      <c r="YQ149">
        <v>0.474237205</v>
      </c>
      <c r="YR149">
        <v>0.47452958899999997</v>
      </c>
      <c r="YS149">
        <v>0.47456194800000001</v>
      </c>
      <c r="YT149">
        <v>0.47470646799999999</v>
      </c>
      <c r="YU149">
        <v>0.47508388400000001</v>
      </c>
      <c r="YV149">
        <v>0.475308699</v>
      </c>
      <c r="YW149">
        <v>0.47533338000000003</v>
      </c>
      <c r="YX149">
        <v>0.47536911500000001</v>
      </c>
      <c r="YY149">
        <v>0.47551131200000002</v>
      </c>
      <c r="YZ149">
        <v>0.47573207000000001</v>
      </c>
      <c r="ZA149">
        <v>0.47583806699999998</v>
      </c>
      <c r="ZB149">
        <v>0.47589306300000001</v>
      </c>
      <c r="ZC149">
        <v>0.47605616299999998</v>
      </c>
      <c r="ZD149">
        <v>0.47622471199999999</v>
      </c>
      <c r="ZE149">
        <v>0.47633170000000002</v>
      </c>
      <c r="ZF149">
        <v>0.47653833800000001</v>
      </c>
      <c r="ZG149">
        <v>0.47682174100000002</v>
      </c>
      <c r="ZH149">
        <v>0.47704181800000001</v>
      </c>
      <c r="ZI149">
        <v>0.47721495000000003</v>
      </c>
      <c r="ZJ149">
        <v>0.47737684200000002</v>
      </c>
      <c r="ZK149">
        <v>0.477408954</v>
      </c>
      <c r="ZL149">
        <v>0.47731295899999998</v>
      </c>
      <c r="ZM149">
        <v>0.47726449599999998</v>
      </c>
      <c r="ZN149">
        <v>0.477390653</v>
      </c>
      <c r="ZO149">
        <v>0.47782727699999999</v>
      </c>
      <c r="ZP149">
        <v>0.478207047</v>
      </c>
      <c r="ZQ149">
        <v>0.47837485299999999</v>
      </c>
      <c r="ZR149">
        <v>0.47856006200000001</v>
      </c>
      <c r="ZS149">
        <v>0.47864314400000002</v>
      </c>
      <c r="ZT149">
        <v>0.47866472799999998</v>
      </c>
      <c r="ZU149">
        <v>0.47858774599999998</v>
      </c>
      <c r="ZV149">
        <v>0.47850172099999999</v>
      </c>
      <c r="ZW149">
        <v>0.47860062799999997</v>
      </c>
      <c r="ZX149">
        <v>0.47885396299999999</v>
      </c>
      <c r="ZY149">
        <v>0.47906168500000001</v>
      </c>
      <c r="ZZ149">
        <v>0.47925367499999999</v>
      </c>
      <c r="AAA149">
        <v>0.47935877399999999</v>
      </c>
      <c r="AAB149">
        <v>0.479340133</v>
      </c>
      <c r="AAC149">
        <v>0.47948691300000001</v>
      </c>
      <c r="AAD149">
        <v>0.47957045999999998</v>
      </c>
      <c r="AAE149">
        <v>0.47955918800000003</v>
      </c>
      <c r="AAF149">
        <v>0.479671874</v>
      </c>
      <c r="AAG149">
        <v>0.479758146</v>
      </c>
      <c r="AAH149">
        <v>0.479739319</v>
      </c>
      <c r="AAI149">
        <v>0.47976406100000002</v>
      </c>
      <c r="AAJ149">
        <v>0.47992517699999998</v>
      </c>
      <c r="AAK149">
        <v>0.48003018400000003</v>
      </c>
      <c r="AAL149">
        <v>0.48000243799999998</v>
      </c>
      <c r="AAM149">
        <v>0.47996354499999999</v>
      </c>
      <c r="AAN149">
        <v>0.47987142100000002</v>
      </c>
      <c r="AAO149">
        <v>0.47994019599999999</v>
      </c>
      <c r="AAP149">
        <v>0.48018195000000002</v>
      </c>
      <c r="AAQ149">
        <v>0.48039422300000001</v>
      </c>
      <c r="AAR149">
        <v>0.480553173</v>
      </c>
      <c r="AAS149">
        <v>0.48039444100000001</v>
      </c>
      <c r="AAT149">
        <v>0.48011741600000002</v>
      </c>
      <c r="AAU149">
        <v>0.48002383700000001</v>
      </c>
      <c r="AAV149">
        <v>0.480049012</v>
      </c>
      <c r="AAW149">
        <v>0.48017417800000001</v>
      </c>
      <c r="AAX149">
        <v>0.48024657700000001</v>
      </c>
      <c r="AAY149">
        <v>0.48020755900000001</v>
      </c>
      <c r="AAZ149">
        <v>0.48015795100000003</v>
      </c>
      <c r="ABA149">
        <v>0.48009317000000001</v>
      </c>
      <c r="ABB149">
        <v>0.480136336</v>
      </c>
      <c r="ABC149">
        <v>0.48025527800000001</v>
      </c>
      <c r="ABD149">
        <v>0.480249023</v>
      </c>
      <c r="ABE149">
        <v>0.48019864099999998</v>
      </c>
      <c r="ABF149">
        <v>0.48021285400000002</v>
      </c>
      <c r="ABG149">
        <v>0.48016197700000002</v>
      </c>
      <c r="ABH149">
        <v>0.48003606700000001</v>
      </c>
      <c r="ABI149">
        <v>0.48001482499999998</v>
      </c>
      <c r="ABJ149">
        <v>0.48006217299999998</v>
      </c>
      <c r="ABK149">
        <v>0.48004123900000001</v>
      </c>
      <c r="ABL149">
        <v>0.47994747399999999</v>
      </c>
      <c r="ABM149">
        <v>0.47990127199999999</v>
      </c>
      <c r="ABN149">
        <v>0.480006402</v>
      </c>
      <c r="ABO149">
        <v>0.48010691900000002</v>
      </c>
      <c r="ABP149">
        <v>0.480066353</v>
      </c>
      <c r="ABQ149">
        <v>0.47994812399999998</v>
      </c>
      <c r="ABR149">
        <v>0.47992942</v>
      </c>
      <c r="ABS149">
        <v>0.48000853900000001</v>
      </c>
      <c r="ABT149">
        <v>0.48002925499999999</v>
      </c>
      <c r="ABU149">
        <v>0.47999568799999998</v>
      </c>
      <c r="ABV149">
        <v>0.47995651499999997</v>
      </c>
      <c r="ABW149">
        <v>0.479838504</v>
      </c>
      <c r="ABX149">
        <v>0.47971476299999999</v>
      </c>
      <c r="ABY149">
        <v>0.479752758</v>
      </c>
      <c r="ABZ149">
        <v>0.47981339000000001</v>
      </c>
      <c r="ACA149">
        <v>0.47987324799999997</v>
      </c>
      <c r="ACB149">
        <v>0.47990898300000001</v>
      </c>
      <c r="ACC149">
        <v>0.47978527199999998</v>
      </c>
      <c r="ACD149">
        <v>0.47964561500000003</v>
      </c>
      <c r="ACE149">
        <v>0.47961805499999999</v>
      </c>
      <c r="ACF149">
        <v>0.47961093199999999</v>
      </c>
      <c r="ACG149">
        <v>0.47966081900000002</v>
      </c>
      <c r="ACH149">
        <v>0.479783073</v>
      </c>
      <c r="ACI149">
        <v>0.47974334400000002</v>
      </c>
      <c r="ACJ149">
        <v>0.47946969499999997</v>
      </c>
      <c r="ACK149">
        <v>0.47926126200000002</v>
      </c>
      <c r="ACL149">
        <v>0.47925825799999999</v>
      </c>
      <c r="ACM149">
        <v>0.47928157599999999</v>
      </c>
      <c r="ACN149">
        <v>0.47925141399999999</v>
      </c>
      <c r="ACO149">
        <v>0.479176198</v>
      </c>
      <c r="ACP149">
        <v>0.47899544700000002</v>
      </c>
      <c r="ACQ149">
        <v>0.478839719</v>
      </c>
      <c r="ACR149">
        <v>0.47878026299999998</v>
      </c>
      <c r="ACS149">
        <v>0.47870343599999998</v>
      </c>
      <c r="ACT149">
        <v>0.47859396999999998</v>
      </c>
      <c r="ACU149">
        <v>0.47854296899999998</v>
      </c>
      <c r="ACV149">
        <v>0.47838593800000001</v>
      </c>
      <c r="ACW149">
        <v>0.47811247600000001</v>
      </c>
      <c r="ACX149">
        <v>0.47795996800000001</v>
      </c>
      <c r="ACY149">
        <v>0.47791782300000002</v>
      </c>
      <c r="ACZ149">
        <v>0.47775822200000001</v>
      </c>
      <c r="ADA149">
        <v>0.47751928700000001</v>
      </c>
      <c r="ADB149">
        <v>0.47736907000000001</v>
      </c>
      <c r="ADC149">
        <v>0.47724018699999998</v>
      </c>
      <c r="ADD149">
        <v>0.47701119199999997</v>
      </c>
      <c r="ADE149">
        <v>0.47666145999999998</v>
      </c>
      <c r="ADF149">
        <v>0.47635396499999999</v>
      </c>
      <c r="ADG149">
        <v>0.47614899900000002</v>
      </c>
      <c r="ADH149">
        <v>0.47592762100000002</v>
      </c>
      <c r="ADI149">
        <v>0.47552939500000002</v>
      </c>
      <c r="ADJ149">
        <v>0.47511748300000001</v>
      </c>
      <c r="ADK149">
        <v>0.474700925</v>
      </c>
      <c r="ADL149">
        <v>0.474324407</v>
      </c>
      <c r="ADM149">
        <v>0.473866446</v>
      </c>
      <c r="ADN149">
        <v>0.47332041899999999</v>
      </c>
      <c r="ADO149">
        <v>0.47263559999999999</v>
      </c>
      <c r="ADP149">
        <v>0.47182056900000002</v>
      </c>
      <c r="ADQ149">
        <v>0.471059852</v>
      </c>
      <c r="ADR149">
        <v>0.47040160199999997</v>
      </c>
      <c r="ADS149">
        <v>0.46968451700000002</v>
      </c>
      <c r="ADT149">
        <v>0.46872546100000001</v>
      </c>
      <c r="ADU149">
        <v>0.46775302899999999</v>
      </c>
      <c r="ADV149">
        <v>0.46668416699999998</v>
      </c>
      <c r="ADW149">
        <v>0.465633452</v>
      </c>
      <c r="ADX149">
        <v>0.46464442</v>
      </c>
      <c r="ADY149">
        <v>0.46365919900000002</v>
      </c>
      <c r="ADZ149">
        <v>0.46237313899999999</v>
      </c>
      <c r="AEA149">
        <v>0.46106639500000002</v>
      </c>
      <c r="AEB149">
        <v>0.45993281400000002</v>
      </c>
      <c r="AEC149">
        <v>0.45883821899999999</v>
      </c>
      <c r="AED149">
        <v>0.45759130100000001</v>
      </c>
      <c r="AEE149">
        <v>0.45631019699999997</v>
      </c>
      <c r="AEF149">
        <v>0.45520649800000001</v>
      </c>
      <c r="AEG149">
        <v>0.454186439</v>
      </c>
      <c r="AEH149">
        <v>0.45307502900000002</v>
      </c>
      <c r="AEI149">
        <v>0.45193030099999998</v>
      </c>
      <c r="AEJ149">
        <v>0.45091965499999997</v>
      </c>
      <c r="AEK149">
        <v>0.450160053</v>
      </c>
      <c r="AEL149">
        <v>0.44935734700000002</v>
      </c>
      <c r="AEM149">
        <v>0.44848598699999997</v>
      </c>
      <c r="AEN149">
        <v>0.44764448000000001</v>
      </c>
      <c r="AEO149">
        <v>0.44718574500000002</v>
      </c>
      <c r="AEP149">
        <v>0.44673416500000002</v>
      </c>
      <c r="AEQ149">
        <v>0.44615376499999998</v>
      </c>
      <c r="AER149">
        <v>0.44558023899999999</v>
      </c>
      <c r="AES149">
        <v>0.44524487400000001</v>
      </c>
      <c r="AET149">
        <v>0.444988041</v>
      </c>
      <c r="AEU149">
        <v>0.444680825</v>
      </c>
      <c r="AEV149">
        <v>0.44433672699999999</v>
      </c>
      <c r="AEW149">
        <v>0.444045892</v>
      </c>
      <c r="AEX149">
        <v>0.44382745699999998</v>
      </c>
      <c r="AEY149">
        <v>0.44364772899999999</v>
      </c>
      <c r="AEZ149">
        <v>0.443518568</v>
      </c>
      <c r="AFA149">
        <v>0.44337271700000003</v>
      </c>
      <c r="AFB149">
        <v>0.44317159099999998</v>
      </c>
      <c r="AFC149">
        <v>0.44298313099999997</v>
      </c>
      <c r="AFD149">
        <v>0.4429517</v>
      </c>
      <c r="AFE149">
        <v>0.44292098200000002</v>
      </c>
      <c r="AFF149">
        <v>0.44275428999999999</v>
      </c>
      <c r="AFG149">
        <v>0.44257800000000003</v>
      </c>
      <c r="AFH149">
        <v>0.44252374700000002</v>
      </c>
      <c r="AFI149">
        <v>0.442495103</v>
      </c>
      <c r="AFJ149">
        <v>0.44242316900000001</v>
      </c>
      <c r="AFK149">
        <v>0.44233262299999998</v>
      </c>
      <c r="AFL149">
        <v>0.44219485400000003</v>
      </c>
      <c r="AFM149">
        <v>0.44203330400000002</v>
      </c>
      <c r="AFN149">
        <v>0.44194347</v>
      </c>
      <c r="AFO149">
        <v>0.44191854200000003</v>
      </c>
      <c r="AFP149">
        <v>0.44180588700000001</v>
      </c>
      <c r="AFQ149">
        <v>0.441563174</v>
      </c>
      <c r="AFR149">
        <v>0.44143094799999999</v>
      </c>
      <c r="AFS149">
        <v>0.44158057699999997</v>
      </c>
      <c r="AFT149">
        <v>0.44165963400000002</v>
      </c>
      <c r="AFU149">
        <v>0.44137880099999999</v>
      </c>
      <c r="AFV149">
        <v>0.441115433</v>
      </c>
      <c r="AFW149">
        <v>0.44123570600000001</v>
      </c>
      <c r="AFX149">
        <v>0.44135554500000002</v>
      </c>
      <c r="AFY149">
        <v>0.44120814600000002</v>
      </c>
      <c r="AFZ149">
        <v>0.44103984499999999</v>
      </c>
      <c r="AGA149">
        <v>0.44110527599999999</v>
      </c>
      <c r="AGB149">
        <v>0.44121690899999999</v>
      </c>
      <c r="AGC149">
        <v>0.44127772700000001</v>
      </c>
      <c r="AGD149">
        <v>0.44132748999999999</v>
      </c>
      <c r="AGE149">
        <v>0.44132909999999997</v>
      </c>
      <c r="AGF149">
        <v>0.44128593399999999</v>
      </c>
      <c r="AGG149">
        <v>0.441353842</v>
      </c>
      <c r="AGH149">
        <v>0.44155490600000002</v>
      </c>
      <c r="AGI149">
        <v>0.44166365899999999</v>
      </c>
      <c r="AGJ149">
        <v>0.441600675</v>
      </c>
      <c r="AGK149">
        <v>0.44160748700000002</v>
      </c>
      <c r="AGL149">
        <v>0.44182713000000001</v>
      </c>
      <c r="AGM149">
        <v>0.44202054499999999</v>
      </c>
      <c r="AGN149">
        <v>0.44206067799999998</v>
      </c>
      <c r="AGO149">
        <v>0.44210746699999998</v>
      </c>
      <c r="AGP149">
        <v>0.44230624000000002</v>
      </c>
      <c r="AGQ149">
        <v>0.44250464099999998</v>
      </c>
      <c r="AGR149">
        <v>0.44254399900000002</v>
      </c>
      <c r="AGS149">
        <v>0.44257217799999998</v>
      </c>
      <c r="AGT149">
        <v>0.442860908</v>
      </c>
      <c r="AGU149">
        <v>0.44320878200000002</v>
      </c>
      <c r="AGV149">
        <v>0.44327074500000002</v>
      </c>
      <c r="AGW149">
        <v>0.44320912299999998</v>
      </c>
      <c r="AGX149">
        <v>0.44336194099999998</v>
      </c>
      <c r="AGY149">
        <v>0.44366581300000002</v>
      </c>
      <c r="AGZ149">
        <v>0.44382432900000002</v>
      </c>
      <c r="AHA149">
        <v>0.44382401900000001</v>
      </c>
      <c r="AHB149">
        <v>0.44389626300000001</v>
      </c>
      <c r="AHC149">
        <v>0.44409296199999998</v>
      </c>
      <c r="AHD149">
        <v>0.44427197699999998</v>
      </c>
      <c r="AHE149">
        <v>0.44440033200000001</v>
      </c>
      <c r="AHF149">
        <v>0.44453354899999997</v>
      </c>
      <c r="AHG149">
        <v>0.44469915700000001</v>
      </c>
      <c r="AHH149">
        <v>0.444866808</v>
      </c>
      <c r="AHI149">
        <v>0.44505282200000001</v>
      </c>
      <c r="AHJ149">
        <v>0.445238619</v>
      </c>
      <c r="AHK149">
        <v>0.44545847999999999</v>
      </c>
      <c r="AHL149">
        <v>0.44568152999999999</v>
      </c>
      <c r="AHM149">
        <v>0.445741573</v>
      </c>
      <c r="AHN149">
        <v>0.44576801900000002</v>
      </c>
      <c r="AHO149">
        <v>0.44599850000000002</v>
      </c>
      <c r="AHP149">
        <v>0.44630562299999998</v>
      </c>
      <c r="AHQ149">
        <v>0.44642100299999998</v>
      </c>
      <c r="AHR149">
        <v>0.44642041500000001</v>
      </c>
      <c r="AHS149">
        <v>0.44651984700000003</v>
      </c>
      <c r="AHT149">
        <v>0.446711994</v>
      </c>
      <c r="AHU149">
        <v>0.44685768999999997</v>
      </c>
      <c r="AHV149">
        <v>0.44693368</v>
      </c>
      <c r="AHW149">
        <v>0.44701923999999998</v>
      </c>
      <c r="AHX149">
        <v>0.44713883199999999</v>
      </c>
      <c r="AHY149">
        <v>0.44726780700000002</v>
      </c>
      <c r="AHZ149">
        <v>0.44740761899999998</v>
      </c>
      <c r="AIA149">
        <v>0.44752968799999998</v>
      </c>
      <c r="AIB149">
        <v>0.44755198299999999</v>
      </c>
      <c r="AIC149">
        <v>0.447577685</v>
      </c>
      <c r="AID149">
        <v>0.44769130099999999</v>
      </c>
      <c r="AIE149">
        <v>0.44780423400000002</v>
      </c>
      <c r="AIF149">
        <v>0.447931042</v>
      </c>
      <c r="AIG149">
        <v>0.448063979</v>
      </c>
      <c r="AIH149">
        <v>0.44802397100000002</v>
      </c>
      <c r="AII149">
        <v>0.44793422999999999</v>
      </c>
      <c r="AIJ149">
        <v>0.448013194</v>
      </c>
      <c r="AIK149">
        <v>0.44816957400000001</v>
      </c>
      <c r="AIL149">
        <v>0.44828192</v>
      </c>
      <c r="AIM149">
        <v>0.44836184400000001</v>
      </c>
      <c r="AIN149">
        <v>0.44842256899999999</v>
      </c>
      <c r="AIO149">
        <v>0.44846694300000001</v>
      </c>
      <c r="AIP149">
        <v>0.44847087600000002</v>
      </c>
      <c r="AIQ149">
        <v>0.44840467000000001</v>
      </c>
      <c r="AIR149">
        <v>0.44835645600000001</v>
      </c>
      <c r="AIS149">
        <v>0.448355805</v>
      </c>
      <c r="AIT149">
        <v>0.44834521500000002</v>
      </c>
      <c r="AIU149">
        <v>0.44830864300000001</v>
      </c>
      <c r="AIV149">
        <v>0.44826761300000001</v>
      </c>
      <c r="AIW149">
        <v>0.44815960399999999</v>
      </c>
      <c r="AIX149">
        <v>0.448052057</v>
      </c>
      <c r="AIY149">
        <v>0.44800514400000002</v>
      </c>
      <c r="AIZ149">
        <v>0.44796101599999999</v>
      </c>
      <c r="AJA149">
        <v>0.447866663</v>
      </c>
      <c r="AJB149">
        <v>0.44776518599999998</v>
      </c>
      <c r="AJC149">
        <v>0.44765209700000003</v>
      </c>
      <c r="AJD149">
        <v>0.44753541600000002</v>
      </c>
      <c r="AJE149">
        <v>0.44738355899999999</v>
      </c>
      <c r="AJF149">
        <v>0.44722055199999999</v>
      </c>
      <c r="AJG149">
        <v>0.44706562799999999</v>
      </c>
      <c r="AJH149">
        <v>0.44691373899999998</v>
      </c>
      <c r="AJI149">
        <v>0.44674162699999997</v>
      </c>
      <c r="AJJ149">
        <v>0.44655400299999998</v>
      </c>
      <c r="AJK149">
        <v>0.44638768400000001</v>
      </c>
      <c r="AJL149">
        <v>0.44623737299999999</v>
      </c>
      <c r="AJM149">
        <v>0.44604618800000001</v>
      </c>
      <c r="AJN149">
        <v>0.44581211399999998</v>
      </c>
      <c r="AJO149">
        <v>0.445584543</v>
      </c>
      <c r="AJP149">
        <v>0.44531306199999998</v>
      </c>
      <c r="AJQ149">
        <v>0.44502238300000002</v>
      </c>
      <c r="AJR149">
        <v>0.44472315600000001</v>
      </c>
      <c r="AJS149">
        <v>0.44443117500000001</v>
      </c>
      <c r="AJT149">
        <v>0.44410132200000002</v>
      </c>
      <c r="AJU149">
        <v>0.44376694900000002</v>
      </c>
      <c r="AJV149">
        <v>0.44347007500000002</v>
      </c>
      <c r="AJW149">
        <v>0.44318020000000002</v>
      </c>
      <c r="AJX149">
        <v>0.44278547299999998</v>
      </c>
      <c r="AJY149">
        <v>0.44236863700000001</v>
      </c>
      <c r="AJZ149">
        <v>0.441977379</v>
      </c>
      <c r="AKA149">
        <v>0.441591075</v>
      </c>
      <c r="AKB149">
        <v>0.44117030499999998</v>
      </c>
      <c r="AKC149">
        <v>0.440731235</v>
      </c>
      <c r="AKD149">
        <v>0.44020598599999999</v>
      </c>
      <c r="AKE149">
        <v>0.43964054200000002</v>
      </c>
      <c r="AKF149">
        <v>0.439173694</v>
      </c>
      <c r="AKG149">
        <v>0.43876884199999999</v>
      </c>
      <c r="AKH149">
        <v>0.43822216400000003</v>
      </c>
      <c r="AKI149">
        <v>0.43751309900000002</v>
      </c>
      <c r="AKJ149">
        <v>0.43690904000000003</v>
      </c>
      <c r="AKK149">
        <v>0.43650239200000002</v>
      </c>
      <c r="AKL149">
        <v>0.435998261</v>
      </c>
      <c r="AKM149">
        <v>0.435217354</v>
      </c>
      <c r="AKN149">
        <v>0.434472462</v>
      </c>
      <c r="AKO149">
        <v>0.43389556000000001</v>
      </c>
      <c r="AKP149">
        <v>0.43329140900000002</v>
      </c>
      <c r="AKQ149">
        <v>0.432462134</v>
      </c>
      <c r="AKR149">
        <v>0.43162982300000002</v>
      </c>
      <c r="AKS149">
        <v>0.43077078800000002</v>
      </c>
      <c r="AKT149">
        <v>0.42991432400000001</v>
      </c>
      <c r="AKU149">
        <v>0.429099075</v>
      </c>
      <c r="AKV149">
        <v>0.428277138</v>
      </c>
      <c r="AKW149">
        <v>0.42730263099999999</v>
      </c>
      <c r="AKX149">
        <v>0.42632694700000001</v>
      </c>
      <c r="AKY149">
        <v>0.425350797</v>
      </c>
      <c r="AKZ149">
        <v>0.42435086599999999</v>
      </c>
      <c r="ALA149">
        <v>0.42325289599999999</v>
      </c>
      <c r="ALB149">
        <v>0.42214922900000001</v>
      </c>
      <c r="ALC149">
        <v>0.42112440099999998</v>
      </c>
      <c r="ALD149">
        <v>0.42010372200000001</v>
      </c>
      <c r="ALE149">
        <v>0.41889384000000002</v>
      </c>
      <c r="ALF149">
        <v>0.41757207800000001</v>
      </c>
      <c r="ALG149">
        <v>0.41641019299999998</v>
      </c>
      <c r="ALH149">
        <v>0.415344459</v>
      </c>
      <c r="ALI149">
        <v>0.41408877799999999</v>
      </c>
      <c r="ALJ149">
        <v>0.41262704700000002</v>
      </c>
      <c r="ALK149">
        <v>0.41129621100000002</v>
      </c>
      <c r="ALL149">
        <v>0.41017969199999998</v>
      </c>
      <c r="ALM149">
        <v>0.40900898200000002</v>
      </c>
      <c r="ALN149">
        <v>0.40760577799999997</v>
      </c>
      <c r="ALO149">
        <v>0.40624518300000001</v>
      </c>
      <c r="ALP149">
        <v>0.405041494</v>
      </c>
      <c r="ALQ149">
        <v>0.403825883</v>
      </c>
      <c r="ALR149">
        <v>0.40245061100000001</v>
      </c>
      <c r="ALS149">
        <v>0.40110147299999999</v>
      </c>
      <c r="ALT149">
        <v>0.399975788</v>
      </c>
      <c r="ALU149">
        <v>0.39887057199999998</v>
      </c>
      <c r="ALV149">
        <v>0.39745572400000001</v>
      </c>
      <c r="ALW149">
        <v>0.39601703199999999</v>
      </c>
      <c r="ALX149">
        <v>0.39487434799999999</v>
      </c>
      <c r="ALY149">
        <v>0.39381112099999999</v>
      </c>
      <c r="ALZ149">
        <v>0.392455636</v>
      </c>
      <c r="AMA149">
        <v>0.390996817</v>
      </c>
      <c r="AMB149">
        <v>0.38983747200000002</v>
      </c>
      <c r="AMC149">
        <v>0.38887262500000003</v>
      </c>
      <c r="AMD149">
        <v>0.387648561</v>
      </c>
      <c r="AME149">
        <v>0.386195593</v>
      </c>
      <c r="AMF149">
        <v>0.38494362799999998</v>
      </c>
      <c r="AMG149">
        <v>0.38391050100000002</v>
      </c>
      <c r="AMH149">
        <v>0.382670489</v>
      </c>
      <c r="AMI149">
        <v>0.38113502799999999</v>
      </c>
      <c r="AMJ149">
        <v>0.379735137</v>
      </c>
      <c r="AMK149">
        <v>0.37857842400000002</v>
      </c>
      <c r="AML149">
        <v>0.37730236700000003</v>
      </c>
      <c r="AMM149">
        <v>0.37564050199999999</v>
      </c>
      <c r="AMN149">
        <v>0.374034376</v>
      </c>
      <c r="AMO149">
        <v>0.37261612199999999</v>
      </c>
      <c r="AMP149">
        <v>0.37112999000000002</v>
      </c>
      <c r="AMQ149">
        <v>0.369151805</v>
      </c>
      <c r="AMR149">
        <v>0.36720483199999998</v>
      </c>
      <c r="AMS149">
        <v>0.36531499299999998</v>
      </c>
      <c r="AMT149">
        <v>0.36340796800000003</v>
      </c>
      <c r="AMU149">
        <v>0.36098544900000001</v>
      </c>
      <c r="AMV149">
        <v>0.35853970400000001</v>
      </c>
      <c r="AMW149">
        <v>0.35602818600000002</v>
      </c>
      <c r="AMX149">
        <v>0.35351394400000002</v>
      </c>
      <c r="AMY149">
        <v>0.35038217300000002</v>
      </c>
      <c r="AMZ149">
        <v>0.34720159900000003</v>
      </c>
      <c r="ANA149">
        <v>0.34387226399999998</v>
      </c>
      <c r="ANB149">
        <v>0.34047786800000002</v>
      </c>
      <c r="ANC149">
        <v>0.33660287700000002</v>
      </c>
      <c r="AND149">
        <v>0.33252843100000001</v>
      </c>
      <c r="ANE149">
        <v>0.32821857999999998</v>
      </c>
      <c r="ANF149">
        <v>0.323801493</v>
      </c>
      <c r="ANG149">
        <v>0.31898336199999999</v>
      </c>
      <c r="ANH149">
        <v>0.31388895100000003</v>
      </c>
      <c r="ANI149">
        <v>0.30865621300000001</v>
      </c>
      <c r="ANJ149">
        <v>0.303305557</v>
      </c>
      <c r="ANK149">
        <v>0.297766594</v>
      </c>
      <c r="ANL149">
        <v>0.29183791999999997</v>
      </c>
      <c r="ANM149">
        <v>0.28583904700000001</v>
      </c>
      <c r="ANN149">
        <v>0.27983992600000002</v>
      </c>
      <c r="ANO149">
        <v>0.27376843699999998</v>
      </c>
      <c r="ANP149">
        <v>0.26746677499999999</v>
      </c>
      <c r="ANQ149">
        <v>0.261166538</v>
      </c>
      <c r="ANR149">
        <v>0.25486408700000002</v>
      </c>
      <c r="ANS149">
        <v>0.24867088400000001</v>
      </c>
      <c r="ANT149">
        <v>0.24250484</v>
      </c>
      <c r="ANU149">
        <v>0.23635093400000001</v>
      </c>
      <c r="ANV149">
        <v>0.23039179000000001</v>
      </c>
      <c r="ANW149">
        <v>0.224499316</v>
      </c>
      <c r="ANX149">
        <v>0.21886239199999999</v>
      </c>
      <c r="ANY149">
        <v>0.21328478400000001</v>
      </c>
      <c r="ANZ149">
        <v>0.207963172</v>
      </c>
      <c r="AOA149">
        <v>0.202729676</v>
      </c>
      <c r="AOB149">
        <v>0.19805361799999999</v>
      </c>
      <c r="AOC149">
        <v>0.19344519199999999</v>
      </c>
      <c r="AOD149">
        <v>0.18904501200000001</v>
      </c>
      <c r="AOE149">
        <v>0.18472529900000001</v>
      </c>
      <c r="AOF149">
        <v>0.18086224400000001</v>
      </c>
      <c r="AOG149">
        <v>0.17715888299999999</v>
      </c>
      <c r="AOH149">
        <v>0.17375860400000001</v>
      </c>
      <c r="AOI149">
        <v>0.17043430000000001</v>
      </c>
      <c r="AOJ149">
        <v>0.16746672700000001</v>
      </c>
      <c r="AOK149">
        <v>0.16467185400000001</v>
      </c>
      <c r="AOL149">
        <v>0.162022165</v>
      </c>
      <c r="AOM149">
        <v>0.159479279</v>
      </c>
      <c r="AON149">
        <v>0.15722380599999999</v>
      </c>
      <c r="AOO149">
        <v>0.155219052</v>
      </c>
      <c r="AOP149">
        <v>0.153291079</v>
      </c>
      <c r="AOQ149">
        <v>0.15139272400000001</v>
      </c>
      <c r="AOR149">
        <v>0.14968790800000001</v>
      </c>
      <c r="AOS149">
        <v>0.14826397199999999</v>
      </c>
      <c r="AOT149">
        <v>0.14689113000000001</v>
      </c>
      <c r="AOU149">
        <v>0.14553728599999999</v>
      </c>
      <c r="AOV149">
        <v>0.14424954000000001</v>
      </c>
      <c r="AOW149">
        <v>0.14316466799999999</v>
      </c>
      <c r="AOX149">
        <v>0.14214255000000001</v>
      </c>
      <c r="AOY149">
        <v>0.14121961699999999</v>
      </c>
      <c r="AOZ149">
        <v>0.14031948999999999</v>
      </c>
      <c r="APA149">
        <v>0.13957035400000001</v>
      </c>
      <c r="APB149">
        <v>0.13884928999999999</v>
      </c>
      <c r="APC149">
        <v>0.13817100500000001</v>
      </c>
      <c r="APD149">
        <v>0.13750784699999999</v>
      </c>
      <c r="APE149">
        <v>0.13698801699999999</v>
      </c>
      <c r="APF149">
        <v>0.13648944499999999</v>
      </c>
      <c r="APG149">
        <v>0.13605568500000001</v>
      </c>
      <c r="APH149">
        <v>0.135635071</v>
      </c>
      <c r="API149">
        <v>0.13526923599999999</v>
      </c>
      <c r="APJ149">
        <v>0.134919751</v>
      </c>
      <c r="APK149">
        <v>0.134753663</v>
      </c>
      <c r="APL149">
        <v>0.13461081599999999</v>
      </c>
      <c r="APM149">
        <v>0.134339707</v>
      </c>
      <c r="APN149">
        <v>0.13405130300000001</v>
      </c>
      <c r="APO149">
        <v>0.13402629699999999</v>
      </c>
      <c r="APP149">
        <v>0.13404950600000001</v>
      </c>
      <c r="APQ149">
        <v>0.133913116</v>
      </c>
      <c r="APR149">
        <v>0.133752014</v>
      </c>
      <c r="APS149">
        <v>0.133771058</v>
      </c>
      <c r="APT149">
        <v>0.13383563800000001</v>
      </c>
      <c r="APU149">
        <v>0.13384780800000001</v>
      </c>
      <c r="APV149">
        <v>0.133835855</v>
      </c>
      <c r="APW149">
        <v>0.133917018</v>
      </c>
      <c r="APX149">
        <v>0.13406324</v>
      </c>
      <c r="APY149">
        <v>0.13417725799999999</v>
      </c>
      <c r="APZ149">
        <v>0.13426068099999999</v>
      </c>
      <c r="AQA149">
        <v>0.13444008399999999</v>
      </c>
      <c r="AQB149">
        <v>0.134687891</v>
      </c>
      <c r="AQC149">
        <v>0.134879572</v>
      </c>
      <c r="AQD149">
        <v>0.13504745600000001</v>
      </c>
      <c r="AQE149">
        <v>0.135315933</v>
      </c>
      <c r="AQF149">
        <v>0.135680778</v>
      </c>
      <c r="AQG149">
        <v>0.13606443300000001</v>
      </c>
      <c r="AQH149">
        <v>0.136502234</v>
      </c>
      <c r="AQI149">
        <v>0.136994535</v>
      </c>
      <c r="AQJ149">
        <v>0.13757029100000001</v>
      </c>
      <c r="AQK149">
        <v>0.138155058</v>
      </c>
      <c r="AQL149">
        <v>0.13873143199999999</v>
      </c>
      <c r="AQM149">
        <v>0.13933481</v>
      </c>
      <c r="AQN149">
        <v>0.14008295400000001</v>
      </c>
      <c r="AQO149">
        <v>0.14088157400000001</v>
      </c>
      <c r="AQP149">
        <v>0.14172020099999999</v>
      </c>
      <c r="AQQ149">
        <v>0.14256324100000001</v>
      </c>
      <c r="AQR149">
        <v>0.143555075</v>
      </c>
      <c r="AQS149">
        <v>0.144582566</v>
      </c>
      <c r="AQT149">
        <v>0.14561224</v>
      </c>
      <c r="AQU149">
        <v>0.146618054</v>
      </c>
      <c r="AQV149">
        <v>0.147663568</v>
      </c>
      <c r="AQW149">
        <v>0.148752836</v>
      </c>
      <c r="AQX149">
        <v>0.14992190399999999</v>
      </c>
      <c r="AQY149">
        <v>0.151082101</v>
      </c>
      <c r="AQZ149">
        <v>0.15227665500000001</v>
      </c>
      <c r="ARA149">
        <v>0.15350534900000001</v>
      </c>
      <c r="ARB149">
        <v>0.15478228799999999</v>
      </c>
      <c r="ARC149">
        <v>0.156048467</v>
      </c>
      <c r="ARD149">
        <v>0.15728159</v>
      </c>
      <c r="ARE149">
        <v>0.15851728200000001</v>
      </c>
      <c r="ARF149">
        <v>0.159886578</v>
      </c>
      <c r="ARG149">
        <v>0.16130283500000001</v>
      </c>
      <c r="ARH149">
        <v>0.162617491</v>
      </c>
      <c r="ARI149">
        <v>0.16388272500000001</v>
      </c>
      <c r="ARJ149">
        <v>0.165284072</v>
      </c>
      <c r="ARK149">
        <v>0.16674888399999999</v>
      </c>
      <c r="ARL149">
        <v>0.16807710300000001</v>
      </c>
      <c r="ARM149">
        <v>0.16933741299999999</v>
      </c>
      <c r="ARN149">
        <v>0.170775176</v>
      </c>
      <c r="ARO149">
        <v>0.17231247999999999</v>
      </c>
      <c r="ARP149">
        <v>0.17371766599999999</v>
      </c>
      <c r="ARQ149">
        <v>0.175046536</v>
      </c>
      <c r="ARR149">
        <v>0.17649002799999999</v>
      </c>
      <c r="ARS149">
        <v>0.177994445</v>
      </c>
      <c r="ART149">
        <v>0.17946969300000001</v>
      </c>
      <c r="ARU149">
        <v>0.18092440900000001</v>
      </c>
      <c r="ARV149">
        <v>0.18235508</v>
      </c>
      <c r="ARW149">
        <v>0.183800399</v>
      </c>
      <c r="ARX149">
        <v>0.18531794600000001</v>
      </c>
      <c r="ARY149">
        <v>0.18685958499999999</v>
      </c>
      <c r="ARZ149">
        <v>0.18836486999999999</v>
      </c>
      <c r="ASA149">
        <v>0.18983957500000001</v>
      </c>
      <c r="ASB149">
        <v>0.19131126100000001</v>
      </c>
      <c r="ASC149">
        <v>0.19276964699999999</v>
      </c>
      <c r="ASD149">
        <v>0.194231021</v>
      </c>
      <c r="ASE149">
        <v>0.19574525600000001</v>
      </c>
      <c r="ASF149">
        <v>0.19727551400000001</v>
      </c>
      <c r="ASG149">
        <v>0.19878358600000001</v>
      </c>
      <c r="ASH149">
        <v>0.20028478299999999</v>
      </c>
      <c r="ASI149">
        <v>0.20176384</v>
      </c>
      <c r="ASJ149">
        <v>0.20322515199999999</v>
      </c>
      <c r="ASK149">
        <v>0.20468394100000001</v>
      </c>
      <c r="ASL149">
        <v>0.20618278400000001</v>
      </c>
      <c r="ASM149">
        <v>0.207727736</v>
      </c>
      <c r="ASN149">
        <v>0.20923055900000001</v>
      </c>
      <c r="ASO149">
        <v>0.210668678</v>
      </c>
      <c r="ASP149">
        <v>0.212140984</v>
      </c>
      <c r="ASQ149">
        <v>0.21365246099999999</v>
      </c>
      <c r="ASR149">
        <v>0.215119007</v>
      </c>
      <c r="ASS149">
        <v>0.216504592</v>
      </c>
      <c r="AST149">
        <v>0.21792971999999999</v>
      </c>
      <c r="ASU149">
        <v>0.219437993</v>
      </c>
      <c r="ASV149">
        <v>0.22090094599999999</v>
      </c>
      <c r="ASW149">
        <v>0.22223004800000001</v>
      </c>
      <c r="ASX149">
        <v>0.22361513799999999</v>
      </c>
      <c r="ASY149">
        <v>0.22513053299999999</v>
      </c>
      <c r="ASZ149">
        <v>0.226586395</v>
      </c>
      <c r="ATA149">
        <v>0.22786575000000001</v>
      </c>
      <c r="ATB149">
        <v>0.22918638299999999</v>
      </c>
      <c r="ATC149">
        <v>0.230646921</v>
      </c>
      <c r="ATD149">
        <v>0.23207677099999999</v>
      </c>
      <c r="ATE149">
        <v>0.23338028</v>
      </c>
      <c r="ATF149">
        <v>0.23472057599999999</v>
      </c>
      <c r="ATG149">
        <v>0.23614138500000001</v>
      </c>
      <c r="ATH149">
        <v>0.237507678</v>
      </c>
      <c r="ATI149">
        <v>0.23874916099999999</v>
      </c>
      <c r="ATJ149">
        <v>0.24003556100000001</v>
      </c>
      <c r="ATK149">
        <v>0.24141933400000001</v>
      </c>
      <c r="ATL149">
        <v>0.242764957</v>
      </c>
      <c r="ATM149">
        <v>0.24395728</v>
      </c>
      <c r="ATN149">
        <v>0.24517831100000001</v>
      </c>
      <c r="ATO149">
        <v>0.24653855</v>
      </c>
      <c r="ATP149">
        <v>0.24786586999999999</v>
      </c>
      <c r="ATQ149">
        <v>0.24901168400000001</v>
      </c>
      <c r="ATR149">
        <v>0.25017657199999999</v>
      </c>
      <c r="ATS149">
        <v>0.251476009</v>
      </c>
      <c r="ATT149">
        <v>0.25274948000000003</v>
      </c>
      <c r="ATU149">
        <v>0.25381485799999998</v>
      </c>
      <c r="ATV149">
        <v>0.25491454600000002</v>
      </c>
      <c r="ATW149">
        <v>0.256239995</v>
      </c>
      <c r="ATX149">
        <v>0.25750835599999999</v>
      </c>
      <c r="ATY149">
        <v>0.25852027100000002</v>
      </c>
      <c r="ATZ149">
        <v>0.25958806499999998</v>
      </c>
      <c r="AUA149">
        <v>0.26081250099999997</v>
      </c>
      <c r="AUB149">
        <v>0.26198240499999997</v>
      </c>
      <c r="AUC149">
        <v>0.26294663200000001</v>
      </c>
      <c r="AUD149">
        <v>0.26394089700000001</v>
      </c>
      <c r="AUE149">
        <v>0.26509850699999998</v>
      </c>
      <c r="AUF149">
        <v>0.266216018</v>
      </c>
      <c r="AUG149">
        <v>0.26718030700000001</v>
      </c>
      <c r="AUH149">
        <v>0.26817692399999998</v>
      </c>
      <c r="AUI149">
        <v>0.26927857900000002</v>
      </c>
      <c r="AUJ149">
        <v>0.27035208500000002</v>
      </c>
      <c r="AUK149">
        <v>0.271245028</v>
      </c>
      <c r="AUL149">
        <v>0.27216404399999999</v>
      </c>
      <c r="AUM149">
        <v>0.27321023900000002</v>
      </c>
      <c r="AUN149">
        <v>0.27421877900000002</v>
      </c>
      <c r="AUO149">
        <v>0.27512005099999998</v>
      </c>
      <c r="AUP149">
        <v>0.27603513499999999</v>
      </c>
      <c r="AUQ149">
        <v>0.27694888699999998</v>
      </c>
      <c r="AUR149">
        <v>0.27785669299999999</v>
      </c>
      <c r="AUS149">
        <v>0.27877738099999999</v>
      </c>
      <c r="AUT149">
        <v>0.27970429400000002</v>
      </c>
      <c r="AUU149">
        <v>0.28055865200000002</v>
      </c>
      <c r="AUV149">
        <v>0.28138823800000001</v>
      </c>
      <c r="AUW149">
        <v>0.28230582999999998</v>
      </c>
      <c r="AUX149">
        <v>0.283241784</v>
      </c>
      <c r="AUY149">
        <v>0.28404938400000002</v>
      </c>
      <c r="AUZ149">
        <v>0.28487014399999999</v>
      </c>
      <c r="AVA149">
        <v>0.28579947300000003</v>
      </c>
      <c r="AVB149">
        <v>0.28667039799999999</v>
      </c>
      <c r="AVC149">
        <v>0.28747747099999998</v>
      </c>
      <c r="AVD149">
        <v>0.28833173699999998</v>
      </c>
      <c r="AVE149">
        <v>0.28912394600000002</v>
      </c>
      <c r="AVF149">
        <v>0.289874413</v>
      </c>
      <c r="AVG149">
        <v>0.29063751399999999</v>
      </c>
      <c r="AVH149">
        <v>0.29140826399999997</v>
      </c>
      <c r="AVI149">
        <v>0.29224326900000003</v>
      </c>
      <c r="AVJ149">
        <v>0.293114814</v>
      </c>
      <c r="AVK149">
        <v>0.293835336</v>
      </c>
      <c r="AVL149">
        <v>0.29447729700000003</v>
      </c>
      <c r="AVM149">
        <v>0.29523943800000002</v>
      </c>
      <c r="AVN149">
        <v>0.29607401</v>
      </c>
      <c r="AVO149">
        <v>0.29677932800000001</v>
      </c>
      <c r="AVP149">
        <v>0.297405156</v>
      </c>
      <c r="AVQ149">
        <v>0.29808182999999999</v>
      </c>
      <c r="AVR149">
        <v>0.29879405399999998</v>
      </c>
      <c r="AVS149">
        <v>0.29944802999999998</v>
      </c>
      <c r="AVT149">
        <v>0.30005357399999999</v>
      </c>
      <c r="AVU149">
        <v>0.30072068000000002</v>
      </c>
      <c r="AVV149">
        <v>0.30145386800000001</v>
      </c>
      <c r="AVW149">
        <v>0.30213230800000002</v>
      </c>
      <c r="AVX149">
        <v>0.302757361</v>
      </c>
      <c r="AVY149">
        <v>0.30337083300000001</v>
      </c>
      <c r="AVZ149">
        <v>0.30397507800000001</v>
      </c>
      <c r="AWA149">
        <v>0.304519341</v>
      </c>
      <c r="AWB149">
        <v>0.30508484600000002</v>
      </c>
      <c r="AWC149">
        <v>0.30574907099999998</v>
      </c>
      <c r="AWD149">
        <v>0.306383972</v>
      </c>
      <c r="AWE149">
        <v>0.30693994000000002</v>
      </c>
      <c r="AWF149">
        <v>0.30757217799999997</v>
      </c>
      <c r="AWG149">
        <v>0.30814960600000002</v>
      </c>
      <c r="AWH149">
        <v>0.30858375300000002</v>
      </c>
      <c r="AWI149">
        <v>0.30911977800000001</v>
      </c>
      <c r="AWJ149">
        <v>0.30977644799999998</v>
      </c>
      <c r="AWK149">
        <v>0.310307055</v>
      </c>
      <c r="AWL149">
        <v>0.31072255999999998</v>
      </c>
      <c r="AWM149">
        <v>0.31115088499999999</v>
      </c>
      <c r="AWN149">
        <v>0.31165990900000001</v>
      </c>
      <c r="AWO149">
        <v>0.31217831400000001</v>
      </c>
      <c r="AWP149">
        <v>0.31262218400000003</v>
      </c>
      <c r="AWQ149">
        <v>0.31302075099999999</v>
      </c>
      <c r="AWR149">
        <v>0.31346211299999999</v>
      </c>
      <c r="AWS149">
        <v>0.31392415899999998</v>
      </c>
      <c r="AWT149">
        <v>0.314343443</v>
      </c>
      <c r="AWU149">
        <v>0.31474380499999999</v>
      </c>
      <c r="AWV149">
        <v>0.315193373</v>
      </c>
      <c r="AWW149">
        <v>0.315662791</v>
      </c>
      <c r="AWX149">
        <v>0.31607377399999997</v>
      </c>
      <c r="AWY149">
        <v>0.31638049499999998</v>
      </c>
      <c r="AWZ149">
        <v>0.31669703199999999</v>
      </c>
      <c r="AXA149">
        <v>0.31712802000000001</v>
      </c>
      <c r="AXB149">
        <v>0.31757529699999998</v>
      </c>
      <c r="AXC149">
        <v>0.31785142199999999</v>
      </c>
      <c r="AXD149">
        <v>0.31809137999999998</v>
      </c>
      <c r="AXE149">
        <v>0.31847071700000001</v>
      </c>
      <c r="AXF149">
        <v>0.31887461</v>
      </c>
      <c r="AXG149">
        <v>0.31915550399999998</v>
      </c>
      <c r="AXH149">
        <v>0.31941518699999999</v>
      </c>
      <c r="AXI149">
        <v>0.31979827</v>
      </c>
      <c r="AXJ149">
        <v>0.32018513199999998</v>
      </c>
      <c r="AXK149">
        <v>0.32036346599999999</v>
      </c>
      <c r="AXL149">
        <v>0.32052956900000001</v>
      </c>
      <c r="AXM149">
        <v>0.320867287</v>
      </c>
      <c r="AXN149">
        <v>0.321206398</v>
      </c>
      <c r="AXO149">
        <v>0.32132122099999999</v>
      </c>
      <c r="AXP149">
        <v>0.32141470799999999</v>
      </c>
      <c r="AXQ149">
        <v>0.32158821199999998</v>
      </c>
      <c r="AXR149">
        <v>0.32176143699999998</v>
      </c>
      <c r="AXS149">
        <v>0.32187969700000002</v>
      </c>
      <c r="AXT149">
        <v>0.32198538500000001</v>
      </c>
      <c r="AXU149">
        <v>0.32214894900000002</v>
      </c>
      <c r="AXV149">
        <v>0.32233217600000003</v>
      </c>
      <c r="AXW149">
        <v>0.32232059499999999</v>
      </c>
      <c r="AXX149">
        <v>0.32224977500000002</v>
      </c>
      <c r="AXY149">
        <v>0.32228513800000003</v>
      </c>
      <c r="AXZ149">
        <v>0.32234896000000002</v>
      </c>
      <c r="AYA149">
        <v>0.32244148700000003</v>
      </c>
      <c r="AYB149">
        <v>0.32255123099999999</v>
      </c>
      <c r="AYC149">
        <v>0.32248041100000002</v>
      </c>
      <c r="AYD149">
        <v>0.322346576</v>
      </c>
      <c r="AYE149">
        <v>0.32241309099999998</v>
      </c>
      <c r="AYF149">
        <v>0.32255212999999999</v>
      </c>
      <c r="AYG149">
        <v>0.32243052500000002</v>
      </c>
      <c r="AYH149">
        <v>0.32222082200000002</v>
      </c>
      <c r="AYI149">
        <v>0.32220357399999999</v>
      </c>
      <c r="AYJ149">
        <v>0.32223116400000001</v>
      </c>
      <c r="AYK149">
        <v>0.32204230099999998</v>
      </c>
      <c r="AYL149">
        <v>0.321818879</v>
      </c>
      <c r="AYM149">
        <v>0.32165674</v>
      </c>
      <c r="AYN149">
        <v>0.32149122600000002</v>
      </c>
      <c r="AYO149">
        <v>0.32127263499999997</v>
      </c>
      <c r="AYP149">
        <v>0.32103602199999998</v>
      </c>
      <c r="AYQ149">
        <v>0.32067975500000001</v>
      </c>
      <c r="AYR149">
        <v>0.320316088</v>
      </c>
      <c r="AYS149">
        <v>0.32010523899999999</v>
      </c>
      <c r="AYT149">
        <v>0.31988791799999999</v>
      </c>
      <c r="AYU149">
        <v>0.31943652300000003</v>
      </c>
      <c r="AYV149">
        <v>0.31898692400000001</v>
      </c>
      <c r="AYW149">
        <v>0.31875774299999998</v>
      </c>
      <c r="AYX149">
        <v>0.31851025999999999</v>
      </c>
      <c r="AYY149">
        <v>0.31804539500000001</v>
      </c>
      <c r="AYZ149">
        <v>0.317583224</v>
      </c>
      <c r="AZA149">
        <v>0.31724891199999999</v>
      </c>
      <c r="AZB149">
        <v>0.31691162899999997</v>
      </c>
      <c r="AZC149">
        <v>0.31650293499999999</v>
      </c>
      <c r="AZD149">
        <v>0.31610560799999998</v>
      </c>
      <c r="AZE149">
        <v>0.31572292699999999</v>
      </c>
      <c r="AZF149">
        <v>0.31532145</v>
      </c>
      <c r="AZG149">
        <v>0.31490256999999999</v>
      </c>
      <c r="AZH149">
        <v>0.31451620299999999</v>
      </c>
      <c r="AZI149">
        <v>0.31424379299999999</v>
      </c>
      <c r="AZJ149">
        <v>0.31391155700000001</v>
      </c>
      <c r="AZK149">
        <v>0.31341764500000002</v>
      </c>
      <c r="AZL149">
        <v>0.312974425</v>
      </c>
      <c r="AZM149">
        <v>0.31264742200000001</v>
      </c>
      <c r="AZN149">
        <v>0.312272296</v>
      </c>
      <c r="AZO149">
        <v>0.31181972499999999</v>
      </c>
      <c r="AZP149">
        <v>0.31143242999999998</v>
      </c>
      <c r="AZQ149">
        <v>0.31117878599999999</v>
      </c>
      <c r="AZR149">
        <v>0.31084989400000002</v>
      </c>
      <c r="AZS149">
        <v>0.31035142999999998</v>
      </c>
      <c r="AZT149">
        <v>0.30988848400000002</v>
      </c>
      <c r="AZU149">
        <v>0.30951419499999999</v>
      </c>
      <c r="AZV149">
        <v>0.30916591799999998</v>
      </c>
      <c r="AZW149">
        <v>0.30883649899999999</v>
      </c>
      <c r="AZX149">
        <v>0.30838525900000002</v>
      </c>
      <c r="AZY149">
        <v>0.30777448099999999</v>
      </c>
      <c r="AZZ149">
        <v>0.30727747300000002</v>
      </c>
      <c r="BAA149">
        <v>0.30696480700000001</v>
      </c>
      <c r="BAB149">
        <v>0.30655165499999998</v>
      </c>
      <c r="BAC149">
        <v>0.30600147700000002</v>
      </c>
      <c r="BAD149">
        <v>0.30555488200000003</v>
      </c>
      <c r="BAE149">
        <v>0.30518300900000001</v>
      </c>
      <c r="BAF149">
        <v>0.30472059000000001</v>
      </c>
      <c r="BAG149">
        <v>0.30421602599999997</v>
      </c>
      <c r="BAH149">
        <v>0.303805414</v>
      </c>
      <c r="BAI149">
        <v>0.30341325699999999</v>
      </c>
      <c r="BAJ149">
        <v>0.30296418400000003</v>
      </c>
      <c r="BAK149">
        <v>0.30249724500000003</v>
      </c>
      <c r="BAL149">
        <v>0.30193771600000002</v>
      </c>
      <c r="BAM149">
        <v>0.30137868200000001</v>
      </c>
      <c r="BAN149">
        <v>0.30098596799999999</v>
      </c>
      <c r="BAO149">
        <v>0.300587463</v>
      </c>
      <c r="BAP149">
        <v>0.29991930500000002</v>
      </c>
      <c r="BAQ149">
        <v>0.299232691</v>
      </c>
      <c r="BAR149">
        <v>0.29889596299999999</v>
      </c>
      <c r="BAS149">
        <v>0.29858589899999999</v>
      </c>
      <c r="BAT149">
        <v>0.297868627</v>
      </c>
      <c r="BAU149">
        <v>0.29709413000000001</v>
      </c>
      <c r="BAV149">
        <v>0.29665834200000002</v>
      </c>
      <c r="BAW149">
        <v>0.296230885</v>
      </c>
      <c r="BAX149">
        <v>0.29553423699999998</v>
      </c>
      <c r="BAY149">
        <v>0.29488468899999998</v>
      </c>
      <c r="BAZ149">
        <v>0.29436962799999999</v>
      </c>
      <c r="BBA149">
        <v>0.29376101700000001</v>
      </c>
      <c r="BBB149">
        <v>0.29303089500000001</v>
      </c>
      <c r="BBC149">
        <v>0.29237007500000001</v>
      </c>
      <c r="BBD149">
        <v>0.29188666099999999</v>
      </c>
      <c r="BBE149">
        <v>0.29134060299999998</v>
      </c>
      <c r="BBF149">
        <v>0.29038684199999998</v>
      </c>
      <c r="BBG149">
        <v>0.28947002500000002</v>
      </c>
      <c r="BBH149">
        <v>0.28893734399999998</v>
      </c>
      <c r="BBI149">
        <v>0.288355209</v>
      </c>
      <c r="BBJ149">
        <v>0.28761969900000001</v>
      </c>
      <c r="BBK149">
        <v>0.28689700800000001</v>
      </c>
      <c r="BBL149">
        <v>0.28607370900000001</v>
      </c>
      <c r="BBM149">
        <v>0.28525647900000001</v>
      </c>
      <c r="BBN149">
        <v>0.28454574199999999</v>
      </c>
      <c r="BBO149">
        <v>0.28382568400000002</v>
      </c>
      <c r="BBP149">
        <v>0.28312253300000001</v>
      </c>
      <c r="BBQ149">
        <v>0.28242820899999999</v>
      </c>
      <c r="BBR149">
        <v>0.28165854200000001</v>
      </c>
      <c r="BBS149">
        <v>0.28085995400000002</v>
      </c>
      <c r="BBT149">
        <v>0.28005715399999997</v>
      </c>
      <c r="BBU149">
        <v>0.27931213700000002</v>
      </c>
      <c r="BBV149">
        <v>0.27866023600000001</v>
      </c>
      <c r="BBW149">
        <v>0.27798148700000003</v>
      </c>
      <c r="BBX149">
        <v>0.27726161399999999</v>
      </c>
      <c r="BBY149">
        <v>0.27656159200000002</v>
      </c>
      <c r="BBZ149">
        <v>0.27586048499999999</v>
      </c>
      <c r="BCA149">
        <v>0.275190561</v>
      </c>
      <c r="BCB149">
        <v>0.27457228900000002</v>
      </c>
      <c r="BCC149">
        <v>0.27398653099999998</v>
      </c>
      <c r="BCD149">
        <v>0.27339464299999999</v>
      </c>
      <c r="BCE149">
        <v>0.27276995999999998</v>
      </c>
      <c r="BCF149">
        <v>0.27214388499999997</v>
      </c>
      <c r="BCG149">
        <v>0.27159788899999998</v>
      </c>
      <c r="BCH149">
        <v>0.271062792</v>
      </c>
      <c r="BCI149">
        <v>0.270548071</v>
      </c>
      <c r="BCJ149">
        <v>0.26998655999999999</v>
      </c>
      <c r="BCK149">
        <v>0.269452517</v>
      </c>
      <c r="BCL149">
        <v>0.269001989</v>
      </c>
      <c r="BCM149">
        <v>0.26869567</v>
      </c>
      <c r="BCN149">
        <v>0.268369998</v>
      </c>
      <c r="BCO149">
        <v>0.26791101699999997</v>
      </c>
      <c r="BCP149">
        <v>0.26745590499999999</v>
      </c>
      <c r="BCQ149">
        <v>0.267252551</v>
      </c>
      <c r="BCR149">
        <v>0.26707235800000001</v>
      </c>
      <c r="BCS149">
        <v>0.26685410799999998</v>
      </c>
      <c r="BCT149">
        <v>0.26660718300000003</v>
      </c>
      <c r="BCU149">
        <v>0.26624466200000002</v>
      </c>
      <c r="BCV149">
        <v>0.26595534399999998</v>
      </c>
      <c r="BCW149">
        <v>0.26590298000000001</v>
      </c>
      <c r="BCX149">
        <v>0.26577347899999998</v>
      </c>
      <c r="BCY149">
        <v>0.265472023</v>
      </c>
      <c r="BCZ149">
        <v>0.26529718699999999</v>
      </c>
      <c r="BDA149">
        <v>0.265354692</v>
      </c>
      <c r="BDB149">
        <v>0.26532573799999998</v>
      </c>
      <c r="BDC149">
        <v>0.26522032899999998</v>
      </c>
      <c r="BDD149">
        <v>0.26521723200000002</v>
      </c>
      <c r="BDE149">
        <v>0.26523813499999999</v>
      </c>
      <c r="BDF149">
        <v>0.26524082900000001</v>
      </c>
      <c r="BDG149">
        <v>0.26529356399999998</v>
      </c>
      <c r="BDH149">
        <v>0.26525615699999999</v>
      </c>
      <c r="BDI149">
        <v>0.265123467</v>
      </c>
      <c r="BDJ149">
        <v>0.26510960900000002</v>
      </c>
      <c r="BDK149">
        <v>0.26521422</v>
      </c>
      <c r="BDL149">
        <v>0.26540298000000001</v>
      </c>
      <c r="BDM149">
        <v>0.26549416799999997</v>
      </c>
      <c r="BDN149">
        <v>0.26545516299999999</v>
      </c>
      <c r="BDO149">
        <v>0.26548370700000001</v>
      </c>
      <c r="BDP149">
        <v>0.26559782100000001</v>
      </c>
      <c r="BDQ149">
        <v>0.26566969099999999</v>
      </c>
      <c r="BDR149">
        <v>0.26559945699999998</v>
      </c>
      <c r="BDS149">
        <v>0.26553045800000002</v>
      </c>
      <c r="BDT149">
        <v>0.26560973300000001</v>
      </c>
      <c r="BDU149">
        <v>0.26570918999999998</v>
      </c>
      <c r="BDV149">
        <v>0.26583166699999999</v>
      </c>
      <c r="BDW149">
        <v>0.265944456</v>
      </c>
      <c r="BDX149">
        <v>0.26593285300000002</v>
      </c>
      <c r="BDY149">
        <v>0.26574023400000002</v>
      </c>
      <c r="BDZ149">
        <v>0.26553314300000003</v>
      </c>
      <c r="BEA149">
        <v>0.26541621999999998</v>
      </c>
      <c r="BEB149">
        <v>0.26530062300000001</v>
      </c>
      <c r="BEC149">
        <v>0.26536499400000002</v>
      </c>
      <c r="BED149">
        <v>0.26538995900000001</v>
      </c>
      <c r="BEE149">
        <v>0.265217645</v>
      </c>
      <c r="BEF149">
        <v>0.26501977999999998</v>
      </c>
      <c r="BEG149">
        <v>0.264772387</v>
      </c>
      <c r="BEH149">
        <v>0.26438255100000002</v>
      </c>
      <c r="BEI149">
        <v>0.26400894800000002</v>
      </c>
      <c r="BEJ149">
        <v>0.26380040500000002</v>
      </c>
      <c r="BEK149">
        <v>0.263594302</v>
      </c>
      <c r="BEL149">
        <v>0.26327695299999998</v>
      </c>
      <c r="BEM149">
        <v>0.26293618200000002</v>
      </c>
      <c r="BEN149">
        <v>0.26244729</v>
      </c>
      <c r="BEO149">
        <v>0.26190525999999997</v>
      </c>
      <c r="BEP149">
        <v>0.26142201500000001</v>
      </c>
      <c r="BEQ149">
        <v>0.26105282400000002</v>
      </c>
      <c r="BER149">
        <v>0.26061509599999999</v>
      </c>
      <c r="BES149">
        <v>0.25980092500000002</v>
      </c>
      <c r="BET149">
        <v>0.25897857600000002</v>
      </c>
      <c r="BEU149">
        <v>0.258114275</v>
      </c>
      <c r="BEV149">
        <v>0.257270634</v>
      </c>
      <c r="BEW149">
        <v>0.256422765</v>
      </c>
      <c r="BEX149">
        <v>0.25554832799999999</v>
      </c>
      <c r="BEY149">
        <v>0.25440315200000002</v>
      </c>
      <c r="BEZ149">
        <v>0.253033234</v>
      </c>
      <c r="BFA149">
        <v>0.25165776099999998</v>
      </c>
      <c r="BFB149">
        <v>0.25027753699999999</v>
      </c>
      <c r="BFC149">
        <v>0.24889995100000001</v>
      </c>
      <c r="BFD149">
        <v>0.24730502900000001</v>
      </c>
      <c r="BFE149">
        <v>0.245722464</v>
      </c>
      <c r="BFF149">
        <v>0.24377516900000001</v>
      </c>
      <c r="BFG149">
        <v>0.24177880700000001</v>
      </c>
      <c r="BFH149">
        <v>0.23959007399999999</v>
      </c>
      <c r="BFI149">
        <v>0.237274542</v>
      </c>
      <c r="BFJ149">
        <v>0.23491330999999999</v>
      </c>
      <c r="BFK149">
        <v>0.232466847</v>
      </c>
      <c r="BFL149">
        <v>0.22993825300000001</v>
      </c>
      <c r="BFM149">
        <v>0.22687343099999999</v>
      </c>
      <c r="BFN149">
        <v>0.22382775599999999</v>
      </c>
      <c r="BFO149">
        <v>0.220518257</v>
      </c>
      <c r="BFP149">
        <v>0.21720399000000001</v>
      </c>
      <c r="BFQ149">
        <v>0.21380970599999999</v>
      </c>
      <c r="BFR149">
        <v>0.21038922500000001</v>
      </c>
      <c r="BFS149">
        <v>0.206573167</v>
      </c>
      <c r="BFT149">
        <v>0.20229639199999999</v>
      </c>
      <c r="BFU149">
        <v>0.19798258699999999</v>
      </c>
      <c r="BFV149">
        <v>0.19355520600000001</v>
      </c>
      <c r="BFW149">
        <v>0.18912151499999999</v>
      </c>
      <c r="BFX149">
        <v>0.18421943900000001</v>
      </c>
      <c r="BFY149">
        <v>0.17932626500000001</v>
      </c>
      <c r="BFZ149">
        <v>0.17410057400000001</v>
      </c>
      <c r="BGA149">
        <v>0.168802907</v>
      </c>
      <c r="BGB149">
        <v>0.16336140800000001</v>
      </c>
      <c r="BGC149">
        <v>0.15782210199999999</v>
      </c>
      <c r="BGD149">
        <v>0.15225611999999999</v>
      </c>
      <c r="BGE149">
        <v>0.14662997799999999</v>
      </c>
      <c r="BGF149">
        <v>0.141015208</v>
      </c>
      <c r="BGG149">
        <v>0.13534574099999999</v>
      </c>
      <c r="BGH149">
        <v>0.12970458800000001</v>
      </c>
      <c r="BGI149">
        <v>0.124072051</v>
      </c>
      <c r="BGJ149">
        <v>0.11845992800000001</v>
      </c>
      <c r="BGK149">
        <v>0.112993364</v>
      </c>
      <c r="BGL149">
        <v>0.107593338</v>
      </c>
      <c r="BGM149">
        <v>0.10230149099999999</v>
      </c>
      <c r="BGN149">
        <v>9.7227833999999999E-2</v>
      </c>
      <c r="BGO149">
        <v>9.2154177000000004E-2</v>
      </c>
      <c r="BGP149">
        <v>8.7391152E-2</v>
      </c>
      <c r="BGQ149">
        <v>8.2609229000000006E-2</v>
      </c>
      <c r="BGR149">
        <v>7.8279278999999993E-2</v>
      </c>
      <c r="BGS149">
        <v>7.4033974000000002E-2</v>
      </c>
      <c r="BGT149">
        <v>7.0099301000000003E-2</v>
      </c>
      <c r="BGU149">
        <v>6.6371715999999997E-2</v>
      </c>
      <c r="BGV149">
        <v>6.2851219999999999E-2</v>
      </c>
      <c r="BGW149">
        <v>5.9537811000000003E-2</v>
      </c>
      <c r="BGX149">
        <v>5.650123E-2</v>
      </c>
      <c r="BGY149">
        <v>5.3842889999999997E-2</v>
      </c>
      <c r="BGZ149">
        <v>5.1254290000000001E-2</v>
      </c>
      <c r="BHA149">
        <v>4.9079865E-2</v>
      </c>
      <c r="BHB149">
        <v>4.7008985000000003E-2</v>
      </c>
      <c r="BHC149">
        <v>4.4938104E-2</v>
      </c>
      <c r="BHD149">
        <v>4.2804836999999998E-2</v>
      </c>
      <c r="BHE149">
        <v>4.121052E-2</v>
      </c>
      <c r="BHF149">
        <v>3.9760903E-2</v>
      </c>
      <c r="BHG149">
        <v>3.8518375000000001E-2</v>
      </c>
      <c r="BHH149">
        <v>3.7482935000000002E-2</v>
      </c>
      <c r="BHI149">
        <v>3.6447495000000003E-2</v>
      </c>
      <c r="BHJ149">
        <v>3.5412054999999998E-2</v>
      </c>
      <c r="BHK149">
        <v>3.4480157999999997E-2</v>
      </c>
      <c r="BHL149">
        <v>3.3755350000000003E-2</v>
      </c>
      <c r="BHM149">
        <v>3.3039710999999999E-2</v>
      </c>
      <c r="BHN149">
        <v>3.2616366000000001E-2</v>
      </c>
      <c r="BHO149">
        <v>3.2098646000000002E-2</v>
      </c>
      <c r="BHP149">
        <v>3.1684469999999999E-2</v>
      </c>
      <c r="BHQ149">
        <v>3.1270293999999997E-2</v>
      </c>
      <c r="BHR149">
        <v>3.1063205999999999E-2</v>
      </c>
      <c r="BHS149">
        <v>3.0856117999999998E-2</v>
      </c>
      <c r="BHT149">
        <v>3.0637053000000001E-2</v>
      </c>
      <c r="BHU149">
        <v>3.0131310000000001E-2</v>
      </c>
      <c r="BHV149">
        <v>2.9820678E-2</v>
      </c>
      <c r="BHW149">
        <v>2.9717133999999999E-2</v>
      </c>
      <c r="BHX149">
        <v>2.9717133999999999E-2</v>
      </c>
      <c r="BHY149">
        <v>2.9406501000000002E-2</v>
      </c>
      <c r="BHZ149">
        <v>2.9199413E-2</v>
      </c>
      <c r="BIA149">
        <v>2.9095869E-2</v>
      </c>
      <c r="BIB149">
        <v>2.9095869E-2</v>
      </c>
      <c r="BIC149">
        <v>2.9095869E-2</v>
      </c>
      <c r="BID149">
        <v>2.9095869E-2</v>
      </c>
      <c r="BIE149">
        <v>2.9095869E-2</v>
      </c>
      <c r="BIF149">
        <v>2.8992324999999999E-2</v>
      </c>
      <c r="BIG149">
        <v>2.8785237000000002E-2</v>
      </c>
      <c r="BIH149">
        <v>2.8992324999999999E-2</v>
      </c>
      <c r="BII149">
        <v>2.9095869E-2</v>
      </c>
      <c r="BIJ149">
        <v>2.9083939E-2</v>
      </c>
      <c r="BIK149">
        <v>2.9095869E-2</v>
      </c>
      <c r="BIL149">
        <v>2.9095869E-2</v>
      </c>
      <c r="BIM149">
        <v>2.9199413E-2</v>
      </c>
      <c r="BIN149">
        <v>2.9302957000000001E-2</v>
      </c>
      <c r="BIO149">
        <v>2.9510046000000002E-2</v>
      </c>
      <c r="BIP149">
        <v>2.9731701999999999E-2</v>
      </c>
      <c r="BIQ149">
        <v>2.9924222E-2</v>
      </c>
      <c r="BIR149">
        <v>3.0027766000000001E-2</v>
      </c>
      <c r="BIS149">
        <v>3.0338397999999999E-2</v>
      </c>
      <c r="BIT149">
        <v>3.0545486E-2</v>
      </c>
      <c r="BIU149">
        <v>3.0545486E-2</v>
      </c>
      <c r="BIV149">
        <v>3.0649030000000001E-2</v>
      </c>
      <c r="BIW149">
        <v>3.0959661999999999E-2</v>
      </c>
      <c r="BIX149">
        <v>3.1270293999999997E-2</v>
      </c>
      <c r="BIY149">
        <v>3.1550727000000001E-2</v>
      </c>
      <c r="BIZ149">
        <v>3.1788014000000003E-2</v>
      </c>
      <c r="BJA149">
        <v>3.1995101999999997E-2</v>
      </c>
      <c r="BJB149">
        <v>3.2202189999999999E-2</v>
      </c>
      <c r="BJC149">
        <v>3.2512821999999997E-2</v>
      </c>
      <c r="BJD149">
        <v>3.2823454000000002E-2</v>
      </c>
      <c r="BJE149">
        <v>3.3134086E-2</v>
      </c>
      <c r="BJF149">
        <v>3.3548262000000002E-2</v>
      </c>
      <c r="BJG149">
        <v>3.3962437999999998E-2</v>
      </c>
      <c r="BJH149">
        <v>3.4273070000000003E-2</v>
      </c>
      <c r="BJI149">
        <v>3.4583702000000001E-2</v>
      </c>
      <c r="BJJ149">
        <v>3.4997879000000003E-2</v>
      </c>
      <c r="BJK149">
        <v>3.5308511000000001E-2</v>
      </c>
      <c r="BJL149">
        <v>3.5619142999999999E-2</v>
      </c>
      <c r="BJM149">
        <v>3.6033319000000001E-2</v>
      </c>
      <c r="BJN149">
        <v>3.6343950999999999E-2</v>
      </c>
      <c r="BJO149">
        <v>3.6551039E-2</v>
      </c>
      <c r="BJP149">
        <v>3.6861670999999999E-2</v>
      </c>
      <c r="BJQ149">
        <v>3.7275847000000001E-2</v>
      </c>
      <c r="BJR149">
        <v>3.7793567E-2</v>
      </c>
      <c r="BJS149">
        <v>3.8104198999999998E-2</v>
      </c>
      <c r="BJT149">
        <v>3.8518375000000001E-2</v>
      </c>
      <c r="BJU149">
        <v>3.9036095E-2</v>
      </c>
      <c r="BJV149">
        <v>3.9657359000000003E-2</v>
      </c>
      <c r="BJW149">
        <v>4.0071534999999998E-2</v>
      </c>
      <c r="BJX149">
        <v>4.0382168000000003E-2</v>
      </c>
      <c r="BJY149">
        <v>4.0796343999999998E-2</v>
      </c>
      <c r="BJZ149">
        <v>4.1417608000000002E-2</v>
      </c>
      <c r="BKA149">
        <v>4.1935328000000001E-2</v>
      </c>
      <c r="BKB149">
        <v>4.2349504000000003E-2</v>
      </c>
      <c r="BKC149">
        <v>4.2867224000000002E-2</v>
      </c>
      <c r="BKD149">
        <v>4.3384944000000002E-2</v>
      </c>
      <c r="BKE149">
        <v>4.3902664000000001E-2</v>
      </c>
      <c r="BKF149">
        <v>4.4316840000000003E-2</v>
      </c>
      <c r="BKG149">
        <v>4.4731015999999998E-2</v>
      </c>
      <c r="BKH149">
        <v>4.5248735999999998E-2</v>
      </c>
      <c r="BKI149">
        <v>4.5870001000000001E-2</v>
      </c>
      <c r="BKJ149">
        <v>4.6387721E-2</v>
      </c>
      <c r="BKK149">
        <v>4.6801897000000002E-2</v>
      </c>
      <c r="BKL149">
        <v>4.7319617000000001E-2</v>
      </c>
      <c r="BKM149">
        <v>4.8044425000000002E-2</v>
      </c>
      <c r="BKN149">
        <v>4.8769233000000002E-2</v>
      </c>
      <c r="BKO149">
        <v>4.9390496999999998E-2</v>
      </c>
      <c r="BKP149">
        <v>4.9908216999999998E-2</v>
      </c>
      <c r="BKQ149">
        <v>5.0425936999999997E-2</v>
      </c>
      <c r="BKR149">
        <v>5.0840113999999999E-2</v>
      </c>
      <c r="BKS149">
        <v>5.1388296E-2</v>
      </c>
      <c r="BKT149">
        <v>5.1979098000000001E-2</v>
      </c>
      <c r="BKU149">
        <v>5.2600361999999998E-2</v>
      </c>
      <c r="BKV149">
        <v>5.3325169999999998E-2</v>
      </c>
      <c r="BKW149">
        <v>5.3946434000000001E-2</v>
      </c>
      <c r="BKX149">
        <v>5.4567697999999998E-2</v>
      </c>
      <c r="BKY149">
        <v>5.5085417999999997E-2</v>
      </c>
      <c r="BKZ149">
        <v>5.5706682E-2</v>
      </c>
      <c r="BLA149">
        <v>5.6327947000000003E-2</v>
      </c>
      <c r="BLB149">
        <v>5.6845667000000003E-2</v>
      </c>
      <c r="BLC149">
        <v>5.7357650000000003E-2</v>
      </c>
      <c r="BLD149">
        <v>5.8088195000000002E-2</v>
      </c>
      <c r="BLE149">
        <v>5.8813003000000003E-2</v>
      </c>
      <c r="BLF149">
        <v>5.9330723000000002E-2</v>
      </c>
      <c r="BLG149">
        <v>5.9848443000000001E-2</v>
      </c>
      <c r="BLH149">
        <v>6.0506202000000002E-2</v>
      </c>
      <c r="BLI149">
        <v>6.1194514999999998E-2</v>
      </c>
      <c r="BLJ149">
        <v>6.1919323999999998E-2</v>
      </c>
      <c r="BLK149">
        <v>6.2540587999999994E-2</v>
      </c>
      <c r="BLL149">
        <v>6.3161852000000004E-2</v>
      </c>
      <c r="BLM149">
        <v>6.3886659999999998E-2</v>
      </c>
      <c r="BLN149">
        <v>6.4611468000000005E-2</v>
      </c>
      <c r="BLO149">
        <v>6.5025643999999994E-2</v>
      </c>
      <c r="BLP149">
        <v>6.5543364000000007E-2</v>
      </c>
      <c r="BLQ149">
        <v>6.6268172E-2</v>
      </c>
      <c r="BLR149">
        <v>6.7096525000000004E-2</v>
      </c>
      <c r="BLS149">
        <v>6.7717789E-2</v>
      </c>
      <c r="BLT149">
        <v>6.8235509E-2</v>
      </c>
      <c r="BLU149">
        <v>6.8856772999999996E-2</v>
      </c>
      <c r="BLV149">
        <v>6.9581581000000003E-2</v>
      </c>
      <c r="BLW149">
        <v>7.0306388999999997E-2</v>
      </c>
      <c r="BLX149">
        <v>7.0824108999999996E-2</v>
      </c>
      <c r="BLY149">
        <v>7.1445373000000006E-2</v>
      </c>
      <c r="BLZ149">
        <v>7.2170181E-2</v>
      </c>
      <c r="BMA149">
        <v>7.2903723000000004E-2</v>
      </c>
      <c r="BMB149">
        <v>7.3412710000000006E-2</v>
      </c>
      <c r="BMC149">
        <v>7.3930430000000005E-2</v>
      </c>
      <c r="BMD149">
        <v>7.4551694000000002E-2</v>
      </c>
      <c r="BME149">
        <v>7.5172957999999998E-2</v>
      </c>
      <c r="BMF149">
        <v>7.5715450000000004E-2</v>
      </c>
      <c r="BMG149">
        <v>7.6311941999999994E-2</v>
      </c>
      <c r="BMH149">
        <v>7.6933206000000004E-2</v>
      </c>
      <c r="BMI149">
        <v>7.7658014999999997E-2</v>
      </c>
      <c r="BMJ149">
        <v>7.8175734999999996E-2</v>
      </c>
      <c r="BMK149">
        <v>7.8589910999999998E-2</v>
      </c>
      <c r="BML149">
        <v>7.9107630999999998E-2</v>
      </c>
      <c r="BMM149">
        <v>7.9728894999999994E-2</v>
      </c>
      <c r="BMN149">
        <v>8.0453703000000001E-2</v>
      </c>
      <c r="BMO149">
        <v>8.0971423000000001E-2</v>
      </c>
      <c r="BMP149">
        <v>8.1404249999999997E-2</v>
      </c>
      <c r="BMQ149">
        <v>8.2110406999999996E-2</v>
      </c>
      <c r="BMR149">
        <v>8.2783302000000003E-2</v>
      </c>
      <c r="BMS149">
        <v>8.3249392000000005E-2</v>
      </c>
      <c r="BMT149">
        <v>8.3663567999999994E-2</v>
      </c>
      <c r="BMU149">
        <v>8.4181288000000007E-2</v>
      </c>
      <c r="BMV149">
        <v>8.4906096E-2</v>
      </c>
      <c r="BMW149">
        <v>8.5527359999999997E-2</v>
      </c>
      <c r="BMX149">
        <v>8.6045079999999996E-2</v>
      </c>
      <c r="BMY149">
        <v>8.6562799999999995E-2</v>
      </c>
      <c r="BMZ149">
        <v>8.7080519999999995E-2</v>
      </c>
      <c r="BNA149">
        <v>8.7701784000000005E-2</v>
      </c>
      <c r="BNB149">
        <v>8.8323049000000001E-2</v>
      </c>
      <c r="BNC149">
        <v>8.8840769E-2</v>
      </c>
      <c r="BND149">
        <v>8.9358488999999999E-2</v>
      </c>
      <c r="BNE149">
        <v>8.9979752999999996E-2</v>
      </c>
      <c r="BNF149">
        <v>9.0601017000000006E-2</v>
      </c>
      <c r="BNG149">
        <v>9.1325824999999999E-2</v>
      </c>
      <c r="BNH149">
        <v>9.1947088999999996E-2</v>
      </c>
      <c r="BNI149">
        <v>9.2568353000000006E-2</v>
      </c>
      <c r="BNJ149">
        <v>9.3189617000000002E-2</v>
      </c>
      <c r="BNK149">
        <v>9.3707338000000001E-2</v>
      </c>
      <c r="BNL149">
        <v>9.4328601999999998E-2</v>
      </c>
      <c r="BNM149">
        <v>9.4987416000000005E-2</v>
      </c>
      <c r="BNN149">
        <v>9.5674674000000001E-2</v>
      </c>
      <c r="BNO149">
        <v>9.6503026000000006E-2</v>
      </c>
      <c r="BNP149">
        <v>9.7331377999999996E-2</v>
      </c>
      <c r="BNQ149">
        <v>9.7745553999999998E-2</v>
      </c>
      <c r="BNR149">
        <v>9.8263273999999998E-2</v>
      </c>
      <c r="BNS149">
        <v>9.9091627000000002E-2</v>
      </c>
      <c r="BNT149">
        <v>0.100023523</v>
      </c>
      <c r="BNU149">
        <v>0.100644787</v>
      </c>
      <c r="BNV149">
        <v>0.101169342</v>
      </c>
      <c r="BNW149">
        <v>0.101783771</v>
      </c>
      <c r="BNX149">
        <v>0.102612123</v>
      </c>
      <c r="BNY149">
        <v>0.10333693100000001</v>
      </c>
      <c r="BNZ149">
        <v>0.103985012</v>
      </c>
      <c r="BOA149">
        <v>0.104700374</v>
      </c>
      <c r="BOB149">
        <v>0.105402738</v>
      </c>
      <c r="BOC149">
        <v>0.10604804299999999</v>
      </c>
      <c r="BOD149">
        <v>0.10665641200000001</v>
      </c>
      <c r="BOE149">
        <v>0.107315797</v>
      </c>
      <c r="BOF149">
        <v>0.10816493000000001</v>
      </c>
      <c r="BOG149">
        <v>0.10898956999999999</v>
      </c>
      <c r="BOH149">
        <v>0.109509737</v>
      </c>
      <c r="BOI149">
        <v>0.11000777</v>
      </c>
      <c r="BOJ149">
        <v>0.110692421</v>
      </c>
      <c r="BOK149">
        <v>0.111365846</v>
      </c>
      <c r="BOL149">
        <v>0.111948771</v>
      </c>
      <c r="BOM149">
        <v>0.112562632</v>
      </c>
      <c r="BON149">
        <v>0.113243634</v>
      </c>
      <c r="BOO149">
        <v>0.113908465</v>
      </c>
      <c r="BOP149">
        <v>0.114546673</v>
      </c>
      <c r="BOQ149">
        <v>0.11521245400000001</v>
      </c>
      <c r="BOR149">
        <v>0.115882701</v>
      </c>
      <c r="BOS149">
        <v>0.116527505</v>
      </c>
      <c r="BOT149">
        <v>0.11715344699999999</v>
      </c>
      <c r="BOU149">
        <v>0.117704102</v>
      </c>
      <c r="BOV149">
        <v>0.118270086</v>
      </c>
      <c r="BOW149">
        <v>0.118942223</v>
      </c>
      <c r="BOX149">
        <v>0.119623602</v>
      </c>
      <c r="BOY149">
        <v>0.120284908</v>
      </c>
      <c r="BOZ149">
        <v>0.12094137000000001</v>
      </c>
      <c r="BPA149">
        <v>0.12151350900000001</v>
      </c>
      <c r="BPB149">
        <v>0.12205719</v>
      </c>
      <c r="BPC149">
        <v>0.12253312199999999</v>
      </c>
      <c r="BPD149">
        <v>0.122981218</v>
      </c>
      <c r="BPE149">
        <v>0.123564352</v>
      </c>
      <c r="BPF149">
        <v>0.12427577200000001</v>
      </c>
      <c r="BPG149">
        <v>0.124874358</v>
      </c>
      <c r="BPH149">
        <v>0.12524324000000001</v>
      </c>
      <c r="BPI149">
        <v>0.125684725</v>
      </c>
      <c r="BPJ149">
        <v>0.126465091</v>
      </c>
      <c r="BPK149">
        <v>0.12723509599999999</v>
      </c>
      <c r="BPL149">
        <v>0.12780791499999999</v>
      </c>
      <c r="BPM149">
        <v>0.12834135099999999</v>
      </c>
      <c r="BPN149">
        <v>0.12869625400000001</v>
      </c>
      <c r="BPO149">
        <v>0.129059483</v>
      </c>
      <c r="BPP149">
        <v>0.129756754</v>
      </c>
      <c r="BPQ149">
        <v>0.130466839</v>
      </c>
      <c r="BPR149">
        <v>0.13087264500000001</v>
      </c>
      <c r="BPS149">
        <v>0.131261771</v>
      </c>
      <c r="BPT149">
        <v>0.13184187999999999</v>
      </c>
      <c r="BPU149">
        <v>0.13246371000000001</v>
      </c>
      <c r="BPV149">
        <v>0.13294589000000001</v>
      </c>
      <c r="BPW149">
        <v>0.133314233</v>
      </c>
      <c r="BPX149">
        <v>0.133712153</v>
      </c>
      <c r="BPY149">
        <v>0.13420374500000001</v>
      </c>
      <c r="BPZ149">
        <v>0.13470016600000001</v>
      </c>
      <c r="BQA149">
        <v>0.135156795</v>
      </c>
      <c r="BQB149">
        <v>0.135589601</v>
      </c>
      <c r="BQC149">
        <v>0.135999125</v>
      </c>
      <c r="BQD149">
        <v>0.136430311</v>
      </c>
      <c r="BQE149">
        <v>0.13685361300000001</v>
      </c>
      <c r="BQF149">
        <v>0.137258137</v>
      </c>
      <c r="BQG149">
        <v>0.137628995</v>
      </c>
      <c r="BQH149">
        <v>0.13800553099999999</v>
      </c>
      <c r="BQI149">
        <v>0.13842264500000001</v>
      </c>
      <c r="BQJ149">
        <v>0.138843525</v>
      </c>
      <c r="BQK149">
        <v>0.139090238</v>
      </c>
      <c r="BQL149">
        <v>0.13929475299999999</v>
      </c>
      <c r="BQM149">
        <v>0.13964538300000001</v>
      </c>
      <c r="BQN149">
        <v>0.14001372600000001</v>
      </c>
      <c r="BQO149">
        <v>0.14024678500000001</v>
      </c>
      <c r="BQP149">
        <v>0.140503343</v>
      </c>
      <c r="BQQ149">
        <v>0.14088034099999999</v>
      </c>
      <c r="BQR149">
        <v>0.141263527</v>
      </c>
      <c r="BQS149">
        <v>0.14155063400000001</v>
      </c>
      <c r="BQT149">
        <v>0.14173587900000001</v>
      </c>
      <c r="BQU149">
        <v>0.141970604</v>
      </c>
      <c r="BQV149">
        <v>0.142300651</v>
      </c>
      <c r="BQW149">
        <v>0.142631748</v>
      </c>
      <c r="BQX149">
        <v>0.142926941</v>
      </c>
      <c r="BQY149">
        <v>0.14319974499999999</v>
      </c>
      <c r="BQZ149">
        <v>0.14340989200000001</v>
      </c>
      <c r="BRA149">
        <v>0.14365839499999999</v>
      </c>
      <c r="BRB149">
        <v>0.14380219599999999</v>
      </c>
      <c r="BRC149">
        <v>0.14386067299999999</v>
      </c>
      <c r="BRD149">
        <v>0.14414484899999999</v>
      </c>
      <c r="BRE149">
        <v>0.14456396899999999</v>
      </c>
      <c r="BRF149">
        <v>0.14482231700000001</v>
      </c>
      <c r="BRG149">
        <v>0.14496673500000001</v>
      </c>
      <c r="BRH149">
        <v>0.14518299200000001</v>
      </c>
      <c r="BRI149">
        <v>0.14541085100000001</v>
      </c>
      <c r="BRJ149">
        <v>0.14551489000000001</v>
      </c>
      <c r="BRK149">
        <v>0.14549952299999999</v>
      </c>
      <c r="BRL149">
        <v>0.14556693300000001</v>
      </c>
      <c r="BRM149">
        <v>0.14590646900000001</v>
      </c>
      <c r="BRN149">
        <v>0.14630784599999999</v>
      </c>
      <c r="BRO149">
        <v>0.14657105400000001</v>
      </c>
      <c r="BRP149">
        <v>0.146729312</v>
      </c>
      <c r="BRQ149">
        <v>0.14679948400000001</v>
      </c>
      <c r="BRR149">
        <v>0.146977152</v>
      </c>
      <c r="BRS149">
        <v>0.147473944</v>
      </c>
      <c r="BRT149">
        <v>0.147912566</v>
      </c>
      <c r="BRU149">
        <v>0.147919725</v>
      </c>
      <c r="BRV149">
        <v>0.147966708</v>
      </c>
      <c r="BRW149">
        <v>0.14834088200000001</v>
      </c>
      <c r="BRX149">
        <v>0.14864422199999999</v>
      </c>
      <c r="BRY149">
        <v>0.148770125</v>
      </c>
      <c r="BRZ149">
        <v>0.14897413100000001</v>
      </c>
      <c r="BSA149">
        <v>0.14934440199999999</v>
      </c>
      <c r="BSB149">
        <v>0.14977270300000001</v>
      </c>
      <c r="BSC149">
        <v>0.15012819299999999</v>
      </c>
      <c r="BSD149">
        <v>0.15041369600000001</v>
      </c>
      <c r="BSE149">
        <v>0.150687658</v>
      </c>
      <c r="BSF149">
        <v>0.150918526</v>
      </c>
      <c r="BSG149">
        <v>0.151150274</v>
      </c>
      <c r="BSH149">
        <v>0.151393624</v>
      </c>
      <c r="BSI149">
        <v>0.151655659</v>
      </c>
      <c r="BSJ149">
        <v>0.15195423</v>
      </c>
      <c r="BSK149">
        <v>0.15219147099999999</v>
      </c>
      <c r="BSL149">
        <v>0.15219377000000001</v>
      </c>
      <c r="BSM149">
        <v>0.152252309</v>
      </c>
      <c r="BSN149">
        <v>0.152708274</v>
      </c>
      <c r="BSO149">
        <v>0.15317571899999999</v>
      </c>
      <c r="BSP149">
        <v>0.15332826799999999</v>
      </c>
      <c r="BSQ149">
        <v>0.15343685900000001</v>
      </c>
      <c r="BSR149">
        <v>0.15357451899999999</v>
      </c>
      <c r="BSS149">
        <v>0.153704217</v>
      </c>
      <c r="BST149">
        <v>0.153685872</v>
      </c>
      <c r="BSU149">
        <v>0.15366291400000001</v>
      </c>
      <c r="BSV149">
        <v>0.15391089199999999</v>
      </c>
      <c r="BSW149">
        <v>0.154257757</v>
      </c>
      <c r="BSX149">
        <v>0.15437716400000001</v>
      </c>
      <c r="BSY149">
        <v>0.15436661099999999</v>
      </c>
      <c r="BSZ149">
        <v>0.15437532900000001</v>
      </c>
      <c r="BTA149">
        <v>0.15431708299999999</v>
      </c>
      <c r="BTB149">
        <v>0.15434200200000001</v>
      </c>
      <c r="BTC149">
        <v>0.15460426699999999</v>
      </c>
      <c r="BTD149">
        <v>0.15473837900000001</v>
      </c>
      <c r="BTE149">
        <v>0.15461056300000001</v>
      </c>
      <c r="BTF149">
        <v>0.154676276</v>
      </c>
      <c r="BTG149">
        <v>0.155045823</v>
      </c>
      <c r="BTH149">
        <v>0.15521137800000001</v>
      </c>
      <c r="BTI149">
        <v>0.154768342</v>
      </c>
      <c r="BTJ149">
        <v>0.154418839</v>
      </c>
      <c r="BTK149">
        <v>0.154697106</v>
      </c>
      <c r="BTL149">
        <v>0.154993255</v>
      </c>
      <c r="BTM149">
        <v>0.154861782</v>
      </c>
      <c r="BTN149">
        <v>0.154666</v>
      </c>
      <c r="BTO149">
        <v>0.15455424600000001</v>
      </c>
      <c r="BTP149">
        <v>0.15442423999999999</v>
      </c>
      <c r="BTQ149">
        <v>0.15426215500000001</v>
      </c>
      <c r="BTR149">
        <v>0.15417584400000001</v>
      </c>
      <c r="BTS149">
        <v>0.154042504</v>
      </c>
      <c r="BTT149">
        <v>0.153906865</v>
      </c>
      <c r="BTU149">
        <v>0.15360613300000001</v>
      </c>
      <c r="BTV149">
        <v>0.15313015699999999</v>
      </c>
      <c r="BTW149">
        <v>0.152685563</v>
      </c>
      <c r="BTX149">
        <v>0.15234209200000001</v>
      </c>
      <c r="BTY149">
        <v>0.152168374</v>
      </c>
      <c r="BTZ149">
        <v>0.152030529</v>
      </c>
      <c r="BUA149">
        <v>0.15164325400000001</v>
      </c>
      <c r="BUB149">
        <v>0.15105817699999999</v>
      </c>
      <c r="BUC149">
        <v>0.15063300700000001</v>
      </c>
      <c r="BUD149">
        <v>0.15044355200000001</v>
      </c>
      <c r="BUE149">
        <v>0.15006193900000001</v>
      </c>
      <c r="BUF149">
        <v>0.149328356</v>
      </c>
      <c r="BUG149">
        <v>0.14867460299999999</v>
      </c>
      <c r="BUH149">
        <v>0.14811450400000001</v>
      </c>
      <c r="BUI149">
        <v>0.14758728700000001</v>
      </c>
      <c r="BUJ149">
        <v>0.14727884099999999</v>
      </c>
      <c r="BUK149">
        <v>0.14691562</v>
      </c>
      <c r="BUL149">
        <v>0.14631708900000001</v>
      </c>
      <c r="BUM149">
        <v>0.145743968</v>
      </c>
      <c r="BUN149">
        <v>0.14523312099999999</v>
      </c>
      <c r="BUO149">
        <v>0.14467306999999999</v>
      </c>
      <c r="BUP149">
        <v>0.144041426</v>
      </c>
      <c r="BUQ149">
        <v>0.14344939100000001</v>
      </c>
      <c r="BUR149">
        <v>0.14312732</v>
      </c>
      <c r="BUS149">
        <v>0.14282138899999999</v>
      </c>
      <c r="BUT149">
        <v>0.142220018</v>
      </c>
      <c r="BUU149">
        <v>0.14161812200000001</v>
      </c>
      <c r="BUV149">
        <v>0.14130364300000001</v>
      </c>
      <c r="BUW149">
        <v>0.140958151</v>
      </c>
      <c r="BUX149">
        <v>0.14035418799999999</v>
      </c>
      <c r="BUY149">
        <v>0.13976540700000001</v>
      </c>
      <c r="BUZ149">
        <v>0.139397204</v>
      </c>
      <c r="BVA149">
        <v>0.13900476</v>
      </c>
      <c r="BVB149">
        <v>0.13833094900000001</v>
      </c>
      <c r="BVC149">
        <v>0.13766468200000001</v>
      </c>
      <c r="BVD149">
        <v>0.13726844399999999</v>
      </c>
      <c r="BVE149">
        <v>0.136864398</v>
      </c>
      <c r="BVF149">
        <v>0.13615912599999999</v>
      </c>
      <c r="BVG149">
        <v>0.13534634300000001</v>
      </c>
      <c r="BVH149">
        <v>0.13465480399999999</v>
      </c>
      <c r="BVI149">
        <v>0.13404709100000001</v>
      </c>
      <c r="BVJ149">
        <v>0.13355167400000001</v>
      </c>
      <c r="BVK149">
        <v>0.13316233199999999</v>
      </c>
      <c r="BVL149">
        <v>0.132613173</v>
      </c>
      <c r="BVM149">
        <v>0.131847836</v>
      </c>
      <c r="BVN149">
        <v>0.13125903899999999</v>
      </c>
      <c r="BVO149">
        <v>0.13106938300000001</v>
      </c>
      <c r="BVP149">
        <v>0.130698695</v>
      </c>
      <c r="BVQ149">
        <v>0.12989822500000001</v>
      </c>
      <c r="BVR149">
        <v>0.12921505599999999</v>
      </c>
      <c r="BVS149">
        <v>0.12888364299999999</v>
      </c>
      <c r="BVT149">
        <v>0.12849672400000001</v>
      </c>
      <c r="BVU149">
        <v>0.12799075200000001</v>
      </c>
      <c r="BVV149">
        <v>0.12753436900000001</v>
      </c>
      <c r="BVW149">
        <v>0.12712398999999999</v>
      </c>
      <c r="BVX149">
        <v>0.12664755699999999</v>
      </c>
      <c r="BVY149">
        <v>0.126164622</v>
      </c>
      <c r="BVZ149">
        <v>0.125765721</v>
      </c>
      <c r="BWA149">
        <v>0.125267557</v>
      </c>
      <c r="BWB149">
        <v>0.124628354</v>
      </c>
      <c r="BWC149">
        <v>0.124200369</v>
      </c>
      <c r="BWD149">
        <v>0.123895055</v>
      </c>
      <c r="BWE149">
        <v>0.123260465</v>
      </c>
      <c r="BWF149">
        <v>0.122494888</v>
      </c>
      <c r="BWG149">
        <v>0.122129245</v>
      </c>
      <c r="BWH149">
        <v>0.121932399</v>
      </c>
      <c r="BWI149">
        <v>0.121272728</v>
      </c>
      <c r="BWJ149">
        <v>0.12041856400000001</v>
      </c>
      <c r="BWK149">
        <v>0.119990217</v>
      </c>
      <c r="BWL149">
        <v>0.119838077</v>
      </c>
      <c r="BWM149">
        <v>0.119475443</v>
      </c>
      <c r="BWN149">
        <v>0.118837003</v>
      </c>
      <c r="BWO149">
        <v>0.118098674</v>
      </c>
      <c r="BWP149">
        <v>0.11736524500000001</v>
      </c>
      <c r="BWQ149">
        <v>0.11696875900000001</v>
      </c>
      <c r="BWR149">
        <v>0.116789008</v>
      </c>
      <c r="BWS149">
        <v>0.11637974700000001</v>
      </c>
      <c r="BWT149">
        <v>0.115790612</v>
      </c>
      <c r="BWU149">
        <v>0.115036298</v>
      </c>
      <c r="BWV149">
        <v>0.114386526</v>
      </c>
      <c r="BWW149">
        <v>0.114070912</v>
      </c>
      <c r="BWX149">
        <v>0.11360078999999999</v>
      </c>
      <c r="BWY149">
        <v>0.112814978</v>
      </c>
      <c r="BWZ149">
        <v>0.112095642</v>
      </c>
      <c r="BXA149">
        <v>0.11162572900000001</v>
      </c>
      <c r="BXB149">
        <v>0.111212387</v>
      </c>
      <c r="BXC149">
        <v>0.110588582</v>
      </c>
      <c r="BXD149">
        <v>0.109981764</v>
      </c>
      <c r="BXE149">
        <v>0.109630586</v>
      </c>
      <c r="BXF149">
        <v>0.10964212</v>
      </c>
      <c r="BXG149">
        <v>0.109389235</v>
      </c>
      <c r="BXH149">
        <v>0.10857079</v>
      </c>
      <c r="BXI149">
        <v>0.107960708</v>
      </c>
      <c r="BXJ149">
        <v>0.10761185299999999</v>
      </c>
      <c r="BXK149">
        <v>0.10707493</v>
      </c>
      <c r="BXL149">
        <v>0.106482323</v>
      </c>
      <c r="BXM149">
        <v>0.10604441000000001</v>
      </c>
      <c r="BXN149">
        <v>0.1057857</v>
      </c>
      <c r="BXO149">
        <v>0.105452589</v>
      </c>
      <c r="BXP149">
        <v>0.10489949699999999</v>
      </c>
      <c r="BXQ149">
        <v>0.104346589</v>
      </c>
      <c r="BXR149">
        <v>0.103874909</v>
      </c>
      <c r="BXS149">
        <v>0.10333693100000001</v>
      </c>
      <c r="BXT149">
        <v>0.10281921099999999</v>
      </c>
      <c r="BXU149">
        <v>0.102197947</v>
      </c>
      <c r="BXV149">
        <v>0.101640745</v>
      </c>
      <c r="BXW149">
        <v>0.101058963</v>
      </c>
      <c r="BXX149">
        <v>0.100541243</v>
      </c>
      <c r="BXY149">
        <v>0.100230611</v>
      </c>
      <c r="BXZ149">
        <v>9.9919979000000006E-2</v>
      </c>
      <c r="BYA149">
        <v>9.9402259000000007E-2</v>
      </c>
      <c r="BYB149">
        <v>9.8884537999999994E-2</v>
      </c>
      <c r="BYC149">
        <v>9.8470362000000006E-2</v>
      </c>
      <c r="BYD149">
        <v>9.7642010000000001E-2</v>
      </c>
      <c r="BYE149">
        <v>9.6736584E-2</v>
      </c>
      <c r="BYF149">
        <v>9.6399481999999995E-2</v>
      </c>
      <c r="BYG149">
        <v>9.6192394000000001E-2</v>
      </c>
      <c r="BYH149">
        <v>9.5865146999999998E-2</v>
      </c>
      <c r="BYI149">
        <v>9.5844209999999999E-2</v>
      </c>
      <c r="BYJ149">
        <v>9.5053410000000005E-2</v>
      </c>
      <c r="BYK149">
        <v>9.3707338000000001E-2</v>
      </c>
      <c r="BYL149">
        <v>9.3086073000000005E-2</v>
      </c>
      <c r="BYM149">
        <v>9.2775441E-2</v>
      </c>
      <c r="BYN149">
        <v>9.2568353000000006E-2</v>
      </c>
      <c r="BYO149">
        <v>9.2050633000000007E-2</v>
      </c>
      <c r="BYP149">
        <v>9.1636457000000004E-2</v>
      </c>
      <c r="BYQ149">
        <v>9.1118737000000005E-2</v>
      </c>
      <c r="BYR149">
        <v>9.1015192999999994E-2</v>
      </c>
      <c r="BYS149">
        <v>9.1325824999999999E-2</v>
      </c>
      <c r="BYT149">
        <v>9.0704561000000003E-2</v>
      </c>
      <c r="BYU149">
        <v>8.9358488999999999E-2</v>
      </c>
      <c r="BYV149">
        <v>8.8633681000000006E-2</v>
      </c>
      <c r="BYW149">
        <v>8.8426592999999998E-2</v>
      </c>
      <c r="BYX149">
        <v>8.8012415999999996E-2</v>
      </c>
      <c r="BYY149">
        <v>8.7494695999999997E-2</v>
      </c>
      <c r="BYZ149">
        <v>8.7067213000000004E-2</v>
      </c>
      <c r="BZA149">
        <v>8.6666344000000006E-2</v>
      </c>
      <c r="BZB149">
        <v>8.6045079999999996E-2</v>
      </c>
      <c r="BZC149">
        <v>8.5529763999999994E-2</v>
      </c>
      <c r="BZD149">
        <v>8.5320272000000003E-2</v>
      </c>
      <c r="BZE149">
        <v>8.5113183999999995E-2</v>
      </c>
      <c r="BZF149">
        <v>8.4491919999999998E-2</v>
      </c>
      <c r="BZG149">
        <v>8.3870656000000002E-2</v>
      </c>
      <c r="BZH149">
        <v>8.3304409999999995E-2</v>
      </c>
      <c r="BZI149">
        <v>8.2835215000000004E-2</v>
      </c>
      <c r="BZJ149">
        <v>8.2213950999999993E-2</v>
      </c>
      <c r="BZK149">
        <v>8.1592686999999997E-2</v>
      </c>
      <c r="BZL149">
        <v>8.0971423000000001E-2</v>
      </c>
      <c r="BZM149">
        <v>8.0660790999999996E-2</v>
      </c>
      <c r="BZN149">
        <v>8.0453703000000001E-2</v>
      </c>
      <c r="BZO149">
        <v>8.0143070999999996E-2</v>
      </c>
      <c r="BZP149">
        <v>7.9418263000000003E-2</v>
      </c>
      <c r="BZQ149">
        <v>7.8589910999999998E-2</v>
      </c>
      <c r="BZR149">
        <v>7.8486367000000001E-2</v>
      </c>
      <c r="BZS149">
        <v>7.8693454999999995E-2</v>
      </c>
      <c r="BZT149">
        <v>7.8175734999999996E-2</v>
      </c>
      <c r="BZU149">
        <v>7.7347382000000006E-2</v>
      </c>
      <c r="BZV149">
        <v>7.7140293999999998E-2</v>
      </c>
      <c r="BZW149">
        <v>7.6933206000000004E-2</v>
      </c>
      <c r="BZX149">
        <v>7.6001310000000002E-2</v>
      </c>
      <c r="BZY149">
        <v>7.5276501999999995E-2</v>
      </c>
      <c r="BZZ149">
        <v>7.5069414000000001E-2</v>
      </c>
      <c r="CAA149">
        <v>7.4317089000000003E-2</v>
      </c>
      <c r="CAB149">
        <v>7.3309165999999995E-2</v>
      </c>
      <c r="CAC149">
        <v>7.3205621999999998E-2</v>
      </c>
      <c r="CAD149">
        <v>7.3309165999999995E-2</v>
      </c>
      <c r="CAE149">
        <v>7.2791445999999996E-2</v>
      </c>
      <c r="CAF149">
        <v>7.1756004999999998E-2</v>
      </c>
      <c r="CAG149">
        <v>7.1341828999999995E-2</v>
      </c>
      <c r="CAH149">
        <v>7.1238284999999998E-2</v>
      </c>
      <c r="CAI149">
        <v>7.0513477000000005E-2</v>
      </c>
      <c r="CAJ149">
        <v>6.9478037000000006E-2</v>
      </c>
      <c r="CAK149">
        <v>6.8546141000000005E-2</v>
      </c>
      <c r="CAL149">
        <v>6.8442596999999994E-2</v>
      </c>
      <c r="CAM149">
        <v>6.9063861000000004E-2</v>
      </c>
      <c r="CAN149">
        <v>6.8856772999999996E-2</v>
      </c>
      <c r="CAO149">
        <v>6.7821332999999998E-2</v>
      </c>
      <c r="CAP149">
        <v>6.7200069000000001E-2</v>
      </c>
      <c r="CAQ149">
        <v>6.7002169E-2</v>
      </c>
      <c r="CAR149">
        <v>6.6475259999999994E-2</v>
      </c>
      <c r="CAS149">
        <v>6.5646908000000004E-2</v>
      </c>
      <c r="CAT149">
        <v>6.5025643999999994E-2</v>
      </c>
      <c r="CAU149">
        <v>6.4346252000000007E-2</v>
      </c>
      <c r="CAV149">
        <v>6.3679572000000004E-2</v>
      </c>
      <c r="CAW149">
        <v>6.3265396000000002E-2</v>
      </c>
      <c r="CAX149">
        <v>6.3679572000000004E-2</v>
      </c>
      <c r="CAY149">
        <v>6.3783116000000001E-2</v>
      </c>
      <c r="CAZ149">
        <v>6.2770573999999996E-2</v>
      </c>
      <c r="CBA149">
        <v>6.2229562000000002E-2</v>
      </c>
      <c r="CBB149">
        <v>6.2126411999999999E-2</v>
      </c>
      <c r="CBC149">
        <v>6.1693812000000001E-2</v>
      </c>
      <c r="CBD149">
        <v>6.1194514999999998E-2</v>
      </c>
      <c r="CBE149">
        <v>6.0573251000000002E-2</v>
      </c>
      <c r="CBF149">
        <v>5.9434266999999999E-2</v>
      </c>
      <c r="CBG149">
        <v>5.8916547E-2</v>
      </c>
      <c r="CBH149">
        <v>5.8916547E-2</v>
      </c>
      <c r="CBI149">
        <v>5.8191738999999999E-2</v>
      </c>
      <c r="CBJ149">
        <v>5.7259842999999998E-2</v>
      </c>
      <c r="CBK149">
        <v>5.6742122999999998E-2</v>
      </c>
      <c r="CBL149">
        <v>5.6535034999999997E-2</v>
      </c>
      <c r="CBM149">
        <v>5.6327947000000003E-2</v>
      </c>
      <c r="CBN149">
        <v>5.6120858000000003E-2</v>
      </c>
      <c r="CBO149">
        <v>5.5603138000000003E-2</v>
      </c>
      <c r="CBP149">
        <v>5.4774785999999999E-2</v>
      </c>
      <c r="CBQ149">
        <v>5.3946434000000001E-2</v>
      </c>
      <c r="CBR149">
        <v>5.3842889999999997E-2</v>
      </c>
      <c r="CBS149">
        <v>5.3946434000000001E-2</v>
      </c>
      <c r="CBT149">
        <v>5.3532257999999999E-2</v>
      </c>
      <c r="CBU149">
        <v>5.2703906000000002E-2</v>
      </c>
      <c r="CBV149">
        <v>5.228973E-2</v>
      </c>
      <c r="CBW149">
        <v>5.2396224999999998E-2</v>
      </c>
      <c r="CBX149">
        <v>5.1979098000000001E-2</v>
      </c>
      <c r="CBY149">
        <v>5.1254290000000001E-2</v>
      </c>
      <c r="CBZ149">
        <v>5.1150745999999997E-2</v>
      </c>
      <c r="CCA149">
        <v>5.1047202E-2</v>
      </c>
      <c r="CCB149">
        <v>5.0529481000000001E-2</v>
      </c>
      <c r="CCC149">
        <v>5.0115304999999999E-2</v>
      </c>
      <c r="CCD149">
        <v>4.8636110000000003E-2</v>
      </c>
      <c r="CCE149">
        <v>4.7008985000000003E-2</v>
      </c>
      <c r="CCF149">
        <v>4.7423160999999998E-2</v>
      </c>
      <c r="CCG149">
        <v>4.8251513000000003E-2</v>
      </c>
      <c r="CCH149">
        <v>4.7095351000000001E-2</v>
      </c>
      <c r="CCI149">
        <v>4.5870001000000001E-2</v>
      </c>
      <c r="CCJ149">
        <v>4.6594809000000001E-2</v>
      </c>
      <c r="CCK149">
        <v>4.7319617000000001E-2</v>
      </c>
      <c r="CCL149">
        <v>4.5766457000000003E-2</v>
      </c>
      <c r="CCM149">
        <v>4.4109752000000002E-2</v>
      </c>
      <c r="CCN149">
        <v>4.4420384E-2</v>
      </c>
      <c r="CCO149">
        <v>4.4627472000000001E-2</v>
      </c>
      <c r="CCP149">
        <v>4.4006207999999998E-2</v>
      </c>
      <c r="CCQ149">
        <v>4.3592032000000003E-2</v>
      </c>
      <c r="CCR149">
        <v>4.3592032000000003E-2</v>
      </c>
      <c r="CCS149">
        <v>4.2970767999999999E-2</v>
      </c>
      <c r="CCT149">
        <v>4.2556591999999997E-2</v>
      </c>
      <c r="CCU149">
        <v>4.3281399999999998E-2</v>
      </c>
      <c r="CCV149">
        <v>4.3592032000000003E-2</v>
      </c>
      <c r="CCW149">
        <v>4.2349504000000003E-2</v>
      </c>
      <c r="CCX149">
        <v>4.121052E-2</v>
      </c>
      <c r="CCY149">
        <v>4.121052E-2</v>
      </c>
      <c r="CCZ149">
        <v>4.121052E-2</v>
      </c>
      <c r="CDA149">
        <v>4.067755E-2</v>
      </c>
      <c r="CDB149">
        <v>4.0071534999999998E-2</v>
      </c>
      <c r="CDC149">
        <v>3.9346726999999998E-2</v>
      </c>
      <c r="CDD149">
        <v>3.8621918999999998E-2</v>
      </c>
      <c r="CDE149">
        <v>3.8078317E-2</v>
      </c>
      <c r="CDF149">
        <v>3.7068759E-2</v>
      </c>
      <c r="CDG149">
        <v>3.7172302999999997E-2</v>
      </c>
      <c r="CDH149">
        <v>3.9553814999999999E-2</v>
      </c>
      <c r="CDI149">
        <v>3.9450271000000002E-2</v>
      </c>
      <c r="CDJ149">
        <v>3.6240407000000002E-2</v>
      </c>
      <c r="CDK149">
        <v>3.5826231E-2</v>
      </c>
      <c r="CDL149">
        <v>3.8104198999999998E-2</v>
      </c>
      <c r="CDM149">
        <v>3.6965215000000003E-2</v>
      </c>
      <c r="CDN149">
        <v>3.4480157999999997E-2</v>
      </c>
      <c r="CDO149">
        <v>3.5308511000000001E-2</v>
      </c>
      <c r="CDP149">
        <v>3.5722687000000003E-2</v>
      </c>
      <c r="CDQ149">
        <v>3.4273070000000003E-2</v>
      </c>
      <c r="CDR149">
        <v>3.3134086E-2</v>
      </c>
      <c r="CDS149">
        <v>3.3030542000000003E-2</v>
      </c>
      <c r="CDT149">
        <v>3.3755350000000003E-2</v>
      </c>
      <c r="CDU149">
        <v>3.5204966999999997E-2</v>
      </c>
      <c r="CDV149">
        <v>3.6356921E-2</v>
      </c>
      <c r="CDW149">
        <v>3.4169525999999999E-2</v>
      </c>
      <c r="CDX149">
        <v>3.2926997999999999E-2</v>
      </c>
      <c r="CDY149">
        <v>3.4273070000000003E-2</v>
      </c>
      <c r="CDZ149">
        <v>3.3858894E-2</v>
      </c>
      <c r="CEA149">
        <v>3.2823454000000002E-2</v>
      </c>
      <c r="CEB149">
        <v>3.1197282E-2</v>
      </c>
      <c r="CEC149">
        <v>2.9924222E-2</v>
      </c>
      <c r="CED149">
        <v>3.1788014000000003E-2</v>
      </c>
      <c r="CEE149">
        <v>3.3341174000000001E-2</v>
      </c>
      <c r="CEF149">
        <v>3.2823454000000002E-2</v>
      </c>
      <c r="CEG149">
        <v>3.1995101999999997E-2</v>
      </c>
    </row>
    <row r="150" spans="1:2165" x14ac:dyDescent="0.3">
      <c r="A150">
        <v>146</v>
      </c>
      <c r="B150" t="s">
        <v>114</v>
      </c>
      <c r="C150" s="1">
        <v>41612</v>
      </c>
      <c r="D150" s="1">
        <v>41550</v>
      </c>
      <c r="E150">
        <v>62</v>
      </c>
      <c r="G150">
        <v>53.3</v>
      </c>
      <c r="H150">
        <v>29</v>
      </c>
      <c r="I150">
        <v>34</v>
      </c>
      <c r="J150" t="s">
        <v>11</v>
      </c>
      <c r="K150">
        <v>2</v>
      </c>
      <c r="L150" t="s">
        <v>1238</v>
      </c>
      <c r="M150" t="s">
        <v>1297</v>
      </c>
      <c r="N150" t="s">
        <v>3964</v>
      </c>
      <c r="O150">
        <v>5.2999999999999999E-2</v>
      </c>
      <c r="P150">
        <v>0.05</v>
      </c>
      <c r="Q150">
        <v>4.7100000000000003E-2</v>
      </c>
      <c r="R150">
        <v>4.4499999999999998E-2</v>
      </c>
      <c r="S150">
        <v>4.6800000000000001E-2</v>
      </c>
      <c r="T150">
        <v>5.0599999999999999E-2</v>
      </c>
      <c r="U150">
        <v>4.8500000000000001E-2</v>
      </c>
      <c r="V150">
        <v>4.1300000000000003E-2</v>
      </c>
      <c r="W150">
        <v>3.78E-2</v>
      </c>
      <c r="X150">
        <v>4.2500000000000003E-2</v>
      </c>
      <c r="Y150">
        <v>3.5499999999999997E-2</v>
      </c>
      <c r="Z150">
        <v>3.7699999999999997E-2</v>
      </c>
      <c r="AA150">
        <v>4.5600000000000002E-2</v>
      </c>
      <c r="AB150">
        <v>4.4400000000000002E-2</v>
      </c>
      <c r="AC150">
        <v>4.2978860000000001E-2</v>
      </c>
      <c r="AD150">
        <v>4.1599999999999998E-2</v>
      </c>
      <c r="AE150">
        <v>4.0399999999999998E-2</v>
      </c>
      <c r="AF150">
        <v>3.9300000000000002E-2</v>
      </c>
      <c r="AG150">
        <v>3.8100000000000002E-2</v>
      </c>
      <c r="AH150">
        <v>3.73E-2</v>
      </c>
      <c r="AI150">
        <v>4.0060431000000001E-2</v>
      </c>
      <c r="AJ150">
        <v>0.04</v>
      </c>
      <c r="AK150">
        <v>3.8800000000000001E-2</v>
      </c>
      <c r="AL150">
        <v>3.7400000000000003E-2</v>
      </c>
      <c r="AM150">
        <v>3.2899999999999999E-2</v>
      </c>
      <c r="AN150">
        <v>2.9600000000000001E-2</v>
      </c>
      <c r="AO150">
        <v>2.8400000000000002E-2</v>
      </c>
      <c r="AP150">
        <v>2.7099999999999999E-2</v>
      </c>
      <c r="AQ150">
        <v>2.9499999999999998E-2</v>
      </c>
      <c r="AR150">
        <v>3.27E-2</v>
      </c>
      <c r="AS150">
        <v>3.1399999999999997E-2</v>
      </c>
      <c r="AT150">
        <v>3.2000000000000001E-2</v>
      </c>
      <c r="AU150">
        <v>3.2072089999999998E-2</v>
      </c>
      <c r="AV150">
        <v>3.0700000000000002E-2</v>
      </c>
      <c r="AW150">
        <v>2.9405701999999999E-2</v>
      </c>
      <c r="AX150">
        <v>3.0499999999999999E-2</v>
      </c>
      <c r="AY150">
        <v>3.2899999999999999E-2</v>
      </c>
      <c r="AZ150">
        <v>3.1399999999999997E-2</v>
      </c>
      <c r="BA150">
        <v>0.03</v>
      </c>
      <c r="BB150">
        <v>2.9244551000000001E-2</v>
      </c>
      <c r="BC150">
        <v>2.9700000000000001E-2</v>
      </c>
      <c r="BD150">
        <v>2.86E-2</v>
      </c>
      <c r="BE150">
        <v>2.81E-2</v>
      </c>
      <c r="BF150">
        <v>2.8387938000000001E-2</v>
      </c>
      <c r="BG150">
        <v>2.8500000000000001E-2</v>
      </c>
      <c r="BH150">
        <v>2.9399999999999999E-2</v>
      </c>
      <c r="BI150">
        <v>3.0300000000000001E-2</v>
      </c>
      <c r="BJ150">
        <v>2.8899999999999999E-2</v>
      </c>
      <c r="BK150">
        <v>2.9630409999999999E-2</v>
      </c>
      <c r="BL150">
        <v>3.0300000000000001E-2</v>
      </c>
      <c r="BM150">
        <v>3.0099999999999998E-2</v>
      </c>
      <c r="BN150">
        <v>2.9899999999999999E-2</v>
      </c>
      <c r="BO150">
        <v>3.0200000000000001E-2</v>
      </c>
      <c r="BP150">
        <v>3.09E-2</v>
      </c>
      <c r="BQ150">
        <v>3.1199999999999999E-2</v>
      </c>
      <c r="BR150">
        <v>3.1600000000000003E-2</v>
      </c>
      <c r="BS150">
        <v>3.2199999999999999E-2</v>
      </c>
      <c r="BT150">
        <v>3.3300000000000003E-2</v>
      </c>
      <c r="BU150">
        <v>3.3599999999999998E-2</v>
      </c>
      <c r="BV150">
        <v>3.4700000000000002E-2</v>
      </c>
      <c r="BW150">
        <v>3.6900000000000002E-2</v>
      </c>
      <c r="BX150">
        <v>3.7400000000000003E-2</v>
      </c>
      <c r="BY150">
        <v>3.7499999999999999E-2</v>
      </c>
      <c r="BZ150">
        <v>3.7699999999999997E-2</v>
      </c>
      <c r="CA150">
        <v>0.04</v>
      </c>
      <c r="CB150">
        <v>4.07E-2</v>
      </c>
      <c r="CC150">
        <v>4.1200000000000001E-2</v>
      </c>
      <c r="CD150">
        <v>4.24E-2</v>
      </c>
      <c r="CE150">
        <v>4.36E-2</v>
      </c>
      <c r="CF150">
        <v>4.4600000000000001E-2</v>
      </c>
      <c r="CG150">
        <v>4.5600000000000002E-2</v>
      </c>
      <c r="CH150">
        <v>4.5999999999999999E-2</v>
      </c>
      <c r="CI150">
        <v>4.7E-2</v>
      </c>
      <c r="CJ150">
        <v>4.82E-2</v>
      </c>
      <c r="CK150">
        <v>4.9500000000000002E-2</v>
      </c>
      <c r="CL150">
        <v>5.0299999999999997E-2</v>
      </c>
      <c r="CM150">
        <v>5.1027425000000001E-2</v>
      </c>
      <c r="CN150">
        <v>5.1799999999999999E-2</v>
      </c>
      <c r="CO150">
        <v>5.2816741E-2</v>
      </c>
      <c r="CP150">
        <v>5.3499999999999999E-2</v>
      </c>
      <c r="CQ150">
        <v>5.3900000000000003E-2</v>
      </c>
      <c r="CR150">
        <v>5.5E-2</v>
      </c>
      <c r="CS150">
        <v>5.5800000000000002E-2</v>
      </c>
      <c r="CT150">
        <v>5.6399999999999999E-2</v>
      </c>
      <c r="CU150">
        <v>5.6300000000000003E-2</v>
      </c>
      <c r="CV150">
        <v>5.67E-2</v>
      </c>
      <c r="CW150">
        <v>5.7180430999999997E-2</v>
      </c>
      <c r="CX150">
        <v>5.7700000000000001E-2</v>
      </c>
      <c r="CY150">
        <v>5.8200000000000002E-2</v>
      </c>
      <c r="CZ150">
        <v>5.8500000000000003E-2</v>
      </c>
      <c r="DA150">
        <v>5.8700000000000002E-2</v>
      </c>
      <c r="DB150">
        <v>5.9299999999999999E-2</v>
      </c>
      <c r="DC150">
        <v>5.9799999999999999E-2</v>
      </c>
      <c r="DD150">
        <v>0.06</v>
      </c>
      <c r="DE150">
        <v>5.9700000000000003E-2</v>
      </c>
      <c r="DF150">
        <v>6.0400000000000002E-2</v>
      </c>
      <c r="DG150">
        <v>6.08E-2</v>
      </c>
      <c r="DH150">
        <v>6.0546837999999999E-2</v>
      </c>
      <c r="DI150">
        <v>6.08E-2</v>
      </c>
      <c r="DJ150">
        <v>6.0999999999999999E-2</v>
      </c>
      <c r="DK150">
        <v>6.0999999999999999E-2</v>
      </c>
      <c r="DL150">
        <v>6.1060692999999999E-2</v>
      </c>
      <c r="DM150">
        <v>6.13E-2</v>
      </c>
      <c r="DN150">
        <v>6.1400000000000003E-2</v>
      </c>
      <c r="DO150">
        <v>6.1100000000000002E-2</v>
      </c>
      <c r="DP150">
        <v>6.13E-2</v>
      </c>
      <c r="DQ150">
        <v>6.1600000000000002E-2</v>
      </c>
      <c r="DR150">
        <v>6.1861441000000003E-2</v>
      </c>
      <c r="DS150">
        <v>6.2100000000000002E-2</v>
      </c>
      <c r="DT150">
        <v>6.1975970999999998E-2</v>
      </c>
      <c r="DU150">
        <v>6.1600000000000002E-2</v>
      </c>
      <c r="DV150">
        <v>6.13E-2</v>
      </c>
      <c r="DW150">
        <v>6.1100000000000002E-2</v>
      </c>
      <c r="DX150">
        <v>6.1100000000000002E-2</v>
      </c>
      <c r="DY150">
        <v>6.1400000000000003E-2</v>
      </c>
      <c r="DZ150">
        <v>6.1100000000000002E-2</v>
      </c>
      <c r="EA150">
        <v>6.0999999999999999E-2</v>
      </c>
      <c r="EB150">
        <v>6.1100000000000002E-2</v>
      </c>
      <c r="EC150">
        <v>6.1100000000000002E-2</v>
      </c>
      <c r="ED150">
        <v>6.1100000000000002E-2</v>
      </c>
      <c r="EE150">
        <v>6.1100000000000002E-2</v>
      </c>
      <c r="EF150">
        <v>6.0900000000000003E-2</v>
      </c>
      <c r="EG150">
        <v>6.0699999999999997E-2</v>
      </c>
      <c r="EH150">
        <v>6.0600000000000001E-2</v>
      </c>
      <c r="EI150">
        <v>6.08E-2</v>
      </c>
      <c r="EJ150">
        <v>6.08E-2</v>
      </c>
      <c r="EK150">
        <v>6.08E-2</v>
      </c>
      <c r="EL150">
        <v>6.08E-2</v>
      </c>
      <c r="EM150">
        <v>6.0499999999999998E-2</v>
      </c>
      <c r="EN150">
        <v>6.0299999999999999E-2</v>
      </c>
      <c r="EO150">
        <v>6.0199999999999997E-2</v>
      </c>
      <c r="EP150">
        <v>6.0400000000000002E-2</v>
      </c>
      <c r="EQ150">
        <v>6.0299999999999999E-2</v>
      </c>
      <c r="ER150">
        <v>6.0199999999999997E-2</v>
      </c>
      <c r="ES150">
        <v>6.0199999999999997E-2</v>
      </c>
      <c r="ET150">
        <v>6.0600000000000001E-2</v>
      </c>
      <c r="EU150">
        <v>6.08E-2</v>
      </c>
      <c r="EV150">
        <v>6.0900000000000003E-2</v>
      </c>
      <c r="EW150">
        <v>6.0900000000000003E-2</v>
      </c>
      <c r="EX150">
        <v>6.08E-2</v>
      </c>
      <c r="EY150">
        <v>6.0600000000000001E-2</v>
      </c>
      <c r="EZ150">
        <v>6.0699999999999997E-2</v>
      </c>
      <c r="FA150">
        <v>6.0757827E-2</v>
      </c>
      <c r="FB150">
        <v>6.08E-2</v>
      </c>
      <c r="FC150">
        <v>6.08E-2</v>
      </c>
      <c r="FD150">
        <v>6.08E-2</v>
      </c>
      <c r="FE150">
        <v>6.08E-2</v>
      </c>
      <c r="FF150">
        <v>6.0900000000000003E-2</v>
      </c>
      <c r="FG150">
        <v>6.1100000000000002E-2</v>
      </c>
      <c r="FH150">
        <v>6.1100000000000002E-2</v>
      </c>
      <c r="FI150">
        <v>6.1100000000000002E-2</v>
      </c>
      <c r="FJ150">
        <v>6.1327687999999998E-2</v>
      </c>
      <c r="FK150">
        <v>6.1499999999999999E-2</v>
      </c>
      <c r="FL150">
        <v>6.1699999999999998E-2</v>
      </c>
      <c r="FM150">
        <v>6.2E-2</v>
      </c>
      <c r="FN150">
        <v>6.2312263999999999E-2</v>
      </c>
      <c r="FO150">
        <v>6.2700000000000006E-2</v>
      </c>
      <c r="FP150">
        <v>6.3E-2</v>
      </c>
      <c r="FQ150">
        <v>6.3600000000000004E-2</v>
      </c>
      <c r="FR150">
        <v>6.4199999999999993E-2</v>
      </c>
      <c r="FS150">
        <v>6.4799999999999996E-2</v>
      </c>
      <c r="FT150">
        <v>6.5500000000000003E-2</v>
      </c>
      <c r="FU150">
        <v>6.6199999999999995E-2</v>
      </c>
      <c r="FV150">
        <v>6.7000000000000004E-2</v>
      </c>
      <c r="FW150">
        <v>6.8000000000000005E-2</v>
      </c>
      <c r="FX150">
        <v>6.9000000000000006E-2</v>
      </c>
      <c r="FY150">
        <v>7.0199999999999999E-2</v>
      </c>
      <c r="FZ150">
        <v>7.17E-2</v>
      </c>
      <c r="GA150">
        <v>7.2999999999999995E-2</v>
      </c>
      <c r="GB150">
        <v>7.4399999999999994E-2</v>
      </c>
      <c r="GC150">
        <v>7.5800000000000006E-2</v>
      </c>
      <c r="GD150">
        <v>7.7200000000000005E-2</v>
      </c>
      <c r="GE150">
        <v>7.8700000000000006E-2</v>
      </c>
      <c r="GF150">
        <v>8.0199999999999994E-2</v>
      </c>
      <c r="GG150">
        <v>8.1699999999999995E-2</v>
      </c>
      <c r="GH150">
        <v>8.3299999999999999E-2</v>
      </c>
      <c r="GI150">
        <v>8.48E-2</v>
      </c>
      <c r="GJ150">
        <v>8.6199999999999999E-2</v>
      </c>
      <c r="GK150">
        <v>8.7900000000000006E-2</v>
      </c>
      <c r="GL150">
        <v>8.9499999999999996E-2</v>
      </c>
      <c r="GM150">
        <v>9.0899999999999995E-2</v>
      </c>
      <c r="GN150">
        <v>9.2100000000000001E-2</v>
      </c>
      <c r="GO150">
        <v>9.2999999999999999E-2</v>
      </c>
      <c r="GP150">
        <v>9.3799999999999994E-2</v>
      </c>
      <c r="GQ150">
        <v>9.4600000000000004E-2</v>
      </c>
      <c r="GR150">
        <v>9.5399999999999999E-2</v>
      </c>
      <c r="GS150">
        <v>9.6129298000000002E-2</v>
      </c>
      <c r="GT150">
        <v>9.6699999999999994E-2</v>
      </c>
      <c r="GU150">
        <v>9.7199999999999995E-2</v>
      </c>
      <c r="GV150">
        <v>9.7699999999999995E-2</v>
      </c>
      <c r="GW150">
        <v>9.8100000000000007E-2</v>
      </c>
      <c r="GX150">
        <v>9.8699999999999996E-2</v>
      </c>
      <c r="GY150">
        <v>9.9199999999999997E-2</v>
      </c>
      <c r="GZ150">
        <v>9.9599999999999994E-2</v>
      </c>
      <c r="HA150">
        <v>9.9900000000000003E-2</v>
      </c>
      <c r="HB150">
        <v>0.10015104</v>
      </c>
      <c r="HC150">
        <v>0.10042994500000001</v>
      </c>
      <c r="HD150">
        <v>0.100667402</v>
      </c>
      <c r="HE150">
        <v>0.10095799699999999</v>
      </c>
      <c r="HF150">
        <v>0.101216063</v>
      </c>
      <c r="HG150">
        <v>0.101382188</v>
      </c>
      <c r="HH150">
        <v>0.101540118</v>
      </c>
      <c r="HI150">
        <v>0.101575628</v>
      </c>
      <c r="HJ150">
        <v>0.10146925599999999</v>
      </c>
      <c r="HK150">
        <v>0.10124991799999999</v>
      </c>
      <c r="HL150">
        <v>0.100943953</v>
      </c>
      <c r="HM150">
        <v>0.10055915999999999</v>
      </c>
      <c r="HN150">
        <v>0.100065745</v>
      </c>
      <c r="HO150">
        <v>9.9400000000000002E-2</v>
      </c>
      <c r="HP150">
        <v>9.8699999999999996E-2</v>
      </c>
      <c r="HQ150">
        <v>9.7900000000000001E-2</v>
      </c>
      <c r="HR150">
        <v>9.7000000000000003E-2</v>
      </c>
      <c r="HS150">
        <v>9.6100000000000005E-2</v>
      </c>
      <c r="HT150">
        <v>9.5220760000000002E-2</v>
      </c>
      <c r="HU150">
        <v>9.4200000000000006E-2</v>
      </c>
      <c r="HV150">
        <v>9.3148410000000001E-2</v>
      </c>
      <c r="HW150">
        <v>9.2100000000000001E-2</v>
      </c>
      <c r="HX150">
        <v>9.0999999999999998E-2</v>
      </c>
      <c r="HY150">
        <v>8.9800000000000005E-2</v>
      </c>
      <c r="HZ150">
        <v>8.8499999999999995E-2</v>
      </c>
      <c r="IA150">
        <v>8.7300000000000003E-2</v>
      </c>
      <c r="IB150">
        <v>8.6008184000000001E-2</v>
      </c>
      <c r="IC150">
        <v>8.4771492000000004E-2</v>
      </c>
      <c r="ID150">
        <v>8.3599999999999994E-2</v>
      </c>
      <c r="IE150">
        <v>8.2500000000000004E-2</v>
      </c>
      <c r="IF150">
        <v>8.1500000000000003E-2</v>
      </c>
      <c r="IG150">
        <v>8.0399999999999999E-2</v>
      </c>
      <c r="IH150">
        <v>7.9399999999999998E-2</v>
      </c>
      <c r="II150">
        <v>7.8399999999999997E-2</v>
      </c>
      <c r="IJ150">
        <v>7.7600000000000002E-2</v>
      </c>
      <c r="IK150">
        <v>7.6700000000000004E-2</v>
      </c>
      <c r="IL150">
        <v>7.5899999999999995E-2</v>
      </c>
      <c r="IM150">
        <v>7.5200000000000003E-2</v>
      </c>
      <c r="IN150">
        <v>7.4499999999999997E-2</v>
      </c>
      <c r="IO150">
        <v>7.4099999999999999E-2</v>
      </c>
      <c r="IP150">
        <v>7.3700000000000002E-2</v>
      </c>
      <c r="IQ150">
        <v>7.3200000000000001E-2</v>
      </c>
      <c r="IR150">
        <v>7.2800000000000004E-2</v>
      </c>
      <c r="IS150">
        <v>7.2300000000000003E-2</v>
      </c>
      <c r="IT150">
        <v>7.1800000000000003E-2</v>
      </c>
      <c r="IU150">
        <v>7.1400000000000005E-2</v>
      </c>
      <c r="IV150">
        <v>7.0999999999999994E-2</v>
      </c>
      <c r="IW150">
        <v>7.0699999999999999E-2</v>
      </c>
      <c r="IX150">
        <v>7.0400000000000004E-2</v>
      </c>
      <c r="IY150">
        <v>7.0199999999999999E-2</v>
      </c>
      <c r="IZ150">
        <v>6.9900000000000004E-2</v>
      </c>
      <c r="JA150">
        <v>6.9699999999999998E-2</v>
      </c>
      <c r="JB150">
        <v>6.9400000000000003E-2</v>
      </c>
      <c r="JC150">
        <v>6.9199999999999998E-2</v>
      </c>
      <c r="JD150">
        <v>6.8951353000000007E-2</v>
      </c>
      <c r="JE150">
        <v>6.8599999999999994E-2</v>
      </c>
      <c r="JF150">
        <v>6.83E-2</v>
      </c>
      <c r="JG150">
        <v>6.8000000000000005E-2</v>
      </c>
      <c r="JH150">
        <v>6.7699999999999996E-2</v>
      </c>
      <c r="JI150">
        <v>6.7299999999999999E-2</v>
      </c>
      <c r="JJ150">
        <v>6.7000000000000004E-2</v>
      </c>
      <c r="JK150">
        <v>6.6500000000000004E-2</v>
      </c>
      <c r="JL150">
        <v>6.6100000000000006E-2</v>
      </c>
      <c r="JM150">
        <v>6.5600000000000006E-2</v>
      </c>
      <c r="JN150">
        <v>6.5199999999999994E-2</v>
      </c>
      <c r="JO150">
        <v>6.4699999999999994E-2</v>
      </c>
      <c r="JP150">
        <v>6.4199999999999993E-2</v>
      </c>
      <c r="JQ150">
        <v>6.3799999999999996E-2</v>
      </c>
      <c r="JR150">
        <v>6.3299999999999995E-2</v>
      </c>
      <c r="JS150">
        <v>6.2899999999999998E-2</v>
      </c>
      <c r="JT150">
        <v>6.25E-2</v>
      </c>
      <c r="JU150">
        <v>6.2199999999999998E-2</v>
      </c>
      <c r="JV150">
        <v>6.1800000000000001E-2</v>
      </c>
      <c r="JW150">
        <v>6.1499999999999999E-2</v>
      </c>
      <c r="JX150">
        <v>6.1100000000000002E-2</v>
      </c>
      <c r="JY150">
        <v>6.08E-2</v>
      </c>
      <c r="JZ150">
        <v>6.0499999999999998E-2</v>
      </c>
      <c r="KA150">
        <v>6.0199999999999997E-2</v>
      </c>
      <c r="KB150">
        <v>0.06</v>
      </c>
      <c r="KC150">
        <v>5.9900000000000002E-2</v>
      </c>
      <c r="KD150">
        <v>5.9700000000000003E-2</v>
      </c>
      <c r="KE150">
        <v>5.9499999999999997E-2</v>
      </c>
      <c r="KF150">
        <v>5.9299999999999999E-2</v>
      </c>
      <c r="KG150">
        <v>5.9200000000000003E-2</v>
      </c>
      <c r="KH150">
        <v>5.91E-2</v>
      </c>
      <c r="KI150">
        <v>5.8999999999999997E-2</v>
      </c>
      <c r="KJ150">
        <v>5.8799999999999998E-2</v>
      </c>
      <c r="KK150">
        <v>5.8700000000000002E-2</v>
      </c>
      <c r="KL150">
        <v>5.8500000000000003E-2</v>
      </c>
      <c r="KM150">
        <v>5.8299999999999998E-2</v>
      </c>
      <c r="KN150">
        <v>5.8099999999999999E-2</v>
      </c>
      <c r="KO150">
        <v>5.79E-2</v>
      </c>
      <c r="KP150">
        <v>5.7700000000000001E-2</v>
      </c>
      <c r="KQ150">
        <v>5.74E-2</v>
      </c>
      <c r="KR150">
        <v>5.7000000000000002E-2</v>
      </c>
      <c r="KS150">
        <v>5.6752509999999999E-2</v>
      </c>
      <c r="KT150">
        <v>5.6500000000000002E-2</v>
      </c>
      <c r="KU150">
        <v>5.6099999999999997E-2</v>
      </c>
      <c r="KV150">
        <v>5.5800000000000002E-2</v>
      </c>
      <c r="KW150">
        <v>5.5500000000000001E-2</v>
      </c>
      <c r="KX150">
        <v>5.5199999999999999E-2</v>
      </c>
      <c r="KY150">
        <v>5.4800000000000001E-2</v>
      </c>
      <c r="KZ150">
        <v>5.45E-2</v>
      </c>
      <c r="LA150">
        <v>5.4199999999999998E-2</v>
      </c>
      <c r="LB150">
        <v>5.3800000000000001E-2</v>
      </c>
      <c r="LC150">
        <v>5.3585558999999998E-2</v>
      </c>
      <c r="LD150">
        <v>5.3400000000000003E-2</v>
      </c>
      <c r="LE150">
        <v>5.3100000000000001E-2</v>
      </c>
      <c r="LF150">
        <v>5.28E-2</v>
      </c>
      <c r="LG150">
        <v>5.2600000000000001E-2</v>
      </c>
      <c r="LH150">
        <v>5.2400000000000002E-2</v>
      </c>
      <c r="LI150">
        <v>5.2200000000000003E-2</v>
      </c>
      <c r="LJ150">
        <v>5.1912248000000001E-2</v>
      </c>
      <c r="LK150">
        <v>5.16E-2</v>
      </c>
      <c r="LL150">
        <v>5.1400000000000001E-2</v>
      </c>
      <c r="LM150">
        <v>5.11E-2</v>
      </c>
      <c r="LN150">
        <v>5.0900000000000001E-2</v>
      </c>
      <c r="LO150">
        <v>5.0599999999999999E-2</v>
      </c>
      <c r="LP150">
        <v>5.04E-2</v>
      </c>
      <c r="LQ150">
        <v>5.0200000000000002E-2</v>
      </c>
      <c r="LR150">
        <v>0.05</v>
      </c>
      <c r="LS150">
        <v>4.99E-2</v>
      </c>
      <c r="LT150">
        <v>4.9799999999999997E-2</v>
      </c>
      <c r="LU150">
        <v>4.9799999999999997E-2</v>
      </c>
      <c r="LV150">
        <v>4.9799999999999997E-2</v>
      </c>
      <c r="LW150">
        <v>4.99E-2</v>
      </c>
      <c r="LX150">
        <v>5.0099999999999999E-2</v>
      </c>
      <c r="LY150">
        <v>5.0099999999999999E-2</v>
      </c>
      <c r="LZ150">
        <v>5.0200000000000002E-2</v>
      </c>
      <c r="MA150">
        <v>5.0299999999999997E-2</v>
      </c>
      <c r="MB150">
        <v>5.0500000000000003E-2</v>
      </c>
      <c r="MC150">
        <v>5.0599999999999999E-2</v>
      </c>
      <c r="MD150">
        <v>5.0799999999999998E-2</v>
      </c>
      <c r="ME150">
        <v>5.0999999999999997E-2</v>
      </c>
      <c r="MF150">
        <v>5.1299999999999998E-2</v>
      </c>
      <c r="MG150">
        <v>5.1499999999999997E-2</v>
      </c>
      <c r="MH150">
        <v>5.1799999999999999E-2</v>
      </c>
      <c r="MI150">
        <v>5.21E-2</v>
      </c>
      <c r="MJ150">
        <v>5.2499999999999998E-2</v>
      </c>
      <c r="MK150">
        <v>5.28E-2</v>
      </c>
      <c r="ML150">
        <v>5.33E-2</v>
      </c>
      <c r="MM150">
        <v>5.3758292999999999E-2</v>
      </c>
      <c r="MN150">
        <v>5.4399999999999997E-2</v>
      </c>
      <c r="MO150">
        <v>5.5199999999999999E-2</v>
      </c>
      <c r="MP150">
        <v>5.6099999999999997E-2</v>
      </c>
      <c r="MQ150">
        <v>5.7299999999999997E-2</v>
      </c>
      <c r="MR150">
        <v>5.8711014999999998E-2</v>
      </c>
      <c r="MS150">
        <v>6.0600000000000001E-2</v>
      </c>
      <c r="MT150">
        <v>6.2799999999999995E-2</v>
      </c>
      <c r="MU150">
        <v>6.5500000000000003E-2</v>
      </c>
      <c r="MV150">
        <v>6.8599999999999994E-2</v>
      </c>
      <c r="MW150">
        <v>7.2300000000000003E-2</v>
      </c>
      <c r="MX150">
        <v>7.6399999999999996E-2</v>
      </c>
      <c r="MY150">
        <v>8.1000000000000003E-2</v>
      </c>
      <c r="MZ150">
        <v>8.6099999999999996E-2</v>
      </c>
      <c r="NA150">
        <v>9.1600000000000001E-2</v>
      </c>
      <c r="NB150">
        <v>9.74E-2</v>
      </c>
      <c r="NC150">
        <v>0.10367982100000001</v>
      </c>
      <c r="ND150">
        <v>0.110135488</v>
      </c>
      <c r="NE150">
        <v>0.116758503</v>
      </c>
      <c r="NF150">
        <v>0.12375639400000001</v>
      </c>
      <c r="NG150">
        <v>0.130924121</v>
      </c>
      <c r="NH150">
        <v>0.13823001100000001</v>
      </c>
      <c r="NI150">
        <v>0.14574673799999999</v>
      </c>
      <c r="NJ150">
        <v>0.15341481600000001</v>
      </c>
      <c r="NK150">
        <v>0.16119657500000001</v>
      </c>
      <c r="NL150">
        <v>0.169151828</v>
      </c>
      <c r="NM150">
        <v>0.17748433399999999</v>
      </c>
      <c r="NN150">
        <v>0.18591131299999999</v>
      </c>
      <c r="NO150">
        <v>0.19440443800000001</v>
      </c>
      <c r="NP150">
        <v>0.20309183</v>
      </c>
      <c r="NQ150">
        <v>0.21199968499999999</v>
      </c>
      <c r="NR150">
        <v>0.22108086900000001</v>
      </c>
      <c r="NS150">
        <v>0.23025995499999999</v>
      </c>
      <c r="NT150">
        <v>0.239572376</v>
      </c>
      <c r="NU150">
        <v>0.24899217500000001</v>
      </c>
      <c r="NV150">
        <v>0.258595884</v>
      </c>
      <c r="NW150">
        <v>0.26809018899999998</v>
      </c>
      <c r="NX150">
        <v>0.27758956000000001</v>
      </c>
      <c r="NY150">
        <v>0.28713896900000002</v>
      </c>
      <c r="NZ150">
        <v>0.29662081600000001</v>
      </c>
      <c r="OA150">
        <v>0.30598378199999998</v>
      </c>
      <c r="OB150">
        <v>0.31522840299999999</v>
      </c>
      <c r="OC150">
        <v>0.32437518199999998</v>
      </c>
      <c r="OD150">
        <v>0.333176851</v>
      </c>
      <c r="OE150">
        <v>0.34175044300000001</v>
      </c>
      <c r="OF150">
        <v>0.35016119499999998</v>
      </c>
      <c r="OG150">
        <v>0.35820043099999999</v>
      </c>
      <c r="OH150">
        <v>0.36598136999999997</v>
      </c>
      <c r="OI150">
        <v>0.37349170399999998</v>
      </c>
      <c r="OJ150">
        <v>0.38064461900000002</v>
      </c>
      <c r="OK150">
        <v>0.38754567499999998</v>
      </c>
      <c r="OL150">
        <v>0.39418676499999999</v>
      </c>
      <c r="OM150">
        <v>0.40035006400000001</v>
      </c>
      <c r="ON150">
        <v>0.406219512</v>
      </c>
      <c r="OO150">
        <v>0.411822617</v>
      </c>
      <c r="OP150">
        <v>0.41705343099999997</v>
      </c>
      <c r="OQ150">
        <v>0.42189872299999998</v>
      </c>
      <c r="OR150">
        <v>0.426472187</v>
      </c>
      <c r="OS150">
        <v>0.43075197900000001</v>
      </c>
      <c r="OT150">
        <v>0.43463420899999999</v>
      </c>
      <c r="OU150">
        <v>0.43837428099999998</v>
      </c>
      <c r="OV150">
        <v>0.44197478899999998</v>
      </c>
      <c r="OW150">
        <v>0.44507834299999999</v>
      </c>
      <c r="OX150">
        <v>0.44794395599999998</v>
      </c>
      <c r="OY150">
        <v>0.45060747899999998</v>
      </c>
      <c r="OZ150">
        <v>0.45303815600000003</v>
      </c>
      <c r="PA150">
        <v>0.45525410799999999</v>
      </c>
      <c r="PB150">
        <v>0.45725375400000001</v>
      </c>
      <c r="PC150">
        <v>0.45895129400000001</v>
      </c>
      <c r="PD150">
        <v>0.46050566399999998</v>
      </c>
      <c r="PE150">
        <v>0.46202504599999999</v>
      </c>
      <c r="PF150">
        <v>0.46351033400000002</v>
      </c>
      <c r="PG150">
        <v>0.46463447800000002</v>
      </c>
      <c r="PH150">
        <v>0.46564623700000002</v>
      </c>
      <c r="PI150">
        <v>0.46656742699999998</v>
      </c>
      <c r="PJ150">
        <v>0.46740499099999999</v>
      </c>
      <c r="PK150">
        <v>0.46812647600000001</v>
      </c>
      <c r="PL150">
        <v>0.46879598500000003</v>
      </c>
      <c r="PM150">
        <v>0.46943777799999997</v>
      </c>
      <c r="PN150">
        <v>0.47004628199999998</v>
      </c>
      <c r="PO150">
        <v>0.47056889499999999</v>
      </c>
      <c r="PP150">
        <v>0.47099086600000001</v>
      </c>
      <c r="PQ150">
        <v>0.47129029</v>
      </c>
      <c r="PR150">
        <v>0.47156477000000002</v>
      </c>
      <c r="PS150">
        <v>0.47182449700000001</v>
      </c>
      <c r="PT150">
        <v>0.47209191299999997</v>
      </c>
      <c r="PU150">
        <v>0.47235041900000002</v>
      </c>
      <c r="PV150">
        <v>0.47257104500000002</v>
      </c>
      <c r="PW150">
        <v>0.472715318</v>
      </c>
      <c r="PX150">
        <v>0.47287410499999999</v>
      </c>
      <c r="PY150">
        <v>0.472998947</v>
      </c>
      <c r="PZ150">
        <v>0.473084956</v>
      </c>
      <c r="QA150">
        <v>0.473275632</v>
      </c>
      <c r="QB150">
        <v>0.47338134100000001</v>
      </c>
      <c r="QC150">
        <v>0.47344702500000002</v>
      </c>
      <c r="QD150">
        <v>0.47358641000000001</v>
      </c>
      <c r="QE150">
        <v>0.47359946400000003</v>
      </c>
      <c r="QF150">
        <v>0.47359183399999999</v>
      </c>
      <c r="QG150">
        <v>0.47362962400000003</v>
      </c>
      <c r="QH150">
        <v>0.47369724499999999</v>
      </c>
      <c r="QI150">
        <v>0.47375905499999998</v>
      </c>
      <c r="QJ150">
        <v>0.47381010699999998</v>
      </c>
      <c r="QK150">
        <v>0.47385525699999997</v>
      </c>
      <c r="QL150">
        <v>0.47390618899999998</v>
      </c>
      <c r="QM150">
        <v>0.47395074399999998</v>
      </c>
      <c r="QN150">
        <v>0.47395288899999999</v>
      </c>
      <c r="QO150">
        <v>0.47395211500000001</v>
      </c>
      <c r="QP150">
        <v>0.47396507900000001</v>
      </c>
      <c r="QQ150">
        <v>0.47400662300000002</v>
      </c>
      <c r="QR150">
        <v>0.47415033000000001</v>
      </c>
      <c r="QS150">
        <v>0.47416237</v>
      </c>
      <c r="QT150">
        <v>0.47403648500000001</v>
      </c>
      <c r="QU150">
        <v>0.47404828700000001</v>
      </c>
      <c r="QV150">
        <v>0.47408404900000001</v>
      </c>
      <c r="QW150">
        <v>0.47414857100000002</v>
      </c>
      <c r="QX150">
        <v>0.47426813800000001</v>
      </c>
      <c r="QY150">
        <v>0.47412732200000002</v>
      </c>
      <c r="QZ150">
        <v>0.474018842</v>
      </c>
      <c r="RA150">
        <v>0.47408384100000001</v>
      </c>
      <c r="RB150">
        <v>0.474066973</v>
      </c>
      <c r="RC150">
        <v>0.47408518199999999</v>
      </c>
      <c r="RD150">
        <v>0.474129468</v>
      </c>
      <c r="RE150">
        <v>0.47407621100000003</v>
      </c>
      <c r="RF150">
        <v>0.47408333400000002</v>
      </c>
      <c r="RG150">
        <v>0.47411936500000001</v>
      </c>
      <c r="RH150">
        <v>0.47415471100000001</v>
      </c>
      <c r="RI150">
        <v>0.47420564300000001</v>
      </c>
      <c r="RJ150">
        <v>0.474248171</v>
      </c>
      <c r="RK150">
        <v>0.47427380099999999</v>
      </c>
      <c r="RL150">
        <v>0.47437196999999998</v>
      </c>
      <c r="RM150">
        <v>0.47442325899999999</v>
      </c>
      <c r="RN150">
        <v>0.47444719099999999</v>
      </c>
      <c r="RO150">
        <v>0.47453048799999997</v>
      </c>
      <c r="RP150">
        <v>0.47455805499999998</v>
      </c>
      <c r="RQ150">
        <v>0.47455287000000002</v>
      </c>
      <c r="RR150">
        <v>0.47452160700000001</v>
      </c>
      <c r="RS150">
        <v>0.47454109799999999</v>
      </c>
      <c r="RT150">
        <v>0.47457924499999998</v>
      </c>
      <c r="RU150">
        <v>0.47463086199999999</v>
      </c>
      <c r="RV150">
        <v>0.47467324100000002</v>
      </c>
      <c r="RW150">
        <v>0.47463113099999998</v>
      </c>
      <c r="RX150">
        <v>0.47458410299999998</v>
      </c>
      <c r="RY150">
        <v>0.47472617</v>
      </c>
      <c r="RZ150">
        <v>0.47472709400000002</v>
      </c>
      <c r="SA150">
        <v>0.47467911200000001</v>
      </c>
      <c r="SB150">
        <v>0.474614918</v>
      </c>
      <c r="SC150">
        <v>0.47471174599999999</v>
      </c>
      <c r="SD150">
        <v>0.47479796400000002</v>
      </c>
      <c r="SE150">
        <v>0.47485324699999998</v>
      </c>
      <c r="SF150">
        <v>0.47480419299999999</v>
      </c>
      <c r="SG150">
        <v>0.474844724</v>
      </c>
      <c r="SH150">
        <v>0.47492006399999998</v>
      </c>
      <c r="SI150">
        <v>0.47497853600000001</v>
      </c>
      <c r="SJ150">
        <v>0.47504732</v>
      </c>
      <c r="SK150">
        <v>0.475087553</v>
      </c>
      <c r="SL150">
        <v>0.47509047399999998</v>
      </c>
      <c r="SM150">
        <v>0.47522121699999997</v>
      </c>
      <c r="SN150">
        <v>0.47533741600000001</v>
      </c>
      <c r="SO150">
        <v>0.47541487199999999</v>
      </c>
      <c r="SP150">
        <v>0.47536402900000002</v>
      </c>
      <c r="SQ150">
        <v>0.47536751599999999</v>
      </c>
      <c r="SR150">
        <v>0.475416899</v>
      </c>
      <c r="SS150">
        <v>0.47552090899999999</v>
      </c>
      <c r="ST150">
        <v>0.47563833</v>
      </c>
      <c r="SU150">
        <v>0.47571229900000001</v>
      </c>
      <c r="SV150">
        <v>0.47573968799999999</v>
      </c>
      <c r="SW150">
        <v>0.47572189599999998</v>
      </c>
      <c r="SX150">
        <v>0.47572547199999998</v>
      </c>
      <c r="SY150">
        <v>0.475738883</v>
      </c>
      <c r="SZ150">
        <v>0.47575295000000001</v>
      </c>
      <c r="TA150">
        <v>0.47564226399999998</v>
      </c>
      <c r="TB150">
        <v>0.47566249999999999</v>
      </c>
      <c r="TC150">
        <v>0.47586634799999999</v>
      </c>
      <c r="TD150">
        <v>0.47596150599999998</v>
      </c>
      <c r="TE150">
        <v>0.47601786299999999</v>
      </c>
      <c r="TF150">
        <v>0.47600653799999998</v>
      </c>
      <c r="TG150">
        <v>0.47583123999999999</v>
      </c>
      <c r="TH150">
        <v>0.47580555099999999</v>
      </c>
      <c r="TI150">
        <v>0.47584229700000003</v>
      </c>
      <c r="TJ150">
        <v>0.47591823300000002</v>
      </c>
      <c r="TK150">
        <v>0.47602638600000002</v>
      </c>
      <c r="TL150">
        <v>0.47612416699999999</v>
      </c>
      <c r="TM150">
        <v>0.47618716999999999</v>
      </c>
      <c r="TN150">
        <v>0.476101846</v>
      </c>
      <c r="TO150">
        <v>0.47612235000000003</v>
      </c>
      <c r="TP150">
        <v>0.47617495100000001</v>
      </c>
      <c r="TQ150">
        <v>0.476216525</v>
      </c>
      <c r="TR150">
        <v>0.47602555200000002</v>
      </c>
      <c r="TS150">
        <v>0.47594091300000002</v>
      </c>
      <c r="TT150">
        <v>0.475973904</v>
      </c>
      <c r="TU150">
        <v>0.47595131400000001</v>
      </c>
      <c r="TV150">
        <v>0.47579121600000002</v>
      </c>
      <c r="TW150">
        <v>0.47562950799999998</v>
      </c>
      <c r="TX150">
        <v>0.47562593199999997</v>
      </c>
      <c r="TY150">
        <v>0.47570055700000002</v>
      </c>
      <c r="TZ150">
        <v>0.47575426100000001</v>
      </c>
      <c r="UA150">
        <v>0.47576585399999999</v>
      </c>
      <c r="UB150">
        <v>0.4757092</v>
      </c>
      <c r="UC150">
        <v>0.47564932700000001</v>
      </c>
      <c r="UD150">
        <v>0.47561228300000002</v>
      </c>
      <c r="UE150">
        <v>0.475654095</v>
      </c>
      <c r="UF150">
        <v>0.47558021499999997</v>
      </c>
      <c r="UG150">
        <v>0.47548937800000002</v>
      </c>
      <c r="UH150">
        <v>0.47540828600000001</v>
      </c>
      <c r="UI150">
        <v>0.47537738099999999</v>
      </c>
      <c r="UJ150">
        <v>0.47528129800000002</v>
      </c>
      <c r="UK150">
        <v>0.47518107300000001</v>
      </c>
      <c r="UL150">
        <v>0.47522530000000002</v>
      </c>
      <c r="UM150">
        <v>0.47525915499999999</v>
      </c>
      <c r="UN150">
        <v>0.47521686600000002</v>
      </c>
      <c r="UO150">
        <v>0.47506120800000001</v>
      </c>
      <c r="UP150">
        <v>0.47511720699999999</v>
      </c>
      <c r="UQ150">
        <v>0.47512704100000003</v>
      </c>
      <c r="UR150">
        <v>0.475094348</v>
      </c>
      <c r="US150">
        <v>0.475023419</v>
      </c>
      <c r="UT150">
        <v>0.47496619800000001</v>
      </c>
      <c r="UU150">
        <v>0.47496205600000002</v>
      </c>
      <c r="UV150">
        <v>0.475040674</v>
      </c>
      <c r="UW150">
        <v>0.47495672100000003</v>
      </c>
      <c r="UX150">
        <v>0.47480958699999998</v>
      </c>
      <c r="UY150">
        <v>0.47465911500000002</v>
      </c>
      <c r="UZ150">
        <v>0.47471571000000001</v>
      </c>
      <c r="VA150">
        <v>0.47473907500000001</v>
      </c>
      <c r="VB150">
        <v>0.47462579599999999</v>
      </c>
      <c r="VC150">
        <v>0.47428968500000002</v>
      </c>
      <c r="VD150">
        <v>0.47437977799999997</v>
      </c>
      <c r="VE150">
        <v>0.47434490899999998</v>
      </c>
      <c r="VF150">
        <v>0.47419771599999999</v>
      </c>
      <c r="VG150">
        <v>0.474043936</v>
      </c>
      <c r="VH150">
        <v>0.47399133399999999</v>
      </c>
      <c r="VI150">
        <v>0.47400471599999999</v>
      </c>
      <c r="VJ150">
        <v>0.474079221</v>
      </c>
      <c r="VK150">
        <v>0.47377526800000003</v>
      </c>
      <c r="VL150">
        <v>0.47364118700000002</v>
      </c>
      <c r="VM150">
        <v>0.47365036599999999</v>
      </c>
      <c r="VN150">
        <v>0.47365280999999998</v>
      </c>
      <c r="VO150">
        <v>0.47349545399999998</v>
      </c>
      <c r="VP150">
        <v>0.473311484</v>
      </c>
      <c r="VQ150">
        <v>0.47316661500000001</v>
      </c>
      <c r="VR150">
        <v>0.47311088400000001</v>
      </c>
      <c r="VS150">
        <v>0.47311463999999998</v>
      </c>
      <c r="VT150">
        <v>0.47308442000000001</v>
      </c>
      <c r="VU150">
        <v>0.47269731799999998</v>
      </c>
      <c r="VV150">
        <v>0.47248798600000003</v>
      </c>
      <c r="VW150">
        <v>0.47239354300000003</v>
      </c>
      <c r="VX150">
        <v>0.47240483799999999</v>
      </c>
      <c r="VY150">
        <v>0.47201976200000001</v>
      </c>
      <c r="VZ150">
        <v>0.47184714700000002</v>
      </c>
      <c r="WA150">
        <v>0.471794039</v>
      </c>
      <c r="WB150">
        <v>0.47162008300000002</v>
      </c>
      <c r="WC150">
        <v>0.47125282899999998</v>
      </c>
      <c r="WD150">
        <v>0.47093167899999999</v>
      </c>
      <c r="WE150">
        <v>0.470747262</v>
      </c>
      <c r="WF150">
        <v>0.47059839999999997</v>
      </c>
      <c r="WG150">
        <v>0.47024872899999998</v>
      </c>
      <c r="WH150">
        <v>0.46988308400000001</v>
      </c>
      <c r="WI150">
        <v>0.46987533599999998</v>
      </c>
      <c r="WJ150">
        <v>0.46969032300000002</v>
      </c>
      <c r="WK150">
        <v>0.469260275</v>
      </c>
      <c r="WL150">
        <v>0.46858739900000002</v>
      </c>
      <c r="WM150">
        <v>0.468276262</v>
      </c>
      <c r="WN150">
        <v>0.46807608000000001</v>
      </c>
      <c r="WO150">
        <v>0.46771141900000002</v>
      </c>
      <c r="WP150">
        <v>0.466757327</v>
      </c>
      <c r="WQ150">
        <v>0.46637234100000002</v>
      </c>
      <c r="WR150">
        <v>0.46594229300000001</v>
      </c>
      <c r="WS150">
        <v>0.465372652</v>
      </c>
      <c r="WT150">
        <v>0.46467173099999998</v>
      </c>
      <c r="WU150">
        <v>0.464258581</v>
      </c>
      <c r="WV150">
        <v>0.46392095100000003</v>
      </c>
      <c r="WW150">
        <v>0.463501155</v>
      </c>
      <c r="WX150">
        <v>0.463081986</v>
      </c>
      <c r="WY150">
        <v>0.462594271</v>
      </c>
      <c r="WZ150">
        <v>0.46214565600000002</v>
      </c>
      <c r="XA150">
        <v>0.46218979399999999</v>
      </c>
      <c r="XB150">
        <v>0.46216306099999999</v>
      </c>
      <c r="XC150">
        <v>0.46195504100000001</v>
      </c>
      <c r="XD150">
        <v>0.461494297</v>
      </c>
      <c r="XE150">
        <v>0.46144878900000003</v>
      </c>
      <c r="XF150">
        <v>0.46136173600000002</v>
      </c>
      <c r="XG150">
        <v>0.46125060299999998</v>
      </c>
      <c r="XH150">
        <v>0.46114686100000002</v>
      </c>
      <c r="XI150">
        <v>0.46106904700000001</v>
      </c>
      <c r="XJ150">
        <v>0.46105825900000003</v>
      </c>
      <c r="XK150">
        <v>0.46111950299999999</v>
      </c>
      <c r="XL150">
        <v>0.46116289500000002</v>
      </c>
      <c r="XM150">
        <v>0.460817963</v>
      </c>
      <c r="XN150">
        <v>0.46050474000000002</v>
      </c>
      <c r="XO150">
        <v>0.46064400700000002</v>
      </c>
      <c r="XP150">
        <v>0.46084341400000001</v>
      </c>
      <c r="XQ150">
        <v>0.46091479099999999</v>
      </c>
      <c r="XR150">
        <v>0.46086159300000001</v>
      </c>
      <c r="XS150">
        <v>0.460742384</v>
      </c>
      <c r="XT150">
        <v>0.460775763</v>
      </c>
      <c r="XU150">
        <v>0.46093466900000002</v>
      </c>
      <c r="XV150">
        <v>0.46121141300000001</v>
      </c>
      <c r="XW150">
        <v>0.46121475099999998</v>
      </c>
      <c r="XX150">
        <v>0.46114155699999998</v>
      </c>
      <c r="XY150">
        <v>0.46111607599999999</v>
      </c>
      <c r="XZ150">
        <v>0.46134450999999999</v>
      </c>
      <c r="YA150">
        <v>0.46132820800000002</v>
      </c>
      <c r="YB150">
        <v>0.46149167400000002</v>
      </c>
      <c r="YC150">
        <v>0.46181091699999999</v>
      </c>
      <c r="YD150">
        <v>0.46177825300000003</v>
      </c>
      <c r="YE150">
        <v>0.46197360799999998</v>
      </c>
      <c r="YF150">
        <v>0.46221056599999999</v>
      </c>
      <c r="YG150">
        <v>0.46238955900000001</v>
      </c>
      <c r="YH150">
        <v>0.46288371099999998</v>
      </c>
      <c r="YI150">
        <v>0.46267557100000001</v>
      </c>
      <c r="YJ150">
        <v>0.46227291199999998</v>
      </c>
      <c r="YK150">
        <v>0.46261259900000001</v>
      </c>
      <c r="YL150">
        <v>0.46280449600000001</v>
      </c>
      <c r="YM150">
        <v>0.46314507700000002</v>
      </c>
      <c r="YN150">
        <v>0.46356076000000002</v>
      </c>
      <c r="YO150">
        <v>0.46325787899999998</v>
      </c>
      <c r="YP150">
        <v>0.463230103</v>
      </c>
      <c r="YQ150">
        <v>0.46348513299999999</v>
      </c>
      <c r="YR150">
        <v>0.46385865999999998</v>
      </c>
      <c r="YS150">
        <v>0.46444582299999998</v>
      </c>
      <c r="YT150">
        <v>0.46487749</v>
      </c>
      <c r="YU150">
        <v>0.46487798200000002</v>
      </c>
      <c r="YV150">
        <v>0.46473241300000001</v>
      </c>
      <c r="YW150">
        <v>0.46424475399999998</v>
      </c>
      <c r="YX150">
        <v>0.46407727399999998</v>
      </c>
      <c r="YY150">
        <v>0.46435356999999999</v>
      </c>
      <c r="YZ150">
        <v>0.46468017099999998</v>
      </c>
      <c r="ZA150">
        <v>0.46511229999999998</v>
      </c>
      <c r="ZB150">
        <v>0.46554384500000001</v>
      </c>
      <c r="ZC150">
        <v>0.46583734900000001</v>
      </c>
      <c r="ZD150">
        <v>0.465842113</v>
      </c>
      <c r="ZE150">
        <v>0.46566664299999999</v>
      </c>
      <c r="ZF150">
        <v>0.46550076099999999</v>
      </c>
      <c r="ZG150">
        <v>0.46560450599999997</v>
      </c>
      <c r="ZH150">
        <v>0.46612212600000003</v>
      </c>
      <c r="ZI150">
        <v>0.46647829000000002</v>
      </c>
      <c r="ZJ150">
        <v>0.46675858100000001</v>
      </c>
      <c r="ZK150">
        <v>0.46703235700000001</v>
      </c>
      <c r="ZL150">
        <v>0.46678119899999998</v>
      </c>
      <c r="ZM150">
        <v>0.46637393100000002</v>
      </c>
      <c r="ZN150">
        <v>0.466358473</v>
      </c>
      <c r="ZO150">
        <v>0.46686407800000002</v>
      </c>
      <c r="ZP150">
        <v>0.467344023</v>
      </c>
      <c r="ZQ150">
        <v>0.46763906399999999</v>
      </c>
      <c r="ZR150">
        <v>0.46782860799999998</v>
      </c>
      <c r="ZS150">
        <v>0.46769050699999998</v>
      </c>
      <c r="ZT150">
        <v>0.46752342600000002</v>
      </c>
      <c r="ZU150">
        <v>0.46745784800000001</v>
      </c>
      <c r="ZV150">
        <v>0.46743098999999999</v>
      </c>
      <c r="ZW150">
        <v>0.46768525100000002</v>
      </c>
      <c r="ZX150">
        <v>0.46809101400000003</v>
      </c>
      <c r="ZY150">
        <v>0.46832075299999998</v>
      </c>
      <c r="ZZ150">
        <v>0.46834712000000001</v>
      </c>
      <c r="AAA150">
        <v>0.468318295</v>
      </c>
      <c r="AAB150">
        <v>0.46827106200000002</v>
      </c>
      <c r="AAC150">
        <v>0.468208864</v>
      </c>
      <c r="AAD150">
        <v>0.46816559600000002</v>
      </c>
      <c r="AAE150">
        <v>0.468174539</v>
      </c>
      <c r="AAF150">
        <v>0.46844247500000002</v>
      </c>
      <c r="AAG150">
        <v>0.46874516799999999</v>
      </c>
      <c r="AAH150">
        <v>0.46896080299999998</v>
      </c>
      <c r="AAI150">
        <v>0.46912874399999999</v>
      </c>
      <c r="AAJ150">
        <v>0.46917954099999998</v>
      </c>
      <c r="AAK150">
        <v>0.46918301400000001</v>
      </c>
      <c r="AAL150">
        <v>0.46905867899999998</v>
      </c>
      <c r="AAM150">
        <v>0.469023615</v>
      </c>
      <c r="AAN150">
        <v>0.46923823599999998</v>
      </c>
      <c r="AAO150">
        <v>0.469496739</v>
      </c>
      <c r="AAP150">
        <v>0.46956210199999998</v>
      </c>
      <c r="AAQ150">
        <v>0.46937618399999997</v>
      </c>
      <c r="AAR150">
        <v>0.46923583899999999</v>
      </c>
      <c r="AAS150">
        <v>0.46922760299999999</v>
      </c>
      <c r="AAT150">
        <v>0.46922551299999998</v>
      </c>
      <c r="AAU150">
        <v>0.46949031600000002</v>
      </c>
      <c r="AAV150">
        <v>0.46974516199999999</v>
      </c>
      <c r="AAW150">
        <v>0.46955878299999998</v>
      </c>
      <c r="AAX150">
        <v>0.46928282599999999</v>
      </c>
      <c r="AAY150">
        <v>0.46914343200000003</v>
      </c>
      <c r="AAZ150">
        <v>0.46904380499999998</v>
      </c>
      <c r="ABA150">
        <v>0.469208028</v>
      </c>
      <c r="ABB150">
        <v>0.46954618399999998</v>
      </c>
      <c r="ABC150">
        <v>0.46953361399999999</v>
      </c>
      <c r="ABD150">
        <v>0.46922692700000002</v>
      </c>
      <c r="ABE150">
        <v>0.46913295399999999</v>
      </c>
      <c r="ABF150">
        <v>0.46916690999999999</v>
      </c>
      <c r="ABG150">
        <v>0.469149025</v>
      </c>
      <c r="ABH150">
        <v>0.46943555399999998</v>
      </c>
      <c r="ABI150">
        <v>0.46967036499999998</v>
      </c>
      <c r="ABJ150">
        <v>0.46925688900000001</v>
      </c>
      <c r="ABK150">
        <v>0.46888259399999999</v>
      </c>
      <c r="ABL150">
        <v>0.468914738</v>
      </c>
      <c r="ABM150">
        <v>0.468967103</v>
      </c>
      <c r="ABN150">
        <v>0.46905001299999999</v>
      </c>
      <c r="ABO150">
        <v>0.46926533999999998</v>
      </c>
      <c r="ABP150">
        <v>0.469343179</v>
      </c>
      <c r="ABQ150">
        <v>0.46916377599999998</v>
      </c>
      <c r="ABR150">
        <v>0.46888711199999999</v>
      </c>
      <c r="ABS150">
        <v>0.46862495199999998</v>
      </c>
      <c r="ABT150">
        <v>0.46859870799999997</v>
      </c>
      <c r="ABU150">
        <v>0.46897499999999998</v>
      </c>
      <c r="ABV150">
        <v>0.46923562299999999</v>
      </c>
      <c r="ABW150">
        <v>0.46907671699999998</v>
      </c>
      <c r="ABX150">
        <v>0.46893987599999998</v>
      </c>
      <c r="ABY150">
        <v>0.46886683000000001</v>
      </c>
      <c r="ABZ150">
        <v>0.46876959899999998</v>
      </c>
      <c r="ACA150">
        <v>0.46871981600000001</v>
      </c>
      <c r="ACB150">
        <v>0.46871302500000001</v>
      </c>
      <c r="ACC150">
        <v>0.46883935700000001</v>
      </c>
      <c r="ACD150">
        <v>0.46894153500000002</v>
      </c>
      <c r="ACE150">
        <v>0.46871723500000001</v>
      </c>
      <c r="ACF150">
        <v>0.468431812</v>
      </c>
      <c r="ACG150">
        <v>0.468355786</v>
      </c>
      <c r="ACH150">
        <v>0.468373394</v>
      </c>
      <c r="ACI150">
        <v>0.46837803500000003</v>
      </c>
      <c r="ACJ150">
        <v>0.46837548400000001</v>
      </c>
      <c r="ACK150">
        <v>0.46829958100000002</v>
      </c>
      <c r="ACL150">
        <v>0.468195374</v>
      </c>
      <c r="ACM150">
        <v>0.46817721299999998</v>
      </c>
      <c r="ACN150">
        <v>0.468111481</v>
      </c>
      <c r="ACO150">
        <v>0.46795724500000002</v>
      </c>
      <c r="ACP150">
        <v>0.46771595100000002</v>
      </c>
      <c r="ACQ150">
        <v>0.46753556400000001</v>
      </c>
      <c r="ACR150">
        <v>0.46759389099999998</v>
      </c>
      <c r="ACS150">
        <v>0.46762615699999999</v>
      </c>
      <c r="ACT150">
        <v>0.46743639799999998</v>
      </c>
      <c r="ACU150">
        <v>0.46725871600000002</v>
      </c>
      <c r="ACV150">
        <v>0.46715361799999999</v>
      </c>
      <c r="ACW150">
        <v>0.467066867</v>
      </c>
      <c r="ACX150">
        <v>0.46699280700000001</v>
      </c>
      <c r="ACY150">
        <v>0.46690058600000001</v>
      </c>
      <c r="ACZ150">
        <v>0.46670621600000001</v>
      </c>
      <c r="ADA150">
        <v>0.46641959599999999</v>
      </c>
      <c r="ADB150">
        <v>0.46622811600000003</v>
      </c>
      <c r="ADC150">
        <v>0.46620214900000001</v>
      </c>
      <c r="ADD150">
        <v>0.46609668199999998</v>
      </c>
      <c r="ADE150">
        <v>0.46569897100000002</v>
      </c>
      <c r="ADF150">
        <v>0.46533681500000001</v>
      </c>
      <c r="ADG150">
        <v>0.46514315299999998</v>
      </c>
      <c r="ADH150">
        <v>0.46494666400000001</v>
      </c>
      <c r="ADI150">
        <v>0.46452482899999997</v>
      </c>
      <c r="ADJ150">
        <v>0.464096911</v>
      </c>
      <c r="ADK150">
        <v>0.46370676</v>
      </c>
      <c r="ADL150">
        <v>0.46332653499999998</v>
      </c>
      <c r="ADM150">
        <v>0.46285485599999998</v>
      </c>
      <c r="ADN150">
        <v>0.46232242400000001</v>
      </c>
      <c r="ADO150">
        <v>0.46168765899999997</v>
      </c>
      <c r="ADP150">
        <v>0.46095634099999999</v>
      </c>
      <c r="ADQ150">
        <v>0.46025808800000001</v>
      </c>
      <c r="ADR150">
        <v>0.45962550600000002</v>
      </c>
      <c r="ADS150">
        <v>0.45893797800000002</v>
      </c>
      <c r="ADT150">
        <v>0.45797870200000002</v>
      </c>
      <c r="ADU150">
        <v>0.457003047</v>
      </c>
      <c r="ADV150">
        <v>0.45600176399999998</v>
      </c>
      <c r="ADW150">
        <v>0.45501160499999999</v>
      </c>
      <c r="ADX150">
        <v>0.45402101499999997</v>
      </c>
      <c r="ADY150">
        <v>0.45303629499999998</v>
      </c>
      <c r="ADZ150">
        <v>0.45182592199999999</v>
      </c>
      <c r="AEA150">
        <v>0.45056008199999997</v>
      </c>
      <c r="AEB150">
        <v>0.44942662700000002</v>
      </c>
      <c r="AEC150">
        <v>0.448386071</v>
      </c>
      <c r="AED150">
        <v>0.44725965400000001</v>
      </c>
      <c r="AEE150">
        <v>0.44607134500000001</v>
      </c>
      <c r="AEF150">
        <v>0.44497661100000002</v>
      </c>
      <c r="AEG150">
        <v>0.44396862799999998</v>
      </c>
      <c r="AEH150">
        <v>0.44296805099999997</v>
      </c>
      <c r="AEI150">
        <v>0.44196461599999998</v>
      </c>
      <c r="AEJ150">
        <v>0.44098717799999998</v>
      </c>
      <c r="AEK150">
        <v>0.44012190699999998</v>
      </c>
      <c r="AEL150">
        <v>0.43928097399999999</v>
      </c>
      <c r="AEM150">
        <v>0.43857156600000002</v>
      </c>
      <c r="AEN150">
        <v>0.43787315999999998</v>
      </c>
      <c r="AEO150">
        <v>0.43730431199999997</v>
      </c>
      <c r="AEP150">
        <v>0.43674658900000002</v>
      </c>
      <c r="AEQ150">
        <v>0.436227278</v>
      </c>
      <c r="AER150">
        <v>0.43571011900000001</v>
      </c>
      <c r="AES150">
        <v>0.43535247900000001</v>
      </c>
      <c r="AET150">
        <v>0.43507480199999998</v>
      </c>
      <c r="AEU150">
        <v>0.434780098</v>
      </c>
      <c r="AEV150">
        <v>0.43445266799999999</v>
      </c>
      <c r="AEW150">
        <v>0.43414130899999998</v>
      </c>
      <c r="AEX150">
        <v>0.43388950500000001</v>
      </c>
      <c r="AEY150">
        <v>0.43369691799999999</v>
      </c>
      <c r="AEZ150">
        <v>0.43355654199999999</v>
      </c>
      <c r="AFA150">
        <v>0.43341632000000002</v>
      </c>
      <c r="AFB150">
        <v>0.43332480600000001</v>
      </c>
      <c r="AFC150">
        <v>0.433244876</v>
      </c>
      <c r="AFD150">
        <v>0.43315157900000001</v>
      </c>
      <c r="AFE150">
        <v>0.43305225899999999</v>
      </c>
      <c r="AFF150">
        <v>0.432927279</v>
      </c>
      <c r="AFG150">
        <v>0.43280890599999999</v>
      </c>
      <c r="AFH150">
        <v>0.43271474900000001</v>
      </c>
      <c r="AFI150">
        <v>0.43261192599999998</v>
      </c>
      <c r="AFJ150">
        <v>0.43255418299999998</v>
      </c>
      <c r="AFK150">
        <v>0.43251776800000002</v>
      </c>
      <c r="AFL150">
        <v>0.43241485200000002</v>
      </c>
      <c r="AFM150">
        <v>0.43228329599999998</v>
      </c>
      <c r="AFN150">
        <v>0.43221796400000001</v>
      </c>
      <c r="AFO150">
        <v>0.43218551300000002</v>
      </c>
      <c r="AFP150">
        <v>0.43208846699999998</v>
      </c>
      <c r="AFQ150">
        <v>0.43194271200000001</v>
      </c>
      <c r="AFR150">
        <v>0.43184176400000002</v>
      </c>
      <c r="AFS150">
        <v>0.43178638800000002</v>
      </c>
      <c r="AFT150">
        <v>0.431704492</v>
      </c>
      <c r="AFU150">
        <v>0.43155268400000002</v>
      </c>
      <c r="AFV150">
        <v>0.43141043400000001</v>
      </c>
      <c r="AFW150">
        <v>0.431405333</v>
      </c>
      <c r="AFX150">
        <v>0.43140023199999999</v>
      </c>
      <c r="AFY150">
        <v>0.43138231599999999</v>
      </c>
      <c r="AFZ150">
        <v>0.43136148099999999</v>
      </c>
      <c r="AGA150">
        <v>0.43137816699999998</v>
      </c>
      <c r="AGB150">
        <v>0.43140929700000002</v>
      </c>
      <c r="AGC150">
        <v>0.431427059</v>
      </c>
      <c r="AGD150">
        <v>0.43142985499999997</v>
      </c>
      <c r="AGE150">
        <v>0.43144986099999999</v>
      </c>
      <c r="AGF150">
        <v>0.431494235</v>
      </c>
      <c r="AGG150">
        <v>0.43156955600000002</v>
      </c>
      <c r="AGH150">
        <v>0.43166552499999999</v>
      </c>
      <c r="AGI150">
        <v>0.43173814100000002</v>
      </c>
      <c r="AGJ150">
        <v>0.43177265100000001</v>
      </c>
      <c r="AGK150">
        <v>0.43184787899999999</v>
      </c>
      <c r="AGL150">
        <v>0.43205020700000002</v>
      </c>
      <c r="AGM150">
        <v>0.43223800000000001</v>
      </c>
      <c r="AGN150">
        <v>0.43233980900000002</v>
      </c>
      <c r="AGO150">
        <v>0.43244041999999999</v>
      </c>
      <c r="AGP150">
        <v>0.43243313700000002</v>
      </c>
      <c r="AGQ150">
        <v>0.43242585300000003</v>
      </c>
      <c r="AGR150">
        <v>0.43271696199999998</v>
      </c>
      <c r="AGS150">
        <v>0.43303806099999997</v>
      </c>
      <c r="AGT150">
        <v>0.43306608800000002</v>
      </c>
      <c r="AGU150">
        <v>0.433019869</v>
      </c>
      <c r="AGV150">
        <v>0.43319546199999998</v>
      </c>
      <c r="AGW150">
        <v>0.433470405</v>
      </c>
      <c r="AGX150">
        <v>0.43363576599999998</v>
      </c>
      <c r="AGY150">
        <v>0.43372297700000001</v>
      </c>
      <c r="AGZ150">
        <v>0.43383391399999999</v>
      </c>
      <c r="AHA150">
        <v>0.43397041800000002</v>
      </c>
      <c r="AHB150">
        <v>0.434114112</v>
      </c>
      <c r="AHC150">
        <v>0.43427056000000003</v>
      </c>
      <c r="AHD150">
        <v>0.43442009300000001</v>
      </c>
      <c r="AHE150">
        <v>0.43455125</v>
      </c>
      <c r="AHF150">
        <v>0.43469860199999999</v>
      </c>
      <c r="AHG150">
        <v>0.43493224400000002</v>
      </c>
      <c r="AHH150">
        <v>0.435154608</v>
      </c>
      <c r="AHI150">
        <v>0.43516776099999999</v>
      </c>
      <c r="AHJ150">
        <v>0.435180913</v>
      </c>
      <c r="AHK150">
        <v>0.43547518600000001</v>
      </c>
      <c r="AHL150">
        <v>0.43578712800000002</v>
      </c>
      <c r="AHM150">
        <v>0.43589198000000001</v>
      </c>
      <c r="AHN150">
        <v>0.435954701</v>
      </c>
      <c r="AHO150">
        <v>0.43607620800000002</v>
      </c>
      <c r="AHP150">
        <v>0.43622085500000002</v>
      </c>
      <c r="AHQ150">
        <v>0.436292334</v>
      </c>
      <c r="AHR150">
        <v>0.43631707199999997</v>
      </c>
      <c r="AHS150">
        <v>0.43646199499999999</v>
      </c>
      <c r="AHT150">
        <v>0.43672095900000002</v>
      </c>
      <c r="AHU150">
        <v>0.436873658</v>
      </c>
      <c r="AHV150">
        <v>0.43687620900000002</v>
      </c>
      <c r="AHW150">
        <v>0.43693425800000002</v>
      </c>
      <c r="AHX150">
        <v>0.437110373</v>
      </c>
      <c r="AHY150">
        <v>0.43726599100000002</v>
      </c>
      <c r="AHZ150">
        <v>0.43735357200000002</v>
      </c>
      <c r="AIA150">
        <v>0.43743857200000003</v>
      </c>
      <c r="AIB150">
        <v>0.43748562099999999</v>
      </c>
      <c r="AIC150">
        <v>0.437533652</v>
      </c>
      <c r="AID150">
        <v>0.43766846500000001</v>
      </c>
      <c r="AIE150">
        <v>0.43780502999999998</v>
      </c>
      <c r="AIF150">
        <v>0.43782199399999999</v>
      </c>
      <c r="AIG150">
        <v>0.437826726</v>
      </c>
      <c r="AIH150">
        <v>0.43796046399999999</v>
      </c>
      <c r="AII150">
        <v>0.43812275000000001</v>
      </c>
      <c r="AIJ150">
        <v>0.43818722199999999</v>
      </c>
      <c r="AIK150">
        <v>0.43821478699999999</v>
      </c>
      <c r="AIL150">
        <v>0.43825999100000002</v>
      </c>
      <c r="AIM150">
        <v>0.43830928299999999</v>
      </c>
      <c r="AIN150">
        <v>0.43830891500000002</v>
      </c>
      <c r="AIO150">
        <v>0.43826804400000002</v>
      </c>
      <c r="AIP150">
        <v>0.43825409100000001</v>
      </c>
      <c r="AIQ150">
        <v>0.43827676999999998</v>
      </c>
      <c r="AIR150">
        <v>0.43826576900000003</v>
      </c>
      <c r="AIS150">
        <v>0.43816933800000002</v>
      </c>
      <c r="AIT150">
        <v>0.43809521600000001</v>
      </c>
      <c r="AIU150">
        <v>0.43812548600000001</v>
      </c>
      <c r="AIV150">
        <v>0.438145061</v>
      </c>
      <c r="AIW150">
        <v>0.43807186199999998</v>
      </c>
      <c r="AIX150">
        <v>0.43799973800000003</v>
      </c>
      <c r="AIY150">
        <v>0.43786424800000001</v>
      </c>
      <c r="AIZ150">
        <v>0.437724856</v>
      </c>
      <c r="AJA150">
        <v>0.43769317299999999</v>
      </c>
      <c r="AJB150">
        <v>0.43767998899999999</v>
      </c>
      <c r="AJC150">
        <v>0.43752022200000001</v>
      </c>
      <c r="AJD150">
        <v>0.437318386</v>
      </c>
      <c r="AJE150">
        <v>0.437239133</v>
      </c>
      <c r="AJF150">
        <v>0.43721679200000002</v>
      </c>
      <c r="AJG150">
        <v>0.43707829100000001</v>
      </c>
      <c r="AJH150">
        <v>0.43686028999999998</v>
      </c>
      <c r="AJI150">
        <v>0.43671207899999998</v>
      </c>
      <c r="AJJ150">
        <v>0.436640262</v>
      </c>
      <c r="AJK150">
        <v>0.436481171</v>
      </c>
      <c r="AJL150">
        <v>0.43618388699999999</v>
      </c>
      <c r="AJM150">
        <v>0.435916411</v>
      </c>
      <c r="AJN150">
        <v>0.43573961999999999</v>
      </c>
      <c r="AJO150">
        <v>0.43555044399999998</v>
      </c>
      <c r="AJP150">
        <v>0.43530171400000001</v>
      </c>
      <c r="AJQ150">
        <v>0.435050033</v>
      </c>
      <c r="AJR150">
        <v>0.43479380400000001</v>
      </c>
      <c r="AJS150">
        <v>0.43453222800000002</v>
      </c>
      <c r="AJT150">
        <v>0.43419877400000001</v>
      </c>
      <c r="AJU150">
        <v>0.43386356799999998</v>
      </c>
      <c r="AJV150">
        <v>0.43357707000000001</v>
      </c>
      <c r="AJW150">
        <v>0.43329401400000001</v>
      </c>
      <c r="AJX150">
        <v>0.43284756499999999</v>
      </c>
      <c r="AJY150">
        <v>0.43236897200000002</v>
      </c>
      <c r="AJZ150">
        <v>0.43208994099999998</v>
      </c>
      <c r="AKA150">
        <v>0.43186665600000002</v>
      </c>
      <c r="AKB150">
        <v>0.43132832300000001</v>
      </c>
      <c r="AKC150">
        <v>0.43065646699999999</v>
      </c>
      <c r="AKD150">
        <v>0.430206331</v>
      </c>
      <c r="AKE150">
        <v>0.42989908900000001</v>
      </c>
      <c r="AKF150">
        <v>0.42943583099999999</v>
      </c>
      <c r="AKG150">
        <v>0.42882147199999998</v>
      </c>
      <c r="AKH150">
        <v>0.428270386</v>
      </c>
      <c r="AKI150">
        <v>0.42781634699999999</v>
      </c>
      <c r="AKJ150">
        <v>0.42731759499999999</v>
      </c>
      <c r="AKK150">
        <v>0.42671651100000002</v>
      </c>
      <c r="AKL150">
        <v>0.42609440799999998</v>
      </c>
      <c r="AKM150">
        <v>0.42543926999999998</v>
      </c>
      <c r="AKN150">
        <v>0.42480361500000002</v>
      </c>
      <c r="AKO150">
        <v>0.42422702299999998</v>
      </c>
      <c r="AKP150">
        <v>0.42362154499999999</v>
      </c>
      <c r="AKQ150">
        <v>0.42274093800000001</v>
      </c>
      <c r="AKR150">
        <v>0.42186478799999999</v>
      </c>
      <c r="AKS150">
        <v>0.42117658400000002</v>
      </c>
      <c r="AKT150">
        <v>0.42050168700000001</v>
      </c>
      <c r="AKU150">
        <v>0.41955587100000002</v>
      </c>
      <c r="AKV150">
        <v>0.418575115</v>
      </c>
      <c r="AKW150">
        <v>0.41772754400000001</v>
      </c>
      <c r="AKX150">
        <v>0.416911533</v>
      </c>
      <c r="AKY150">
        <v>0.41590106100000002</v>
      </c>
      <c r="AKZ150">
        <v>0.414844677</v>
      </c>
      <c r="ALA150">
        <v>0.41383497400000002</v>
      </c>
      <c r="ALB150">
        <v>0.41282871199999999</v>
      </c>
      <c r="ALC150">
        <v>0.411738618</v>
      </c>
      <c r="ALD150">
        <v>0.41061247699999998</v>
      </c>
      <c r="ALE150">
        <v>0.40949039300000001</v>
      </c>
      <c r="ALF150">
        <v>0.40836289999999997</v>
      </c>
      <c r="ALG150">
        <v>0.40720123499999999</v>
      </c>
      <c r="ALH150">
        <v>0.40598108999999999</v>
      </c>
      <c r="ALI150">
        <v>0.40477913799999998</v>
      </c>
      <c r="ALJ150">
        <v>0.403636096</v>
      </c>
      <c r="ALK150">
        <v>0.402455285</v>
      </c>
      <c r="ALL150">
        <v>0.40112488099999999</v>
      </c>
      <c r="ALM150">
        <v>0.39982705000000002</v>
      </c>
      <c r="ALN150">
        <v>0.398630384</v>
      </c>
      <c r="ALO150">
        <v>0.39743540799999999</v>
      </c>
      <c r="ALP150">
        <v>0.39607224400000002</v>
      </c>
      <c r="ALQ150">
        <v>0.39472125000000002</v>
      </c>
      <c r="ALR150">
        <v>0.393579283</v>
      </c>
      <c r="ALS150">
        <v>0.39247154899999998</v>
      </c>
      <c r="ALT150">
        <v>0.39125331000000002</v>
      </c>
      <c r="ALU150">
        <v>0.39002176500000002</v>
      </c>
      <c r="ALV150">
        <v>0.38878923599999998</v>
      </c>
      <c r="ALW150">
        <v>0.38756945999999998</v>
      </c>
      <c r="ALX150">
        <v>0.38635939499999999</v>
      </c>
      <c r="ALY150">
        <v>0.38516180700000002</v>
      </c>
      <c r="ALZ150">
        <v>0.38390149800000001</v>
      </c>
      <c r="AMA150">
        <v>0.38264678099999999</v>
      </c>
      <c r="AMB150">
        <v>0.38149227600000002</v>
      </c>
      <c r="AMC150">
        <v>0.380364814</v>
      </c>
      <c r="AMD150">
        <v>0.37916074100000002</v>
      </c>
      <c r="AME150">
        <v>0.37792719800000002</v>
      </c>
      <c r="AMF150">
        <v>0.37669725100000001</v>
      </c>
      <c r="AMG150">
        <v>0.37543740199999998</v>
      </c>
      <c r="AMH150">
        <v>0.37420097099999999</v>
      </c>
      <c r="AMI150">
        <v>0.37302729099999998</v>
      </c>
      <c r="AMJ150">
        <v>0.37179245700000002</v>
      </c>
      <c r="AMK150">
        <v>0.37039659699999999</v>
      </c>
      <c r="AML150">
        <v>0.36899416099999999</v>
      </c>
      <c r="AMM150">
        <v>0.367538315</v>
      </c>
      <c r="AMN150">
        <v>0.36608299100000002</v>
      </c>
      <c r="AMO150">
        <v>0.36456731399999998</v>
      </c>
      <c r="AMP150">
        <v>0.363015068</v>
      </c>
      <c r="AMQ150">
        <v>0.36118449800000002</v>
      </c>
      <c r="AMR150">
        <v>0.35936809400000003</v>
      </c>
      <c r="AMS150">
        <v>0.35744198300000002</v>
      </c>
      <c r="AMT150">
        <v>0.35550447099999999</v>
      </c>
      <c r="AMU150">
        <v>0.35318778000000001</v>
      </c>
      <c r="AMV150">
        <v>0.35084484300000002</v>
      </c>
      <c r="AMW150">
        <v>0.348364913</v>
      </c>
      <c r="AMX150">
        <v>0.34590483300000002</v>
      </c>
      <c r="AMY150">
        <v>0.34292181700000002</v>
      </c>
      <c r="AMZ150">
        <v>0.339840433</v>
      </c>
      <c r="ANA150">
        <v>0.33651689499999998</v>
      </c>
      <c r="ANB150">
        <v>0.333167881</v>
      </c>
      <c r="ANC150">
        <v>0.32945197999999998</v>
      </c>
      <c r="AND150">
        <v>0.32552926300000001</v>
      </c>
      <c r="ANE150">
        <v>0.32125148999999997</v>
      </c>
      <c r="ANF150">
        <v>0.31685024099999998</v>
      </c>
      <c r="ANG150">
        <v>0.31215705599999999</v>
      </c>
      <c r="ANH150">
        <v>0.30722018000000001</v>
      </c>
      <c r="ANI150">
        <v>0.30206905299999998</v>
      </c>
      <c r="ANJ150">
        <v>0.296776074</v>
      </c>
      <c r="ANK150">
        <v>0.29134769799999999</v>
      </c>
      <c r="ANL150">
        <v>0.28556435699999999</v>
      </c>
      <c r="ANM150">
        <v>0.27967945300000002</v>
      </c>
      <c r="ANN150">
        <v>0.27372479</v>
      </c>
      <c r="ANO150">
        <v>0.26769308800000002</v>
      </c>
      <c r="ANP150">
        <v>0.26147777100000003</v>
      </c>
      <c r="ANQ150">
        <v>0.25530615400000001</v>
      </c>
      <c r="ANR150">
        <v>0.249170629</v>
      </c>
      <c r="ANS150">
        <v>0.24309676399999999</v>
      </c>
      <c r="ANT150">
        <v>0.236954832</v>
      </c>
      <c r="ANU150">
        <v>0.23084665700000001</v>
      </c>
      <c r="ANV150">
        <v>0.22499071600000001</v>
      </c>
      <c r="ANW150">
        <v>0.219195635</v>
      </c>
      <c r="ANX150">
        <v>0.213662239</v>
      </c>
      <c r="ANY150">
        <v>0.20819240899999999</v>
      </c>
      <c r="ANZ150">
        <v>0.20297631699999999</v>
      </c>
      <c r="AOA150">
        <v>0.197841292</v>
      </c>
      <c r="AOB150">
        <v>0.19315307000000001</v>
      </c>
      <c r="AOC150">
        <v>0.188514707</v>
      </c>
      <c r="AOD150">
        <v>0.18419094499999999</v>
      </c>
      <c r="AOE150">
        <v>0.17998191499999999</v>
      </c>
      <c r="AOF150">
        <v>0.17619731599999999</v>
      </c>
      <c r="AOG150">
        <v>0.17251947400000001</v>
      </c>
      <c r="AOH150">
        <v>0.16910245300000001</v>
      </c>
      <c r="AOI150">
        <v>0.165816453</v>
      </c>
      <c r="AOJ150">
        <v>0.162930345</v>
      </c>
      <c r="AOK150">
        <v>0.16016929299999999</v>
      </c>
      <c r="AOL150">
        <v>0.157550415</v>
      </c>
      <c r="AOM150">
        <v>0.15507848900000001</v>
      </c>
      <c r="AON150">
        <v>0.15285844400000001</v>
      </c>
      <c r="AOO150">
        <v>0.15083328900000001</v>
      </c>
      <c r="AOP150">
        <v>0.14896679600000001</v>
      </c>
      <c r="AOQ150">
        <v>0.14724375000000001</v>
      </c>
      <c r="AOR150">
        <v>0.14560416800000001</v>
      </c>
      <c r="AOS150">
        <v>0.14404465399999999</v>
      </c>
      <c r="AOT150">
        <v>0.14261147199999999</v>
      </c>
      <c r="AOU150">
        <v>0.14139601399999999</v>
      </c>
      <c r="AOV150">
        <v>0.140212315</v>
      </c>
      <c r="AOW150">
        <v>0.13912970399999999</v>
      </c>
      <c r="AOX150">
        <v>0.138133859</v>
      </c>
      <c r="AOY150">
        <v>0.13729785799999999</v>
      </c>
      <c r="AOZ150">
        <v>0.136453714</v>
      </c>
      <c r="APA150">
        <v>0.13563283200000001</v>
      </c>
      <c r="APB150">
        <v>0.134869139</v>
      </c>
      <c r="APC150">
        <v>0.13433455599999999</v>
      </c>
      <c r="APD150">
        <v>0.13379322699999999</v>
      </c>
      <c r="APE150">
        <v>0.13323134</v>
      </c>
      <c r="APF150">
        <v>0.13269843100000001</v>
      </c>
      <c r="APG150">
        <v>0.132310861</v>
      </c>
      <c r="APH150">
        <v>0.13193616699999999</v>
      </c>
      <c r="API150">
        <v>0.131615235</v>
      </c>
      <c r="APJ150">
        <v>0.13130983900000001</v>
      </c>
      <c r="APK150">
        <v>0.13109300600000001</v>
      </c>
      <c r="APL150">
        <v>0.13088777400000001</v>
      </c>
      <c r="APM150">
        <v>0.13072425800000001</v>
      </c>
      <c r="APN150">
        <v>0.13057406399999999</v>
      </c>
      <c r="APO150">
        <v>0.13047652600000001</v>
      </c>
      <c r="APP150">
        <v>0.13038876099999999</v>
      </c>
      <c r="APQ150">
        <v>0.13034200500000001</v>
      </c>
      <c r="APR150">
        <v>0.13031431700000001</v>
      </c>
      <c r="APS150">
        <v>0.130333478</v>
      </c>
      <c r="APT150">
        <v>0.13033330800000001</v>
      </c>
      <c r="APU150">
        <v>0.13035432699999999</v>
      </c>
      <c r="APV150">
        <v>0.13044307699999999</v>
      </c>
      <c r="APW150">
        <v>0.13056098799999999</v>
      </c>
      <c r="APX150">
        <v>0.13062544500000001</v>
      </c>
      <c r="APY150">
        <v>0.13069969000000001</v>
      </c>
      <c r="APZ150">
        <v>0.13086736900000001</v>
      </c>
      <c r="AQA150">
        <v>0.13107808700000001</v>
      </c>
      <c r="AQB150">
        <v>0.131242631</v>
      </c>
      <c r="AQC150">
        <v>0.131430624</v>
      </c>
      <c r="AQD150">
        <v>0.131706197</v>
      </c>
      <c r="AQE150">
        <v>0.132047042</v>
      </c>
      <c r="AQF150">
        <v>0.13240680099999999</v>
      </c>
      <c r="AQG150">
        <v>0.13275980000000001</v>
      </c>
      <c r="AQH150">
        <v>0.13315998400000001</v>
      </c>
      <c r="AQI150">
        <v>0.13363244599999999</v>
      </c>
      <c r="AQJ150">
        <v>0.13418517599999999</v>
      </c>
      <c r="AQK150">
        <v>0.13473380300000001</v>
      </c>
      <c r="AQL150">
        <v>0.135311393</v>
      </c>
      <c r="AQM150">
        <v>0.13596997399999999</v>
      </c>
      <c r="AQN150">
        <v>0.136806389</v>
      </c>
      <c r="AQO150">
        <v>0.13761854400000001</v>
      </c>
      <c r="AQP150">
        <v>0.13840018300000001</v>
      </c>
      <c r="AQQ150">
        <v>0.139235631</v>
      </c>
      <c r="AQR150">
        <v>0.14025078999999999</v>
      </c>
      <c r="AQS150">
        <v>0.14126459599999999</v>
      </c>
      <c r="AQT150">
        <v>0.14223411999999999</v>
      </c>
      <c r="AQU150">
        <v>0.143217857</v>
      </c>
      <c r="AQV150">
        <v>0.14430436999999999</v>
      </c>
      <c r="AQW150">
        <v>0.14541288799999999</v>
      </c>
      <c r="AQX150">
        <v>0.14657421500000001</v>
      </c>
      <c r="AQY150">
        <v>0.147733267</v>
      </c>
      <c r="AQZ150">
        <v>0.14891959299999999</v>
      </c>
      <c r="ARA150">
        <v>0.15013821699999999</v>
      </c>
      <c r="ARB150">
        <v>0.15139877099999999</v>
      </c>
      <c r="ARC150">
        <v>0.15264718899999999</v>
      </c>
      <c r="ARD150">
        <v>0.15391281300000001</v>
      </c>
      <c r="ARE150">
        <v>0.155185922</v>
      </c>
      <c r="ARF150">
        <v>0.156478221</v>
      </c>
      <c r="ARG150">
        <v>0.157804523</v>
      </c>
      <c r="ARH150">
        <v>0.159149816</v>
      </c>
      <c r="ARI150">
        <v>0.16046935800000001</v>
      </c>
      <c r="ARJ150">
        <v>0.16186624899999999</v>
      </c>
      <c r="ARK150">
        <v>0.16328461899999999</v>
      </c>
      <c r="ARL150">
        <v>0.16456858899999999</v>
      </c>
      <c r="ARM150">
        <v>0.165833692</v>
      </c>
      <c r="ARN150">
        <v>0.167248006</v>
      </c>
      <c r="ARO150">
        <v>0.16873800899999999</v>
      </c>
      <c r="ARP150">
        <v>0.170176829</v>
      </c>
      <c r="ARQ150">
        <v>0.17154329600000001</v>
      </c>
      <c r="ARR150">
        <v>0.17294284400000001</v>
      </c>
      <c r="ARS150">
        <v>0.17440011799999999</v>
      </c>
      <c r="ART150">
        <v>0.175902951</v>
      </c>
      <c r="ARU150">
        <v>0.17739448899999999</v>
      </c>
      <c r="ARV150">
        <v>0.17880084399999999</v>
      </c>
      <c r="ARW150">
        <v>0.180199209</v>
      </c>
      <c r="ARX150">
        <v>0.181684925</v>
      </c>
      <c r="ARY150">
        <v>0.18321246299999999</v>
      </c>
      <c r="ARZ150">
        <v>0.18468542600000001</v>
      </c>
      <c r="ASA150">
        <v>0.186079043</v>
      </c>
      <c r="ASB150">
        <v>0.187506909</v>
      </c>
      <c r="ASC150">
        <v>0.18903599900000001</v>
      </c>
      <c r="ASD150">
        <v>0.19055754699999999</v>
      </c>
      <c r="ASE150">
        <v>0.192032429</v>
      </c>
      <c r="ASF150">
        <v>0.19349586599999999</v>
      </c>
      <c r="ASG150">
        <v>0.19495599799999999</v>
      </c>
      <c r="ASH150">
        <v>0.19644467900000001</v>
      </c>
      <c r="ASI150">
        <v>0.19792684599999999</v>
      </c>
      <c r="ASJ150">
        <v>0.19939501300000001</v>
      </c>
      <c r="ASK150">
        <v>0.20089987400000001</v>
      </c>
      <c r="ASL150">
        <v>0.20238919999999999</v>
      </c>
      <c r="ASM150">
        <v>0.20381728099999999</v>
      </c>
      <c r="ASN150">
        <v>0.20525233800000001</v>
      </c>
      <c r="ASO150">
        <v>0.206719814</v>
      </c>
      <c r="ASP150">
        <v>0.20818935</v>
      </c>
      <c r="ASQ150">
        <v>0.20960918000000001</v>
      </c>
      <c r="ASR150">
        <v>0.21101994499999999</v>
      </c>
      <c r="ASS150">
        <v>0.21242686799999999</v>
      </c>
      <c r="AST150">
        <v>0.21384494600000001</v>
      </c>
      <c r="ASU150">
        <v>0.215295721</v>
      </c>
      <c r="ASV150">
        <v>0.21670903599999999</v>
      </c>
      <c r="ASW150">
        <v>0.21804251399999999</v>
      </c>
      <c r="ASX150">
        <v>0.21942809499999999</v>
      </c>
      <c r="ASY150">
        <v>0.22087885500000001</v>
      </c>
      <c r="ASZ150">
        <v>0.222301727</v>
      </c>
      <c r="ATA150">
        <v>0.22365252099999999</v>
      </c>
      <c r="ATB150">
        <v>0.22499148399999999</v>
      </c>
      <c r="ATC150">
        <v>0.22632021299999999</v>
      </c>
      <c r="ATD150">
        <v>0.227645932</v>
      </c>
      <c r="ATE150">
        <v>0.22894943200000001</v>
      </c>
      <c r="ATF150">
        <v>0.230269635</v>
      </c>
      <c r="ATG150">
        <v>0.23160743</v>
      </c>
      <c r="ATH150">
        <v>0.232942752</v>
      </c>
      <c r="ATI150">
        <v>0.23425613200000001</v>
      </c>
      <c r="ATJ150">
        <v>0.23554830800000001</v>
      </c>
      <c r="ATK150">
        <v>0.23679767700000001</v>
      </c>
      <c r="ATL150">
        <v>0.238068849</v>
      </c>
      <c r="ATM150">
        <v>0.239390358</v>
      </c>
      <c r="ATN150">
        <v>0.24069416499999999</v>
      </c>
      <c r="ATO150">
        <v>0.241818754</v>
      </c>
      <c r="ATP150">
        <v>0.242932803</v>
      </c>
      <c r="ATQ150">
        <v>0.24427557599999999</v>
      </c>
      <c r="ATR150">
        <v>0.245643058</v>
      </c>
      <c r="ATS150">
        <v>0.24674020399999999</v>
      </c>
      <c r="ATT150">
        <v>0.24779933700000001</v>
      </c>
      <c r="ATU150">
        <v>0.249026519</v>
      </c>
      <c r="ATV150">
        <v>0.25028447799999998</v>
      </c>
      <c r="ATW150">
        <v>0.25137151499999999</v>
      </c>
      <c r="ATX150">
        <v>0.25242066099999999</v>
      </c>
      <c r="ATY150">
        <v>0.25360738599999999</v>
      </c>
      <c r="ATZ150">
        <v>0.25482040099999997</v>
      </c>
      <c r="AUA150">
        <v>0.25589095099999998</v>
      </c>
      <c r="AUB150">
        <v>0.25695013</v>
      </c>
      <c r="AUC150">
        <v>0.258027901</v>
      </c>
      <c r="AUD150">
        <v>0.25908916999999998</v>
      </c>
      <c r="AUE150">
        <v>0.26009663199999999</v>
      </c>
      <c r="AUF150">
        <v>0.26109594800000002</v>
      </c>
      <c r="AUG150">
        <v>0.26207676600000002</v>
      </c>
      <c r="AUH150">
        <v>0.26305616999999998</v>
      </c>
      <c r="AUI150">
        <v>0.26408726100000002</v>
      </c>
      <c r="AUJ150">
        <v>0.26513510200000001</v>
      </c>
      <c r="AUK150">
        <v>0.266059192</v>
      </c>
      <c r="AUL150">
        <v>0.26694612699999998</v>
      </c>
      <c r="AUM150">
        <v>0.26791898600000003</v>
      </c>
      <c r="AUN150">
        <v>0.26892500200000002</v>
      </c>
      <c r="AUO150">
        <v>0.26981356699999998</v>
      </c>
      <c r="AUP150">
        <v>0.27067140299999998</v>
      </c>
      <c r="AUQ150">
        <v>0.27155409800000002</v>
      </c>
      <c r="AUR150">
        <v>0.27245996500000003</v>
      </c>
      <c r="AUS150">
        <v>0.27335098800000002</v>
      </c>
      <c r="AUT150">
        <v>0.27420138700000002</v>
      </c>
      <c r="AUU150">
        <v>0.27510771299999998</v>
      </c>
      <c r="AUV150">
        <v>0.276065852</v>
      </c>
      <c r="AUW150">
        <v>0.27684974899999998</v>
      </c>
      <c r="AUX150">
        <v>0.277550246</v>
      </c>
      <c r="AUY150">
        <v>0.27836601100000002</v>
      </c>
      <c r="AUZ150">
        <v>0.27925955499999999</v>
      </c>
      <c r="AVA150">
        <v>0.28012126199999998</v>
      </c>
      <c r="AVB150">
        <v>0.28095208399999999</v>
      </c>
      <c r="AVC150">
        <v>0.28177789800000003</v>
      </c>
      <c r="AVD150">
        <v>0.28257365800000001</v>
      </c>
      <c r="AVE150">
        <v>0.28332741</v>
      </c>
      <c r="AVF150">
        <v>0.28413220500000003</v>
      </c>
      <c r="AVG150">
        <v>0.284926766</v>
      </c>
      <c r="AVH150">
        <v>0.285648866</v>
      </c>
      <c r="AVI150">
        <v>0.28640449200000001</v>
      </c>
      <c r="AVJ150">
        <v>0.287244257</v>
      </c>
      <c r="AVK150">
        <v>0.28798156800000002</v>
      </c>
      <c r="AVL150">
        <v>0.28859435999999999</v>
      </c>
      <c r="AVM150">
        <v>0.28935607000000002</v>
      </c>
      <c r="AVN150">
        <v>0.290235417</v>
      </c>
      <c r="AVO150">
        <v>0.29086704699999999</v>
      </c>
      <c r="AVP150">
        <v>0.29139628200000001</v>
      </c>
      <c r="AVQ150">
        <v>0.29214646999999999</v>
      </c>
      <c r="AVR150">
        <v>0.29298181000000001</v>
      </c>
      <c r="AVS150">
        <v>0.29357597899999999</v>
      </c>
      <c r="AVT150">
        <v>0.29405503399999999</v>
      </c>
      <c r="AVU150">
        <v>0.29474867700000001</v>
      </c>
      <c r="AVV150">
        <v>0.29554757100000001</v>
      </c>
      <c r="AVW150">
        <v>0.29610806000000001</v>
      </c>
      <c r="AVX150">
        <v>0.29657561999999998</v>
      </c>
      <c r="AVY150">
        <v>0.29728422900000001</v>
      </c>
      <c r="AVZ150">
        <v>0.29804348200000003</v>
      </c>
      <c r="AWA150">
        <v>0.29856727900000002</v>
      </c>
      <c r="AWB150">
        <v>0.299072638</v>
      </c>
      <c r="AWC150">
        <v>0.29971898699999999</v>
      </c>
      <c r="AWD150">
        <v>0.30034231900000002</v>
      </c>
      <c r="AWE150">
        <v>0.30085284099999998</v>
      </c>
      <c r="AWF150">
        <v>0.301403743</v>
      </c>
      <c r="AWG150">
        <v>0.30197360400000001</v>
      </c>
      <c r="AWH150">
        <v>0.30246700900000001</v>
      </c>
      <c r="AWI150">
        <v>0.30297854499999999</v>
      </c>
      <c r="AWJ150">
        <v>0.30354284500000001</v>
      </c>
      <c r="AWK150">
        <v>0.30401261800000001</v>
      </c>
      <c r="AWL150">
        <v>0.30442781499999999</v>
      </c>
      <c r="AWM150">
        <v>0.30492229500000001</v>
      </c>
      <c r="AWN150">
        <v>0.30545005600000003</v>
      </c>
      <c r="AWO150">
        <v>0.305879819</v>
      </c>
      <c r="AWP150">
        <v>0.30627239699999997</v>
      </c>
      <c r="AWQ150">
        <v>0.30673239899999999</v>
      </c>
      <c r="AWR150">
        <v>0.30721335799999999</v>
      </c>
      <c r="AWS150">
        <v>0.30761976499999999</v>
      </c>
      <c r="AWT150">
        <v>0.30801799800000002</v>
      </c>
      <c r="AWU150">
        <v>0.30845148</v>
      </c>
      <c r="AWV150">
        <v>0.30885914799999997</v>
      </c>
      <c r="AWW150">
        <v>0.309204494</v>
      </c>
      <c r="AWX150">
        <v>0.30957331799999999</v>
      </c>
      <c r="AWY150">
        <v>0.309972935</v>
      </c>
      <c r="AWZ150">
        <v>0.31033048099999999</v>
      </c>
      <c r="AXA150">
        <v>0.31065579100000001</v>
      </c>
      <c r="AXB150">
        <v>0.31102888699999998</v>
      </c>
      <c r="AXC150">
        <v>0.31141919299999998</v>
      </c>
      <c r="AXD150">
        <v>0.31177375800000001</v>
      </c>
      <c r="AXE150">
        <v>0.31201182500000002</v>
      </c>
      <c r="AXF150">
        <v>0.31223643299999998</v>
      </c>
      <c r="AXG150">
        <v>0.31262274299999998</v>
      </c>
      <c r="AXH150">
        <v>0.31303944500000003</v>
      </c>
      <c r="AXI150">
        <v>0.31325375700000002</v>
      </c>
      <c r="AXJ150">
        <v>0.31340691700000001</v>
      </c>
      <c r="AXK150">
        <v>0.313745687</v>
      </c>
      <c r="AXL150">
        <v>0.314145334</v>
      </c>
      <c r="AXM150">
        <v>0.31429400699999999</v>
      </c>
      <c r="AXN150">
        <v>0.31436554799999999</v>
      </c>
      <c r="AXO150">
        <v>0.3146022</v>
      </c>
      <c r="AXP150">
        <v>0.31489957699999999</v>
      </c>
      <c r="AXQ150">
        <v>0.31501211200000001</v>
      </c>
      <c r="AXR150">
        <v>0.31506816399999998</v>
      </c>
      <c r="AXS150">
        <v>0.31517267799999998</v>
      </c>
      <c r="AXT150">
        <v>0.315276638</v>
      </c>
      <c r="AXU150">
        <v>0.315387266</v>
      </c>
      <c r="AXV150">
        <v>0.31553031599999998</v>
      </c>
      <c r="AXW150">
        <v>0.31555151999999997</v>
      </c>
      <c r="AXX150">
        <v>0.31548726300000002</v>
      </c>
      <c r="AXY150">
        <v>0.31556390400000001</v>
      </c>
      <c r="AXZ150">
        <v>0.31575289499999998</v>
      </c>
      <c r="AYA150">
        <v>0.315738513</v>
      </c>
      <c r="AYB150">
        <v>0.31556673099999999</v>
      </c>
      <c r="AYC150">
        <v>0.31559690899999998</v>
      </c>
      <c r="AYD150">
        <v>0.31580378399999998</v>
      </c>
      <c r="AYE150">
        <v>0.31579407300000001</v>
      </c>
      <c r="AYF150">
        <v>0.31560920100000001</v>
      </c>
      <c r="AYG150">
        <v>0.315516456</v>
      </c>
      <c r="AYH150">
        <v>0.315534649</v>
      </c>
      <c r="AYI150">
        <v>0.31544504000000001</v>
      </c>
      <c r="AYJ150">
        <v>0.31528588699999999</v>
      </c>
      <c r="AYK150">
        <v>0.31511232300000003</v>
      </c>
      <c r="AYL150">
        <v>0.31493242799999999</v>
      </c>
      <c r="AYM150">
        <v>0.31478925600000002</v>
      </c>
      <c r="AYN150">
        <v>0.31466046600000003</v>
      </c>
      <c r="AYO150">
        <v>0.31429551300000003</v>
      </c>
      <c r="AYP150">
        <v>0.31386298400000001</v>
      </c>
      <c r="AYQ150">
        <v>0.31368155399999997</v>
      </c>
      <c r="AYR150">
        <v>0.313581157</v>
      </c>
      <c r="AYS150">
        <v>0.31323286099999997</v>
      </c>
      <c r="AYT150">
        <v>0.31279891900000001</v>
      </c>
      <c r="AYU150">
        <v>0.31245520100000002</v>
      </c>
      <c r="AYV150">
        <v>0.31214325799999998</v>
      </c>
      <c r="AYW150">
        <v>0.31177550999999998</v>
      </c>
      <c r="AYX150">
        <v>0.31138677199999998</v>
      </c>
      <c r="AYY150">
        <v>0.31095802299999997</v>
      </c>
      <c r="AYZ150">
        <v>0.31053477600000001</v>
      </c>
      <c r="AZA150">
        <v>0.31020436400000001</v>
      </c>
      <c r="AZB150">
        <v>0.30986571699999998</v>
      </c>
      <c r="AZC150">
        <v>0.30939333099999999</v>
      </c>
      <c r="AZD150">
        <v>0.308941197</v>
      </c>
      <c r="AZE150">
        <v>0.30868542900000001</v>
      </c>
      <c r="AZF150">
        <v>0.30839044900000001</v>
      </c>
      <c r="AZG150">
        <v>0.30782341499999999</v>
      </c>
      <c r="AZH150">
        <v>0.30732140499999999</v>
      </c>
      <c r="AZI150">
        <v>0.30711157900000002</v>
      </c>
      <c r="AZJ150">
        <v>0.30681033099999999</v>
      </c>
      <c r="AZK150">
        <v>0.306320859</v>
      </c>
      <c r="AZL150">
        <v>0.30591684800000002</v>
      </c>
      <c r="AZM150">
        <v>0.30559304399999998</v>
      </c>
      <c r="AZN150">
        <v>0.305188972</v>
      </c>
      <c r="AZO150">
        <v>0.30471569500000001</v>
      </c>
      <c r="AZP150">
        <v>0.30432425299999999</v>
      </c>
      <c r="AZQ150">
        <v>0.30402417199999998</v>
      </c>
      <c r="AZR150">
        <v>0.30362062299999998</v>
      </c>
      <c r="AZS150">
        <v>0.30308874400000002</v>
      </c>
      <c r="AZT150">
        <v>0.30268273499999998</v>
      </c>
      <c r="AZU150">
        <v>0.30246104699999998</v>
      </c>
      <c r="AZV150">
        <v>0.30209621800000003</v>
      </c>
      <c r="AZW150">
        <v>0.30149415099999999</v>
      </c>
      <c r="AZX150">
        <v>0.30098261599999998</v>
      </c>
      <c r="AZY150">
        <v>0.300639973</v>
      </c>
      <c r="AZZ150">
        <v>0.30025624400000001</v>
      </c>
      <c r="BAA150">
        <v>0.29979424599999999</v>
      </c>
      <c r="BAB150">
        <v>0.29936522100000001</v>
      </c>
      <c r="BAC150">
        <v>0.29897122799999998</v>
      </c>
      <c r="BAD150">
        <v>0.298509568</v>
      </c>
      <c r="BAE150">
        <v>0.29801216800000002</v>
      </c>
      <c r="BAF150">
        <v>0.29758114499999999</v>
      </c>
      <c r="BAG150">
        <v>0.29717003600000003</v>
      </c>
      <c r="BAH150">
        <v>0.29669340999999999</v>
      </c>
      <c r="BAI150">
        <v>0.296212788</v>
      </c>
      <c r="BAJ150">
        <v>0.29577383800000001</v>
      </c>
      <c r="BAK150">
        <v>0.29530984199999999</v>
      </c>
      <c r="BAL150">
        <v>0.29477077099999999</v>
      </c>
      <c r="BAM150">
        <v>0.29422816800000001</v>
      </c>
      <c r="BAN150">
        <v>0.29381496899999998</v>
      </c>
      <c r="BAO150">
        <v>0.293432162</v>
      </c>
      <c r="BAP150">
        <v>0.29289201599999998</v>
      </c>
      <c r="BAQ150">
        <v>0.29231557800000002</v>
      </c>
      <c r="BAR150">
        <v>0.29191998800000002</v>
      </c>
      <c r="BAS150">
        <v>0.29155024099999999</v>
      </c>
      <c r="BAT150">
        <v>0.290923129</v>
      </c>
      <c r="BAU150">
        <v>0.290254654</v>
      </c>
      <c r="BAV150">
        <v>0.28975095400000001</v>
      </c>
      <c r="BAW150">
        <v>0.289240463</v>
      </c>
      <c r="BAX150">
        <v>0.28869746000000002</v>
      </c>
      <c r="BAY150">
        <v>0.28818543299999999</v>
      </c>
      <c r="BAZ150">
        <v>0.28755835200000002</v>
      </c>
      <c r="BBA150">
        <v>0.286896545</v>
      </c>
      <c r="BBB150">
        <v>0.28634127999999998</v>
      </c>
      <c r="BBC150">
        <v>0.28577956100000002</v>
      </c>
      <c r="BBD150">
        <v>0.28516486400000002</v>
      </c>
      <c r="BBE150">
        <v>0.28456565499999997</v>
      </c>
      <c r="BBF150">
        <v>0.28388565599999999</v>
      </c>
      <c r="BBG150">
        <v>0.28314874400000001</v>
      </c>
      <c r="BBH150">
        <v>0.282472679</v>
      </c>
      <c r="BBI150">
        <v>0.28185260400000001</v>
      </c>
      <c r="BBJ150">
        <v>0.28116529099999998</v>
      </c>
      <c r="BBK150">
        <v>0.28041691699999999</v>
      </c>
      <c r="BBL150">
        <v>0.279615165</v>
      </c>
      <c r="BBM150">
        <v>0.278850443</v>
      </c>
      <c r="BBN150">
        <v>0.27815984199999999</v>
      </c>
      <c r="BBO150">
        <v>0.27744524100000001</v>
      </c>
      <c r="BBP150">
        <v>0.27666198800000003</v>
      </c>
      <c r="BBQ150">
        <v>0.27589529899999998</v>
      </c>
      <c r="BBR150">
        <v>0.27521825</v>
      </c>
      <c r="BBS150">
        <v>0.27457755499999997</v>
      </c>
      <c r="BBT150">
        <v>0.273898109</v>
      </c>
      <c r="BBU150">
        <v>0.27311464099999999</v>
      </c>
      <c r="BBV150">
        <v>0.27232167800000001</v>
      </c>
      <c r="BBW150">
        <v>0.27170301699999999</v>
      </c>
      <c r="BBX150">
        <v>0.27118133999999999</v>
      </c>
      <c r="BBY150">
        <v>0.27040306600000003</v>
      </c>
      <c r="BBZ150">
        <v>0.26945512999999999</v>
      </c>
      <c r="BCA150">
        <v>0.26891436899999999</v>
      </c>
      <c r="BCB150">
        <v>0.26857083599999998</v>
      </c>
      <c r="BCC150">
        <v>0.26789458599999999</v>
      </c>
      <c r="BCD150">
        <v>0.26711194900000002</v>
      </c>
      <c r="BCE150">
        <v>0.26659577200000001</v>
      </c>
      <c r="BCF150">
        <v>0.26612772000000001</v>
      </c>
      <c r="BCG150">
        <v>0.26552359399999997</v>
      </c>
      <c r="BCH150">
        <v>0.26494992099999998</v>
      </c>
      <c r="BCI150">
        <v>0.26466041099999998</v>
      </c>
      <c r="BCJ150">
        <v>0.26434284499999999</v>
      </c>
      <c r="BCK150">
        <v>0.26371047800000003</v>
      </c>
      <c r="BCL150">
        <v>0.263089666</v>
      </c>
      <c r="BCM150">
        <v>0.262851844</v>
      </c>
      <c r="BCN150">
        <v>0.26261580499999998</v>
      </c>
      <c r="BCO150">
        <v>0.26207781000000002</v>
      </c>
      <c r="BCP150">
        <v>0.26156860999999998</v>
      </c>
      <c r="BCQ150">
        <v>0.261346154</v>
      </c>
      <c r="BCR150">
        <v>0.26110018899999998</v>
      </c>
      <c r="BCS150">
        <v>0.26092222999999998</v>
      </c>
      <c r="BCT150">
        <v>0.26076818000000002</v>
      </c>
      <c r="BCU150">
        <v>0.26045762</v>
      </c>
      <c r="BCV150">
        <v>0.26014315599999999</v>
      </c>
      <c r="BCW150">
        <v>0.25988050499999998</v>
      </c>
      <c r="BCX150">
        <v>0.25967123199999997</v>
      </c>
      <c r="BCY150">
        <v>0.25963398799999998</v>
      </c>
      <c r="BCZ150">
        <v>0.259594622</v>
      </c>
      <c r="BDA150">
        <v>0.25951976399999999</v>
      </c>
      <c r="BDB150">
        <v>0.25940553799999999</v>
      </c>
      <c r="BDC150">
        <v>0.25924998199999999</v>
      </c>
      <c r="BDD150">
        <v>0.259195866</v>
      </c>
      <c r="BDE150">
        <v>0.25926565400000001</v>
      </c>
      <c r="BDF150">
        <v>0.25928532199999998</v>
      </c>
      <c r="BDG150">
        <v>0.25923308099999998</v>
      </c>
      <c r="BDH150">
        <v>0.25926743699999999</v>
      </c>
      <c r="BDI150">
        <v>0.25935667800000001</v>
      </c>
      <c r="BDJ150">
        <v>0.25939653499999998</v>
      </c>
      <c r="BDK150">
        <v>0.25938702600000002</v>
      </c>
      <c r="BDL150">
        <v>0.25937497199999998</v>
      </c>
      <c r="BDM150">
        <v>0.25937687399999998</v>
      </c>
      <c r="BDN150">
        <v>0.25938208800000001</v>
      </c>
      <c r="BDO150">
        <v>0.25940328299999998</v>
      </c>
      <c r="BDP150">
        <v>0.25944861600000002</v>
      </c>
      <c r="BDQ150">
        <v>0.25947281700000002</v>
      </c>
      <c r="BDR150">
        <v>0.25959746900000003</v>
      </c>
      <c r="BDS150">
        <v>0.25972405300000001</v>
      </c>
      <c r="BDT150">
        <v>0.25971310399999997</v>
      </c>
      <c r="BDU150">
        <v>0.25965504099999998</v>
      </c>
      <c r="BDV150">
        <v>0.25972414599999999</v>
      </c>
      <c r="BDW150">
        <v>0.259821776</v>
      </c>
      <c r="BDX150">
        <v>0.25982956600000001</v>
      </c>
      <c r="BDY150">
        <v>0.25976935600000001</v>
      </c>
      <c r="BDZ150">
        <v>0.25971408600000001</v>
      </c>
      <c r="BEA150">
        <v>0.25964016499999998</v>
      </c>
      <c r="BEB150">
        <v>0.25956707299999998</v>
      </c>
      <c r="BEC150">
        <v>0.25940012400000001</v>
      </c>
      <c r="BED150">
        <v>0.25922102800000002</v>
      </c>
      <c r="BEE150">
        <v>0.25906248300000001</v>
      </c>
      <c r="BEF150">
        <v>0.25894172599999998</v>
      </c>
      <c r="BEG150">
        <v>0.25872870799999997</v>
      </c>
      <c r="BEH150">
        <v>0.25832515299999997</v>
      </c>
      <c r="BEI150">
        <v>0.25796680799999999</v>
      </c>
      <c r="BEJ150">
        <v>0.25786663300000001</v>
      </c>
      <c r="BEK150">
        <v>0.25776461699999997</v>
      </c>
      <c r="BEL150">
        <v>0.257384434</v>
      </c>
      <c r="BEM150">
        <v>0.25698397699999997</v>
      </c>
      <c r="BEN150">
        <v>0.256501333</v>
      </c>
      <c r="BEO150">
        <v>0.25598774099999999</v>
      </c>
      <c r="BEP150">
        <v>0.25544004199999998</v>
      </c>
      <c r="BEQ150">
        <v>0.25485670199999999</v>
      </c>
      <c r="BER150">
        <v>0.25430870999999999</v>
      </c>
      <c r="BES150">
        <v>0.25385143300000002</v>
      </c>
      <c r="BET150">
        <v>0.25337504700000002</v>
      </c>
      <c r="BEU150">
        <v>0.25230256099999998</v>
      </c>
      <c r="BEV150">
        <v>0.25121828000000002</v>
      </c>
      <c r="BEW150">
        <v>0.25027455599999998</v>
      </c>
      <c r="BEX150">
        <v>0.24937472299999999</v>
      </c>
      <c r="BEY150">
        <v>0.24829713</v>
      </c>
      <c r="BEZ150">
        <v>0.24707970100000001</v>
      </c>
      <c r="BFA150">
        <v>0.24583408500000001</v>
      </c>
      <c r="BFB150">
        <v>0.24445403199999999</v>
      </c>
      <c r="BFC150">
        <v>0.243059057</v>
      </c>
      <c r="BFD150">
        <v>0.241490814</v>
      </c>
      <c r="BFE150">
        <v>0.23993473300000001</v>
      </c>
      <c r="BFF150">
        <v>0.237988378</v>
      </c>
      <c r="BFG150">
        <v>0.23597991199999999</v>
      </c>
      <c r="BFH150">
        <v>0.233913813</v>
      </c>
      <c r="BFI150">
        <v>0.231819847</v>
      </c>
      <c r="BFJ150">
        <v>0.22954201699999999</v>
      </c>
      <c r="BFK150">
        <v>0.22692390900000001</v>
      </c>
      <c r="BFL150">
        <v>0.22428709099999999</v>
      </c>
      <c r="BFM150">
        <v>0.221468737</v>
      </c>
      <c r="BFN150">
        <v>0.21866796099999999</v>
      </c>
      <c r="BFO150">
        <v>0.21551830199999999</v>
      </c>
      <c r="BFP150">
        <v>0.21236824500000001</v>
      </c>
      <c r="BFQ150">
        <v>0.208908657</v>
      </c>
      <c r="BFR150">
        <v>0.20531190399999999</v>
      </c>
      <c r="BFS150">
        <v>0.20144495900000001</v>
      </c>
      <c r="BFT150">
        <v>0.197254068</v>
      </c>
      <c r="BFU150">
        <v>0.193009916</v>
      </c>
      <c r="BFV150">
        <v>0.18863709300000001</v>
      </c>
      <c r="BFW150">
        <v>0.18426426900000001</v>
      </c>
      <c r="BFX150">
        <v>0.179402806</v>
      </c>
      <c r="BFY150">
        <v>0.17455019199999999</v>
      </c>
      <c r="BFZ150">
        <v>0.169442968</v>
      </c>
      <c r="BGA150">
        <v>0.164283493</v>
      </c>
      <c r="BGB150">
        <v>0.15895387899999999</v>
      </c>
      <c r="BGC150">
        <v>0.15350915200000001</v>
      </c>
      <c r="BGD150">
        <v>0.14803307800000001</v>
      </c>
      <c r="BGE150">
        <v>0.14248717799999999</v>
      </c>
      <c r="BGF150">
        <v>0.13694804199999999</v>
      </c>
      <c r="BGG150">
        <v>0.13132849899999999</v>
      </c>
      <c r="BGH150">
        <v>0.125737028</v>
      </c>
      <c r="BGI150">
        <v>0.12018767800000001</v>
      </c>
      <c r="BGJ150">
        <v>0.11466150899999999</v>
      </c>
      <c r="BGK150">
        <v>0.109407088</v>
      </c>
      <c r="BGL150">
        <v>0.104272036</v>
      </c>
      <c r="BGM150">
        <v>9.9111060000000001E-2</v>
      </c>
      <c r="BGN150">
        <v>9.3965106000000007E-2</v>
      </c>
      <c r="BGO150">
        <v>8.9024990999999998E-2</v>
      </c>
      <c r="BGP150">
        <v>8.4393632999999996E-2</v>
      </c>
      <c r="BGQ150">
        <v>7.9865194E-2</v>
      </c>
      <c r="BGR150">
        <v>7.5645512999999998E-2</v>
      </c>
      <c r="BGS150">
        <v>7.1425830999999995E-2</v>
      </c>
      <c r="BGT150">
        <v>6.7650301999999995E-2</v>
      </c>
      <c r="BGU150">
        <v>6.3912738999999996E-2</v>
      </c>
      <c r="BGV150">
        <v>6.051641E-2</v>
      </c>
      <c r="BGW150">
        <v>5.7428838000000003E-2</v>
      </c>
      <c r="BGX150">
        <v>5.4444184999999999E-2</v>
      </c>
      <c r="BGY150">
        <v>5.1871209000000001E-2</v>
      </c>
      <c r="BGZ150">
        <v>4.9298231999999997E-2</v>
      </c>
      <c r="BHA150">
        <v>4.7136931999999999E-2</v>
      </c>
      <c r="BHB150">
        <v>4.5078550000000002E-2</v>
      </c>
      <c r="BHC150">
        <v>4.3226006999999997E-2</v>
      </c>
      <c r="BHD150">
        <v>4.1476382999999999E-2</v>
      </c>
      <c r="BHE150">
        <v>4.0035516E-2</v>
      </c>
      <c r="BHF150">
        <v>3.8697568000000002E-2</v>
      </c>
      <c r="BHG150">
        <v>3.7393114999999998E-2</v>
      </c>
      <c r="BHH150">
        <v>3.6227510999999997E-2</v>
      </c>
      <c r="BHI150">
        <v>3.5198319999999998E-2</v>
      </c>
      <c r="BHJ150">
        <v>3.4580805999999999E-2</v>
      </c>
      <c r="BHK150">
        <v>3.3860372E-2</v>
      </c>
      <c r="BHL150">
        <v>3.3242858E-2</v>
      </c>
      <c r="BHM150">
        <v>3.2625344000000001E-2</v>
      </c>
      <c r="BHN150">
        <v>3.2007829000000002E-2</v>
      </c>
      <c r="BHO150">
        <v>3.1390315000000002E-2</v>
      </c>
      <c r="BHP150">
        <v>3.0978638999999999E-2</v>
      </c>
      <c r="BHQ150">
        <v>3.0566962E-2</v>
      </c>
      <c r="BHR150">
        <v>3.0258205E-2</v>
      </c>
      <c r="BHS150">
        <v>3.0080106999999998E-2</v>
      </c>
      <c r="BHT150">
        <v>2.9846529E-2</v>
      </c>
      <c r="BHU150">
        <v>2.9640691E-2</v>
      </c>
      <c r="BHV150">
        <v>2.9331933000000001E-2</v>
      </c>
      <c r="BHW150">
        <v>2.9126095000000001E-2</v>
      </c>
      <c r="BHX150">
        <v>2.8920257000000001E-2</v>
      </c>
      <c r="BHY150">
        <v>2.8817338000000001E-2</v>
      </c>
      <c r="BHZ150">
        <v>2.8611500000000002E-2</v>
      </c>
      <c r="BIA150">
        <v>2.8508581000000002E-2</v>
      </c>
      <c r="BIB150">
        <v>2.8508581000000002E-2</v>
      </c>
      <c r="BIC150">
        <v>2.8508581000000002E-2</v>
      </c>
      <c r="BID150">
        <v>2.8611500000000002E-2</v>
      </c>
      <c r="BIE150">
        <v>2.8508581000000002E-2</v>
      </c>
      <c r="BIF150">
        <v>2.8405662000000002E-2</v>
      </c>
      <c r="BIG150">
        <v>2.8302743000000002E-2</v>
      </c>
      <c r="BIH150">
        <v>2.8508581000000002E-2</v>
      </c>
      <c r="BII150">
        <v>2.8714419000000001E-2</v>
      </c>
      <c r="BIJ150">
        <v>2.8611500000000002E-2</v>
      </c>
      <c r="BIK150">
        <v>2.8611500000000002E-2</v>
      </c>
      <c r="BIL150">
        <v>2.8611500000000002E-2</v>
      </c>
      <c r="BIM150">
        <v>2.8714419000000001E-2</v>
      </c>
      <c r="BIN150">
        <v>2.9023176000000001E-2</v>
      </c>
      <c r="BIO150">
        <v>2.9229014000000001E-2</v>
      </c>
      <c r="BIP150">
        <v>2.9434853E-2</v>
      </c>
      <c r="BIQ150">
        <v>2.9331933000000001E-2</v>
      </c>
      <c r="BIR150">
        <v>2.9331933000000001E-2</v>
      </c>
      <c r="BIS150">
        <v>2.9640691E-2</v>
      </c>
      <c r="BIT150">
        <v>2.9823714000000001E-2</v>
      </c>
      <c r="BIU150">
        <v>3.0052367E-2</v>
      </c>
      <c r="BIV150">
        <v>3.0361124E-2</v>
      </c>
      <c r="BIW150">
        <v>3.0524358000000001E-2</v>
      </c>
      <c r="BIX150">
        <v>3.0669881E-2</v>
      </c>
      <c r="BIY150">
        <v>3.0875718999999999E-2</v>
      </c>
      <c r="BIZ150">
        <v>3.1184476999999999E-2</v>
      </c>
      <c r="BJA150">
        <v>3.1390315000000002E-2</v>
      </c>
      <c r="BJB150">
        <v>3.1699072000000002E-2</v>
      </c>
      <c r="BJC150">
        <v>3.2007829000000002E-2</v>
      </c>
      <c r="BJD150">
        <v>3.2419505000000001E-2</v>
      </c>
      <c r="BJE150">
        <v>3.2831182E-2</v>
      </c>
      <c r="BJF150">
        <v>3.303702E-2</v>
      </c>
      <c r="BJG150">
        <v>3.3139939E-2</v>
      </c>
      <c r="BJH150">
        <v>3.3551615E-2</v>
      </c>
      <c r="BJI150">
        <v>3.3963291E-2</v>
      </c>
      <c r="BJJ150">
        <v>3.4272048999999999E-2</v>
      </c>
      <c r="BJK150">
        <v>3.4374967999999999E-2</v>
      </c>
      <c r="BJL150">
        <v>3.4683724999999999E-2</v>
      </c>
      <c r="BJM150">
        <v>3.4992481999999998E-2</v>
      </c>
      <c r="BJN150">
        <v>3.5404157999999998E-2</v>
      </c>
      <c r="BJO150">
        <v>3.5918753999999997E-2</v>
      </c>
      <c r="BJP150">
        <v>3.6330429999999997E-2</v>
      </c>
      <c r="BJQ150">
        <v>3.6536267999999997E-2</v>
      </c>
      <c r="BJR150">
        <v>3.6742105999999997E-2</v>
      </c>
      <c r="BJS150">
        <v>3.7153782000000003E-2</v>
      </c>
      <c r="BJT150">
        <v>3.7668378000000002E-2</v>
      </c>
      <c r="BJU150">
        <v>3.8182973000000002E-2</v>
      </c>
      <c r="BJV150">
        <v>3.8491730000000002E-2</v>
      </c>
      <c r="BJW150">
        <v>3.8903407000000001E-2</v>
      </c>
      <c r="BJX150">
        <v>3.9418002000000001E-2</v>
      </c>
      <c r="BJY150">
        <v>3.9945814000000003E-2</v>
      </c>
      <c r="BJZ150">
        <v>4.0241354E-2</v>
      </c>
      <c r="BKA150">
        <v>4.0653030999999999E-2</v>
      </c>
      <c r="BKB150">
        <v>4.1167625999999999E-2</v>
      </c>
      <c r="BKC150">
        <v>4.1682220999999998E-2</v>
      </c>
      <c r="BKD150">
        <v>4.2089319E-2</v>
      </c>
      <c r="BKE150">
        <v>4.2505573999999997E-2</v>
      </c>
      <c r="BKF150">
        <v>4.3020168999999997E-2</v>
      </c>
      <c r="BKG150">
        <v>4.3534763999999997E-2</v>
      </c>
      <c r="BKH150">
        <v>4.4049360000000003E-2</v>
      </c>
      <c r="BKI150">
        <v>4.4563955000000002E-2</v>
      </c>
      <c r="BKJ150">
        <v>4.5078550000000002E-2</v>
      </c>
      <c r="BKK150">
        <v>4.5593146000000001E-2</v>
      </c>
      <c r="BKL150">
        <v>4.6210660000000001E-2</v>
      </c>
      <c r="BKM150">
        <v>4.6725255E-2</v>
      </c>
      <c r="BKN150">
        <v>4.7213141E-2</v>
      </c>
      <c r="BKO150">
        <v>4.7725966000000002E-2</v>
      </c>
      <c r="BKP150">
        <v>4.8269040999999999E-2</v>
      </c>
      <c r="BKQ150">
        <v>4.8871736999999998E-2</v>
      </c>
      <c r="BKR150">
        <v>4.9504069999999997E-2</v>
      </c>
      <c r="BKS150">
        <v>5.0121585000000003E-2</v>
      </c>
      <c r="BKT150">
        <v>5.0636180000000003E-2</v>
      </c>
      <c r="BKU150">
        <v>5.1150775000000002E-2</v>
      </c>
      <c r="BKV150">
        <v>5.1768290000000002E-2</v>
      </c>
      <c r="BKW150">
        <v>5.2385804000000001E-2</v>
      </c>
      <c r="BKX150">
        <v>5.2900399000000001E-2</v>
      </c>
      <c r="BKY150">
        <v>5.3414995E-2</v>
      </c>
      <c r="BKZ150">
        <v>5.4135427999999999E-2</v>
      </c>
      <c r="BLA150">
        <v>5.4855861999999998E-2</v>
      </c>
      <c r="BLB150">
        <v>5.5473375999999998E-2</v>
      </c>
      <c r="BLC150">
        <v>5.5987970999999997E-2</v>
      </c>
      <c r="BLD150">
        <v>5.6605486000000003E-2</v>
      </c>
      <c r="BLE150">
        <v>5.7120081000000003E-2</v>
      </c>
      <c r="BLF150">
        <v>5.7840514000000003E-2</v>
      </c>
      <c r="BLG150">
        <v>5.8355110000000002E-2</v>
      </c>
      <c r="BLH150">
        <v>5.8992205999999998E-2</v>
      </c>
      <c r="BLI150">
        <v>5.9590139E-2</v>
      </c>
      <c r="BLJ150">
        <v>6.0207653E-2</v>
      </c>
      <c r="BLK150">
        <v>6.0825166999999999E-2</v>
      </c>
      <c r="BLL150">
        <v>6.1545600999999998E-2</v>
      </c>
      <c r="BLM150">
        <v>6.2163114999999998E-2</v>
      </c>
      <c r="BLN150">
        <v>6.2883548999999997E-2</v>
      </c>
      <c r="BLO150">
        <v>6.3501062999999996E-2</v>
      </c>
      <c r="BLP150">
        <v>6.4015658000000003E-2</v>
      </c>
      <c r="BLQ150">
        <v>6.4633173000000002E-2</v>
      </c>
      <c r="BLR150">
        <v>6.5353605999999995E-2</v>
      </c>
      <c r="BLS150">
        <v>6.5971120999999994E-2</v>
      </c>
      <c r="BLT150">
        <v>6.6588634999999993E-2</v>
      </c>
      <c r="BLU150">
        <v>6.710323E-2</v>
      </c>
      <c r="BLV150">
        <v>6.7514906999999999E-2</v>
      </c>
      <c r="BLW150">
        <v>6.8060551999999996E-2</v>
      </c>
      <c r="BLX150">
        <v>6.8852854000000005E-2</v>
      </c>
      <c r="BLY150">
        <v>6.9693274999999999E-2</v>
      </c>
      <c r="BLZ150">
        <v>7.0190801999999997E-2</v>
      </c>
      <c r="BMA150">
        <v>7.0705398000000003E-2</v>
      </c>
      <c r="BMB150">
        <v>7.1425830999999995E-2</v>
      </c>
      <c r="BMC150">
        <v>7.2146264000000002E-2</v>
      </c>
      <c r="BMD150">
        <v>7.2660859999999994E-2</v>
      </c>
      <c r="BME150">
        <v>7.3278373999999993E-2</v>
      </c>
      <c r="BMF150">
        <v>7.3690050000000007E-2</v>
      </c>
      <c r="BMG150">
        <v>7.4204645999999999E-2</v>
      </c>
      <c r="BMH150">
        <v>7.4719241000000006E-2</v>
      </c>
      <c r="BMI150">
        <v>7.5288479000000005E-2</v>
      </c>
      <c r="BMJ150">
        <v>7.5851350999999997E-2</v>
      </c>
      <c r="BMK150">
        <v>7.6365946000000004E-2</v>
      </c>
      <c r="BML150">
        <v>7.6880540999999997E-2</v>
      </c>
      <c r="BMM150">
        <v>7.7395137000000003E-2</v>
      </c>
      <c r="BMN150">
        <v>7.8012651000000002E-2</v>
      </c>
      <c r="BMO150">
        <v>7.8630166000000001E-2</v>
      </c>
      <c r="BMP150">
        <v>7.9144760999999994E-2</v>
      </c>
      <c r="BMQ150">
        <v>7.9659356000000001E-2</v>
      </c>
      <c r="BMR150">
        <v>8.0379790000000007E-2</v>
      </c>
      <c r="BMS150">
        <v>8.0894384999999999E-2</v>
      </c>
      <c r="BMT150">
        <v>8.1306060999999999E-2</v>
      </c>
      <c r="BMU150">
        <v>8.1820657000000005E-2</v>
      </c>
      <c r="BMV150">
        <v>8.2335251999999998E-2</v>
      </c>
      <c r="BMW150">
        <v>8.2952765999999997E-2</v>
      </c>
      <c r="BMX150">
        <v>8.3570280999999996E-2</v>
      </c>
      <c r="BMY150">
        <v>8.4187794999999996E-2</v>
      </c>
      <c r="BMZ150">
        <v>8.4702390000000002E-2</v>
      </c>
      <c r="BNA150">
        <v>8.5319905000000001E-2</v>
      </c>
      <c r="BNB150">
        <v>8.5834499999999994E-2</v>
      </c>
      <c r="BNC150">
        <v>8.6452014999999993E-2</v>
      </c>
      <c r="BND150">
        <v>8.6981310000000006E-2</v>
      </c>
      <c r="BNE150">
        <v>8.7481205000000006E-2</v>
      </c>
      <c r="BNF150">
        <v>8.8098720000000005E-2</v>
      </c>
      <c r="BNG150">
        <v>8.8716234000000005E-2</v>
      </c>
      <c r="BNH150">
        <v>8.9333748000000004E-2</v>
      </c>
      <c r="BNI150">
        <v>9.0054181999999997E-2</v>
      </c>
      <c r="BNJ150">
        <v>9.0671695999999996E-2</v>
      </c>
      <c r="BNK150">
        <v>9.1186292000000002E-2</v>
      </c>
      <c r="BNL150">
        <v>9.1803806000000002E-2</v>
      </c>
      <c r="BNM150">
        <v>9.2524238999999994E-2</v>
      </c>
      <c r="BNN150">
        <v>9.3141753999999993E-2</v>
      </c>
      <c r="BNO150">
        <v>9.3862187E-2</v>
      </c>
      <c r="BNP150">
        <v>9.4479701999999999E-2</v>
      </c>
      <c r="BNQ150">
        <v>9.5303053999999998E-2</v>
      </c>
      <c r="BNR150">
        <v>9.6023488000000004E-2</v>
      </c>
      <c r="BNS150">
        <v>9.6538082999999997E-2</v>
      </c>
      <c r="BNT150">
        <v>9.6949758999999996E-2</v>
      </c>
      <c r="BNU150">
        <v>9.7773111999999995E-2</v>
      </c>
      <c r="BNV150">
        <v>9.8596463999999995E-2</v>
      </c>
      <c r="BNW150">
        <v>9.9213978999999994E-2</v>
      </c>
      <c r="BNX150">
        <v>9.9831492999999993E-2</v>
      </c>
      <c r="BNY150">
        <v>0.10044900700000001</v>
      </c>
      <c r="BNZ150">
        <v>0.100963603</v>
      </c>
      <c r="BOA150">
        <v>0.101581117</v>
      </c>
      <c r="BOB150">
        <v>0.102301551</v>
      </c>
      <c r="BOC150">
        <v>0.10307865400000001</v>
      </c>
      <c r="BOD150">
        <v>0.10370525799999999</v>
      </c>
      <c r="BOE150">
        <v>0.104338771</v>
      </c>
      <c r="BOF150">
        <v>0.105019949</v>
      </c>
      <c r="BOG150">
        <v>0.105691748</v>
      </c>
      <c r="BOH150">
        <v>0.106286743</v>
      </c>
      <c r="BOI150">
        <v>0.10688871799999999</v>
      </c>
      <c r="BOJ150">
        <v>0.10758740899999999</v>
      </c>
      <c r="BOK150">
        <v>0.10825348</v>
      </c>
      <c r="BOL150">
        <v>0.108785859</v>
      </c>
      <c r="BOM150">
        <v>0.109341143</v>
      </c>
      <c r="BON150">
        <v>0.109997015</v>
      </c>
      <c r="BOO150">
        <v>0.110654322</v>
      </c>
      <c r="BOP150">
        <v>0.111261319</v>
      </c>
      <c r="BOQ150">
        <v>0.11189371100000001</v>
      </c>
      <c r="BOR150">
        <v>0.112534838</v>
      </c>
      <c r="BOS150">
        <v>0.11307668799999999</v>
      </c>
      <c r="BOT150">
        <v>0.113651639</v>
      </c>
      <c r="BOU150">
        <v>0.114551472</v>
      </c>
      <c r="BOV150">
        <v>0.115426897</v>
      </c>
      <c r="BOW150">
        <v>0.115874298</v>
      </c>
      <c r="BOX150">
        <v>0.116278512</v>
      </c>
      <c r="BOY150">
        <v>0.116892963</v>
      </c>
      <c r="BOZ150">
        <v>0.117532924</v>
      </c>
      <c r="BPA150">
        <v>0.11804512</v>
      </c>
      <c r="BPB150">
        <v>0.118554885</v>
      </c>
      <c r="BPC150">
        <v>0.119173852</v>
      </c>
      <c r="BPD150">
        <v>0.119853051</v>
      </c>
      <c r="BPE150">
        <v>0.12045323099999999</v>
      </c>
      <c r="BPF150">
        <v>0.12101503199999999</v>
      </c>
      <c r="BPG150">
        <v>0.12154282499999999</v>
      </c>
      <c r="BPH150">
        <v>0.121914412</v>
      </c>
      <c r="BPI150">
        <v>0.122351584</v>
      </c>
      <c r="BPJ150">
        <v>0.123078324</v>
      </c>
      <c r="BPK150">
        <v>0.123810212</v>
      </c>
      <c r="BPL150">
        <v>0.124334055</v>
      </c>
      <c r="BPM150">
        <v>0.124806255</v>
      </c>
      <c r="BPN150">
        <v>0.12520145899999999</v>
      </c>
      <c r="BPO150">
        <v>0.125632412</v>
      </c>
      <c r="BPP150">
        <v>0.12614694800000001</v>
      </c>
      <c r="BPQ150">
        <v>0.12662301200000001</v>
      </c>
      <c r="BPR150">
        <v>0.12709725099999999</v>
      </c>
      <c r="BPS150">
        <v>0.12765096300000001</v>
      </c>
      <c r="BPT150">
        <v>0.12824691699999999</v>
      </c>
      <c r="BPU150">
        <v>0.128733241</v>
      </c>
      <c r="BPV150">
        <v>0.12911371599999999</v>
      </c>
      <c r="BPW150">
        <v>0.129565656</v>
      </c>
      <c r="BPX150">
        <v>0.13008976799999999</v>
      </c>
      <c r="BPY150">
        <v>0.13052799800000001</v>
      </c>
      <c r="BPZ150">
        <v>0.130922873</v>
      </c>
      <c r="BQA150">
        <v>0.13135299</v>
      </c>
      <c r="BQB150">
        <v>0.13174749799999999</v>
      </c>
      <c r="BQC150">
        <v>0.13197905700000001</v>
      </c>
      <c r="BQD150">
        <v>0.13222652100000001</v>
      </c>
      <c r="BQE150">
        <v>0.13269856799999999</v>
      </c>
      <c r="BQF150">
        <v>0.13320235999999999</v>
      </c>
      <c r="BQG150">
        <v>0.133531013</v>
      </c>
      <c r="BQH150">
        <v>0.13378771</v>
      </c>
      <c r="BQI150">
        <v>0.13424966499999999</v>
      </c>
      <c r="BQJ150">
        <v>0.13478351499999999</v>
      </c>
      <c r="BQK150">
        <v>0.135098887</v>
      </c>
      <c r="BQL150">
        <v>0.13532488100000001</v>
      </c>
      <c r="BQM150">
        <v>0.135647354</v>
      </c>
      <c r="BQN150">
        <v>0.13604538799999999</v>
      </c>
      <c r="BQO150">
        <v>0.136386234</v>
      </c>
      <c r="BQP150">
        <v>0.136673663</v>
      </c>
      <c r="BQQ150">
        <v>0.13694520499999999</v>
      </c>
      <c r="BQR150">
        <v>0.13715883700000001</v>
      </c>
      <c r="BQS150">
        <v>0.13735655099999999</v>
      </c>
      <c r="BQT150">
        <v>0.137620148</v>
      </c>
      <c r="BQU150">
        <v>0.13791312999999999</v>
      </c>
      <c r="BQV150">
        <v>0.138103221</v>
      </c>
      <c r="BQW150">
        <v>0.13828533800000001</v>
      </c>
      <c r="BQX150">
        <v>0.138580068</v>
      </c>
      <c r="BQY150">
        <v>0.13888363100000001</v>
      </c>
      <c r="BQZ150">
        <v>0.13899747200000001</v>
      </c>
      <c r="BRA150">
        <v>0.139092096</v>
      </c>
      <c r="BRB150">
        <v>0.139321417</v>
      </c>
      <c r="BRC150">
        <v>0.13956659599999999</v>
      </c>
      <c r="BRD150">
        <v>0.13969636899999999</v>
      </c>
      <c r="BRE150">
        <v>0.13983140399999999</v>
      </c>
      <c r="BRF150">
        <v>0.14025483499999999</v>
      </c>
      <c r="BRG150">
        <v>0.140783502</v>
      </c>
      <c r="BRH150">
        <v>0.14092589799999999</v>
      </c>
      <c r="BRI150">
        <v>0.14074948700000001</v>
      </c>
      <c r="BRJ150">
        <v>0.14085851199999999</v>
      </c>
      <c r="BRK150">
        <v>0.14139058400000001</v>
      </c>
      <c r="BRL150">
        <v>0.14177273000000001</v>
      </c>
      <c r="BRM150">
        <v>0.14180353900000001</v>
      </c>
      <c r="BRN150">
        <v>0.141894574</v>
      </c>
      <c r="BRO150">
        <v>0.14206005199999999</v>
      </c>
      <c r="BRP150">
        <v>0.14221568300000001</v>
      </c>
      <c r="BRQ150">
        <v>0.14249592</v>
      </c>
      <c r="BRR150">
        <v>0.14279161600000001</v>
      </c>
      <c r="BRS150">
        <v>0.14289055000000001</v>
      </c>
      <c r="BRT150">
        <v>0.14294632700000001</v>
      </c>
      <c r="BRU150">
        <v>0.14309159099999999</v>
      </c>
      <c r="BRV150">
        <v>0.143280716</v>
      </c>
      <c r="BRW150">
        <v>0.143539789</v>
      </c>
      <c r="BRX150">
        <v>0.143798234</v>
      </c>
      <c r="BRY150">
        <v>0.144069101</v>
      </c>
      <c r="BRZ150">
        <v>0.14434222199999999</v>
      </c>
      <c r="BSA150">
        <v>0.14478718500000001</v>
      </c>
      <c r="BSB150">
        <v>0.145357075</v>
      </c>
      <c r="BSC150">
        <v>0.14566695800000001</v>
      </c>
      <c r="BSD150">
        <v>0.145715818</v>
      </c>
      <c r="BSE150">
        <v>0.145905481</v>
      </c>
      <c r="BSF150">
        <v>0.14633174900000001</v>
      </c>
      <c r="BSG150">
        <v>0.146707377</v>
      </c>
      <c r="BSH150">
        <v>0.146955423</v>
      </c>
      <c r="BSI150">
        <v>0.14718522000000001</v>
      </c>
      <c r="BSJ150">
        <v>0.14732727900000001</v>
      </c>
      <c r="BSK150">
        <v>0.14753080399999999</v>
      </c>
      <c r="BSL150">
        <v>0.14794684299999999</v>
      </c>
      <c r="BSM150">
        <v>0.14830802400000001</v>
      </c>
      <c r="BSN150">
        <v>0.148307456</v>
      </c>
      <c r="BSO150">
        <v>0.148312625</v>
      </c>
      <c r="BSP150">
        <v>0.14858353799999999</v>
      </c>
      <c r="BSQ150">
        <v>0.14886060100000001</v>
      </c>
      <c r="BSR150">
        <v>0.14900744399999999</v>
      </c>
      <c r="BSS150">
        <v>0.149176955</v>
      </c>
      <c r="BST150">
        <v>0.14932382799999999</v>
      </c>
      <c r="BSU150">
        <v>0.149388838</v>
      </c>
      <c r="BSV150">
        <v>0.149511282</v>
      </c>
      <c r="BSW150">
        <v>0.14976193600000001</v>
      </c>
      <c r="BSX150">
        <v>0.149903228</v>
      </c>
      <c r="BSY150">
        <v>0.14986787800000001</v>
      </c>
      <c r="BSZ150">
        <v>0.14985918200000001</v>
      </c>
      <c r="BTA150">
        <v>0.149928747</v>
      </c>
      <c r="BTB150">
        <v>0.14998723899999999</v>
      </c>
      <c r="BTC150">
        <v>0.15008413300000001</v>
      </c>
      <c r="BTD150">
        <v>0.15017380299999999</v>
      </c>
      <c r="BTE150">
        <v>0.15015340599999999</v>
      </c>
      <c r="BTF150">
        <v>0.15009529699999999</v>
      </c>
      <c r="BTG150">
        <v>0.15013115299999999</v>
      </c>
      <c r="BTH150">
        <v>0.15022548599999999</v>
      </c>
      <c r="BTI150">
        <v>0.150261373</v>
      </c>
      <c r="BTJ150">
        <v>0.15021557899999999</v>
      </c>
      <c r="BTK150">
        <v>0.15007295300000001</v>
      </c>
      <c r="BTL150">
        <v>0.15000617899999999</v>
      </c>
      <c r="BTM150">
        <v>0.15004651399999999</v>
      </c>
      <c r="BTN150">
        <v>0.14999558199999999</v>
      </c>
      <c r="BTO150">
        <v>0.149673047</v>
      </c>
      <c r="BTP150">
        <v>0.14940753300000001</v>
      </c>
      <c r="BTQ150">
        <v>0.149658033</v>
      </c>
      <c r="BTR150">
        <v>0.149917843</v>
      </c>
      <c r="BTS150">
        <v>0.149629186</v>
      </c>
      <c r="BTT150">
        <v>0.149210709</v>
      </c>
      <c r="BTU150">
        <v>0.14905017100000001</v>
      </c>
      <c r="BTV150">
        <v>0.148989225</v>
      </c>
      <c r="BTW150">
        <v>0.148560886</v>
      </c>
      <c r="BTX150">
        <v>0.14785668199999999</v>
      </c>
      <c r="BTY150">
        <v>0.14739909800000001</v>
      </c>
      <c r="BTZ150">
        <v>0.14738762599999999</v>
      </c>
      <c r="BUA150">
        <v>0.147290901</v>
      </c>
      <c r="BUB150">
        <v>0.14667224100000001</v>
      </c>
      <c r="BUC150">
        <v>0.14598322</v>
      </c>
      <c r="BUD150">
        <v>0.14562657700000001</v>
      </c>
      <c r="BUE150">
        <v>0.14524320499999999</v>
      </c>
      <c r="BUF150">
        <v>0.14452616400000001</v>
      </c>
      <c r="BUG150">
        <v>0.14386660300000001</v>
      </c>
      <c r="BUH150">
        <v>0.14355604599999999</v>
      </c>
      <c r="BUI150">
        <v>0.143234416</v>
      </c>
      <c r="BUJ150">
        <v>0.14260799699999999</v>
      </c>
      <c r="BUK150">
        <v>0.14197584099999999</v>
      </c>
      <c r="BUL150">
        <v>0.141712014</v>
      </c>
      <c r="BUM150">
        <v>0.14146109900000001</v>
      </c>
      <c r="BUN150">
        <v>0.14083369800000001</v>
      </c>
      <c r="BUO150">
        <v>0.140159858</v>
      </c>
      <c r="BUP150">
        <v>0.139724082</v>
      </c>
      <c r="BUQ150">
        <v>0.139317199</v>
      </c>
      <c r="BUR150">
        <v>0.13877230600000001</v>
      </c>
      <c r="BUS150">
        <v>0.13824550999999999</v>
      </c>
      <c r="BUT150">
        <v>0.13780810800000001</v>
      </c>
      <c r="BUU150">
        <v>0.13725067099999999</v>
      </c>
      <c r="BUV150">
        <v>0.13671698800000001</v>
      </c>
      <c r="BUW150">
        <v>0.13627628899999999</v>
      </c>
      <c r="BUX150">
        <v>0.13571234900000001</v>
      </c>
      <c r="BUY150">
        <v>0.13513981999999999</v>
      </c>
      <c r="BUZ150">
        <v>0.13472893399999999</v>
      </c>
      <c r="BVA150">
        <v>0.13428127300000001</v>
      </c>
      <c r="BVB150">
        <v>0.13361964100000001</v>
      </c>
      <c r="BVC150">
        <v>0.133026853</v>
      </c>
      <c r="BVD150">
        <v>0.13258803999999999</v>
      </c>
      <c r="BVE150">
        <v>0.13198431799999999</v>
      </c>
      <c r="BVF150">
        <v>0.131270467</v>
      </c>
      <c r="BVG150">
        <v>0.130706296</v>
      </c>
      <c r="BVH150">
        <v>0.130266241</v>
      </c>
      <c r="BVI150">
        <v>0.129735182</v>
      </c>
      <c r="BVJ150">
        <v>0.12909022000000001</v>
      </c>
      <c r="BVK150">
        <v>0.12855497399999999</v>
      </c>
      <c r="BVL150">
        <v>0.12806358900000001</v>
      </c>
      <c r="BVM150">
        <v>0.12743587300000001</v>
      </c>
      <c r="BVN150">
        <v>0.12680053499999999</v>
      </c>
      <c r="BVO150">
        <v>0.12629692000000001</v>
      </c>
      <c r="BVP150">
        <v>0.12584663500000001</v>
      </c>
      <c r="BVQ150">
        <v>0.12540980099999999</v>
      </c>
      <c r="BVR150">
        <v>0.12487390299999999</v>
      </c>
      <c r="BVS150">
        <v>0.124203836</v>
      </c>
      <c r="BVT150">
        <v>0.123617405</v>
      </c>
      <c r="BVU150">
        <v>0.123376375</v>
      </c>
      <c r="BVV150">
        <v>0.12316606300000001</v>
      </c>
      <c r="BVW150">
        <v>0.12271578599999999</v>
      </c>
      <c r="BVX150">
        <v>0.122144746</v>
      </c>
      <c r="BVY150">
        <v>0.121747669</v>
      </c>
      <c r="BVZ150">
        <v>0.121518893</v>
      </c>
      <c r="BWA150">
        <v>0.12106906100000001</v>
      </c>
      <c r="BWB150">
        <v>0.12043287900000001</v>
      </c>
      <c r="BWC150">
        <v>0.11993158</v>
      </c>
      <c r="BWD150">
        <v>0.119497989</v>
      </c>
      <c r="BWE150">
        <v>0.11902454699999999</v>
      </c>
      <c r="BWF150">
        <v>0.11861983399999999</v>
      </c>
      <c r="BWG150">
        <v>0.11819112</v>
      </c>
      <c r="BWH150">
        <v>0.117584538</v>
      </c>
      <c r="BWI150">
        <v>0.116859844</v>
      </c>
      <c r="BWJ150">
        <v>0.116339527</v>
      </c>
      <c r="BWK150">
        <v>0.116155517</v>
      </c>
      <c r="BWL150">
        <v>0.115819801</v>
      </c>
      <c r="BWM150">
        <v>0.115151269</v>
      </c>
      <c r="BWN150">
        <v>0.114580986</v>
      </c>
      <c r="BWO150">
        <v>0.11422929800000001</v>
      </c>
      <c r="BWP150">
        <v>0.113792793</v>
      </c>
      <c r="BWQ150">
        <v>0.11320037400000001</v>
      </c>
      <c r="BWR150">
        <v>0.11258643</v>
      </c>
      <c r="BWS150">
        <v>0.11199427000000001</v>
      </c>
      <c r="BWT150">
        <v>0.11135289</v>
      </c>
      <c r="BWU150">
        <v>0.11079966199999999</v>
      </c>
      <c r="BWV150">
        <v>0.11045511299999999</v>
      </c>
      <c r="BWW150">
        <v>0.10993945099999999</v>
      </c>
      <c r="BWX150">
        <v>0.10929143099999999</v>
      </c>
      <c r="BWY150">
        <v>0.10892726599999999</v>
      </c>
      <c r="BWZ150">
        <v>0.10863249</v>
      </c>
      <c r="BXA150">
        <v>0.108009866</v>
      </c>
      <c r="BXB150">
        <v>0.10728829300000001</v>
      </c>
      <c r="BXC150">
        <v>0.10682367700000001</v>
      </c>
      <c r="BXD150">
        <v>0.106577739</v>
      </c>
      <c r="BXE150">
        <v>0.106183746</v>
      </c>
      <c r="BXF150">
        <v>0.105508305</v>
      </c>
      <c r="BXG150">
        <v>0.104989866</v>
      </c>
      <c r="BXH150">
        <v>0.104957177</v>
      </c>
      <c r="BXI150">
        <v>0.104760775</v>
      </c>
      <c r="BXJ150">
        <v>0.104029832</v>
      </c>
      <c r="BXK150">
        <v>0.103341776</v>
      </c>
      <c r="BXL150">
        <v>0.10300042399999999</v>
      </c>
      <c r="BXM150">
        <v>0.102713227</v>
      </c>
      <c r="BXN150">
        <v>0.10240447</v>
      </c>
      <c r="BXO150">
        <v>0.10188987400000001</v>
      </c>
      <c r="BXP150">
        <v>0.101476449</v>
      </c>
      <c r="BXQ150">
        <v>0.10127236000000001</v>
      </c>
      <c r="BXR150">
        <v>0.101169441</v>
      </c>
      <c r="BXS150">
        <v>0.10065484500000001</v>
      </c>
      <c r="BXT150">
        <v>9.9482844000000001E-2</v>
      </c>
      <c r="BXU150">
        <v>9.8493545000000002E-2</v>
      </c>
      <c r="BXV150">
        <v>9.8390625999999995E-2</v>
      </c>
      <c r="BXW150">
        <v>9.8287707000000002E-2</v>
      </c>
      <c r="BXX150">
        <v>9.7590785999999999E-2</v>
      </c>
      <c r="BXY150">
        <v>9.6949758999999996E-2</v>
      </c>
      <c r="BXZ150">
        <v>9.6435164000000004E-2</v>
      </c>
      <c r="BYA150">
        <v>9.5916364000000004E-2</v>
      </c>
      <c r="BYB150">
        <v>9.5611811000000005E-2</v>
      </c>
      <c r="BYC150">
        <v>9.5490417999999994E-2</v>
      </c>
      <c r="BYD150">
        <v>9.4788459000000005E-2</v>
      </c>
      <c r="BYE150">
        <v>9.4068025E-2</v>
      </c>
      <c r="BYF150">
        <v>9.3656349E-2</v>
      </c>
      <c r="BYG150">
        <v>9.3038835E-2</v>
      </c>
      <c r="BYH150">
        <v>9.2524238999999994E-2</v>
      </c>
      <c r="BYI150">
        <v>9.2215482000000001E-2</v>
      </c>
      <c r="BYJ150">
        <v>9.1289210999999995E-2</v>
      </c>
      <c r="BYK150">
        <v>9.0362939000000003E-2</v>
      </c>
      <c r="BYL150">
        <v>9.0465857999999996E-2</v>
      </c>
      <c r="BYM150">
        <v>9.0774615000000003E-2</v>
      </c>
      <c r="BYN150">
        <v>8.9745425000000004E-2</v>
      </c>
      <c r="BYO150">
        <v>8.8613314999999998E-2</v>
      </c>
      <c r="BYP150">
        <v>8.8510396000000005E-2</v>
      </c>
      <c r="BYQ150">
        <v>8.8407476999999998E-2</v>
      </c>
      <c r="BYR150">
        <v>8.7687043000000006E-2</v>
      </c>
      <c r="BYS150">
        <v>8.696661E-2</v>
      </c>
      <c r="BYT150">
        <v>8.6452014999999993E-2</v>
      </c>
      <c r="BYU150">
        <v>8.6040337999999994E-2</v>
      </c>
      <c r="BYV150">
        <v>8.5731581000000001E-2</v>
      </c>
      <c r="BYW150">
        <v>8.5525743000000001E-2</v>
      </c>
      <c r="BYX150">
        <v>8.5114067000000002E-2</v>
      </c>
      <c r="BYY150">
        <v>8.4393632999999996E-2</v>
      </c>
      <c r="BYZ150">
        <v>8.4187794999999996E-2</v>
      </c>
      <c r="BZA150">
        <v>8.4317491999999994E-2</v>
      </c>
      <c r="BZB150">
        <v>8.3879038000000003E-2</v>
      </c>
      <c r="BZC150">
        <v>8.3261524000000003E-2</v>
      </c>
      <c r="BZD150">
        <v>8.2746927999999997E-2</v>
      </c>
      <c r="BZE150">
        <v>8.2335251999999998E-2</v>
      </c>
      <c r="BZF150">
        <v>8.1717737999999998E-2</v>
      </c>
      <c r="BZG150">
        <v>8.1370637999999995E-2</v>
      </c>
      <c r="BZH150">
        <v>8.1203142000000006E-2</v>
      </c>
      <c r="BZI150">
        <v>8.0585628000000006E-2</v>
      </c>
      <c r="BZJ150">
        <v>7.9556436999999994E-2</v>
      </c>
      <c r="BZK150">
        <v>7.8836004000000001E-2</v>
      </c>
      <c r="BZL150">
        <v>7.8733084999999994E-2</v>
      </c>
      <c r="BZM150">
        <v>7.8347517000000005E-2</v>
      </c>
      <c r="BZN150">
        <v>7.7498055999999996E-2</v>
      </c>
      <c r="BZO150">
        <v>7.6880540999999997E-2</v>
      </c>
      <c r="BZP150">
        <v>7.6983461000000003E-2</v>
      </c>
      <c r="BZQ150">
        <v>7.6674702999999997E-2</v>
      </c>
      <c r="BZR150">
        <v>7.5645512999999998E-2</v>
      </c>
      <c r="BZS150">
        <v>7.5130917000000005E-2</v>
      </c>
      <c r="BZT150">
        <v>7.5336756000000005E-2</v>
      </c>
      <c r="BZU150">
        <v>7.5130917000000005E-2</v>
      </c>
      <c r="BZV150">
        <v>7.4513403000000006E-2</v>
      </c>
      <c r="BZW150">
        <v>7.3792969999999999E-2</v>
      </c>
      <c r="BZX150">
        <v>7.3175455E-2</v>
      </c>
      <c r="BZY150">
        <v>7.2969617000000001E-2</v>
      </c>
      <c r="BZZ150">
        <v>7.2249183999999994E-2</v>
      </c>
      <c r="CAA150">
        <v>7.1734588000000002E-2</v>
      </c>
      <c r="CAB150">
        <v>7.1631668999999995E-2</v>
      </c>
      <c r="CAC150">
        <v>7.1219992999999995E-2</v>
      </c>
      <c r="CAD150">
        <v>7.0705398000000003E-2</v>
      </c>
      <c r="CAE150">
        <v>7.0087883000000004E-2</v>
      </c>
      <c r="CAF150">
        <v>6.9573287999999997E-2</v>
      </c>
      <c r="CAG150">
        <v>6.9470369000000004E-2</v>
      </c>
      <c r="CAH150">
        <v>6.9162337000000004E-2</v>
      </c>
      <c r="CAI150">
        <v>6.8235340000000005E-2</v>
      </c>
      <c r="CAJ150">
        <v>6.7411988000000006E-2</v>
      </c>
      <c r="CAK150">
        <v>6.7309068E-2</v>
      </c>
      <c r="CAL150">
        <v>6.710323E-2</v>
      </c>
      <c r="CAM150">
        <v>6.6588634999999993E-2</v>
      </c>
      <c r="CAN150">
        <v>6.6074040000000001E-2</v>
      </c>
      <c r="CAO150">
        <v>6.5250687000000002E-2</v>
      </c>
      <c r="CAP150">
        <v>6.4839011000000002E-2</v>
      </c>
      <c r="CAQ150">
        <v>6.4633173000000002E-2</v>
      </c>
      <c r="CAR150">
        <v>6.4221497000000002E-2</v>
      </c>
      <c r="CAS150">
        <v>6.4015658000000003E-2</v>
      </c>
      <c r="CAT150">
        <v>6.3706900999999996E-2</v>
      </c>
      <c r="CAU150">
        <v>6.2471871999999998E-2</v>
      </c>
      <c r="CAV150">
        <v>6.1459763000000001E-2</v>
      </c>
      <c r="CAW150">
        <v>6.1854357999999998E-2</v>
      </c>
      <c r="CAX150">
        <v>6.1854357999999998E-2</v>
      </c>
      <c r="CAY150">
        <v>6.0825166999999999E-2</v>
      </c>
      <c r="CAZ150">
        <v>6.051641E-2</v>
      </c>
      <c r="CBA150">
        <v>6.0619329E-2</v>
      </c>
      <c r="CBB150">
        <v>6.0413491E-2</v>
      </c>
      <c r="CBC150">
        <v>5.9916575999999999E-2</v>
      </c>
      <c r="CBD150">
        <v>5.9281381000000001E-2</v>
      </c>
      <c r="CBE150">
        <v>5.8355110000000002E-2</v>
      </c>
      <c r="CBF150">
        <v>5.7737595000000003E-2</v>
      </c>
      <c r="CBG150">
        <v>5.7840514000000003E-2</v>
      </c>
      <c r="CBH150">
        <v>5.7428838000000003E-2</v>
      </c>
      <c r="CBI150">
        <v>5.6502566999999997E-2</v>
      </c>
      <c r="CBJ150">
        <v>5.6090889999999997E-2</v>
      </c>
      <c r="CBK150">
        <v>5.5885051999999998E-2</v>
      </c>
      <c r="CBL150">
        <v>5.5576294999999998E-2</v>
      </c>
      <c r="CBM150">
        <v>5.5934631999999998E-2</v>
      </c>
      <c r="CBN150">
        <v>5.6399647999999997E-2</v>
      </c>
      <c r="CBO150">
        <v>5.5782132999999998E-2</v>
      </c>
      <c r="CBP150">
        <v>5.3620833E-2</v>
      </c>
      <c r="CBQ150">
        <v>5.2102769E-2</v>
      </c>
      <c r="CBR150">
        <v>5.2179966000000001E-2</v>
      </c>
      <c r="CBS150">
        <v>5.1974128000000001E-2</v>
      </c>
      <c r="CBT150">
        <v>5.1768290000000002E-2</v>
      </c>
      <c r="CBU150">
        <v>5.1768290000000002E-2</v>
      </c>
      <c r="CBV150">
        <v>5.1459532000000002E-2</v>
      </c>
      <c r="CBW150">
        <v>5.0944937000000003E-2</v>
      </c>
      <c r="CBX150">
        <v>5.0018666000000003E-2</v>
      </c>
      <c r="CBY150">
        <v>4.8783636999999998E-2</v>
      </c>
      <c r="CBZ150">
        <v>4.8371960999999998E-2</v>
      </c>
      <c r="CCA150">
        <v>4.8680717999999998E-2</v>
      </c>
      <c r="CCB150">
        <v>4.8269040999999999E-2</v>
      </c>
      <c r="CCC150">
        <v>4.6931094E-2</v>
      </c>
      <c r="CCD150">
        <v>4.6210660000000001E-2</v>
      </c>
      <c r="CCE150">
        <v>4.6519417E-2</v>
      </c>
      <c r="CCF150">
        <v>4.6725255E-2</v>
      </c>
      <c r="CCG150">
        <v>4.6725255E-2</v>
      </c>
      <c r="CCH150">
        <v>4.6519417E-2</v>
      </c>
      <c r="CCI150">
        <v>4.5901903000000001E-2</v>
      </c>
      <c r="CCJ150">
        <v>4.5387308000000001E-2</v>
      </c>
      <c r="CCK150">
        <v>4.5490227000000001E-2</v>
      </c>
      <c r="CCL150">
        <v>4.5696065000000001E-2</v>
      </c>
      <c r="CCM150">
        <v>4.5078550000000002E-2</v>
      </c>
      <c r="CCN150">
        <v>4.4049360000000003E-2</v>
      </c>
      <c r="CCO150">
        <v>4.3740603000000003E-2</v>
      </c>
      <c r="CCP150">
        <v>4.3740603000000003E-2</v>
      </c>
      <c r="CCQ150">
        <v>4.3534763999999997E-2</v>
      </c>
      <c r="CCR150">
        <v>4.2675339999999999E-2</v>
      </c>
      <c r="CCS150">
        <v>4.1785139999999998E-2</v>
      </c>
      <c r="CCT150">
        <v>4.2196816999999998E-2</v>
      </c>
      <c r="CCU150">
        <v>4.3123087999999997E-2</v>
      </c>
      <c r="CCV150">
        <v>4.2505573999999997E-2</v>
      </c>
      <c r="CCW150">
        <v>4.1476382999999999E-2</v>
      </c>
      <c r="CCX150">
        <v>4.1284686000000001E-2</v>
      </c>
      <c r="CCY150">
        <v>4.0550111999999999E-2</v>
      </c>
      <c r="CCZ150">
        <v>3.9418002000000001E-2</v>
      </c>
      <c r="CDA150">
        <v>3.9520921000000001E-2</v>
      </c>
      <c r="CDB150">
        <v>3.9726759E-2</v>
      </c>
      <c r="CDC150">
        <v>3.9109245000000001E-2</v>
      </c>
      <c r="CDD150">
        <v>3.8491730000000002E-2</v>
      </c>
      <c r="CDE150">
        <v>3.8285892000000002E-2</v>
      </c>
      <c r="CDF150">
        <v>3.8594649000000002E-2</v>
      </c>
      <c r="CDG150">
        <v>3.8182973000000002E-2</v>
      </c>
      <c r="CDH150">
        <v>3.6947944000000003E-2</v>
      </c>
      <c r="CDI150">
        <v>3.6893778000000002E-2</v>
      </c>
      <c r="CDJ150">
        <v>3.7301753E-2</v>
      </c>
      <c r="CDK150">
        <v>3.6433348999999997E-2</v>
      </c>
      <c r="CDL150">
        <v>3.6845025000000003E-2</v>
      </c>
      <c r="CDM150">
        <v>3.8182973000000002E-2</v>
      </c>
      <c r="CDN150">
        <v>3.6845025000000003E-2</v>
      </c>
      <c r="CDO150">
        <v>3.5361907999999997E-2</v>
      </c>
      <c r="CDP150">
        <v>3.5609995999999998E-2</v>
      </c>
      <c r="CDQ150">
        <v>3.5609995999999998E-2</v>
      </c>
      <c r="CDR150">
        <v>3.6021672999999997E-2</v>
      </c>
      <c r="CDS150">
        <v>3.6742105999999997E-2</v>
      </c>
      <c r="CDT150">
        <v>3.6227510999999997E-2</v>
      </c>
      <c r="CDU150">
        <v>3.7256701000000003E-2</v>
      </c>
      <c r="CDV150">
        <v>3.7050863000000003E-2</v>
      </c>
      <c r="CDW150">
        <v>3.4695882999999997E-2</v>
      </c>
      <c r="CDX150">
        <v>3.4580805999999999E-2</v>
      </c>
      <c r="CDY150">
        <v>3.4169129999999999E-2</v>
      </c>
      <c r="CDZ150">
        <v>3.3448696E-2</v>
      </c>
      <c r="CEA150">
        <v>3.4786643999999999E-2</v>
      </c>
      <c r="CEB150">
        <v>3.5404157999999998E-2</v>
      </c>
      <c r="CEC150">
        <v>3.4580805999999999E-2</v>
      </c>
      <c r="CED150">
        <v>3.3654534E-2</v>
      </c>
      <c r="CEE150">
        <v>3.2929459000000001E-2</v>
      </c>
      <c r="CEF150">
        <v>3.3860372E-2</v>
      </c>
      <c r="CEG150">
        <v>3.5507076999999998E-2</v>
      </c>
    </row>
    <row r="151" spans="1:2165" x14ac:dyDescent="0.3">
      <c r="A151">
        <v>147</v>
      </c>
      <c r="B151" t="s">
        <v>114</v>
      </c>
      <c r="C151" s="1">
        <v>41612</v>
      </c>
      <c r="D151" s="1">
        <v>41550</v>
      </c>
      <c r="E151">
        <v>62</v>
      </c>
      <c r="G151">
        <v>53.3</v>
      </c>
      <c r="H151">
        <v>29</v>
      </c>
      <c r="I151">
        <v>34</v>
      </c>
      <c r="J151" t="s">
        <v>11</v>
      </c>
      <c r="K151">
        <v>3</v>
      </c>
      <c r="L151" t="s">
        <v>1238</v>
      </c>
      <c r="M151" t="s">
        <v>1387</v>
      </c>
      <c r="N151" t="s">
        <v>3965</v>
      </c>
      <c r="O151">
        <v>6.0699999999999997E-2</v>
      </c>
      <c r="P151">
        <v>5.8900000000000001E-2</v>
      </c>
      <c r="Q151">
        <v>4.7100000000000003E-2</v>
      </c>
      <c r="R151">
        <v>4.4499999999999998E-2</v>
      </c>
      <c r="S151">
        <v>5.1214836999999999E-2</v>
      </c>
      <c r="T151">
        <v>5.8099999999999999E-2</v>
      </c>
      <c r="U151">
        <v>4.1919257000000001E-2</v>
      </c>
      <c r="V151">
        <v>4.2200000000000001E-2</v>
      </c>
      <c r="W151">
        <v>4.6699999999999998E-2</v>
      </c>
      <c r="X151">
        <v>5.11E-2</v>
      </c>
      <c r="Y151">
        <v>4.3700000000000003E-2</v>
      </c>
      <c r="Z151">
        <v>4.2500000000000003E-2</v>
      </c>
      <c r="AA151">
        <v>4.5600000000000002E-2</v>
      </c>
      <c r="AB151">
        <v>4.4400000000000002E-2</v>
      </c>
      <c r="AC151">
        <v>4.6666357999999998E-2</v>
      </c>
      <c r="AD151">
        <v>4.6899999999999997E-2</v>
      </c>
      <c r="AE151">
        <v>4.0800000000000003E-2</v>
      </c>
      <c r="AF151">
        <v>4.3448306999999999E-2</v>
      </c>
      <c r="AG151">
        <v>4.4499999999999998E-2</v>
      </c>
      <c r="AH151">
        <v>4.3400000000000001E-2</v>
      </c>
      <c r="AI151">
        <v>4.5999999999999999E-2</v>
      </c>
      <c r="AJ151">
        <v>4.58E-2</v>
      </c>
      <c r="AK151">
        <v>4.3299999999999998E-2</v>
      </c>
      <c r="AL151">
        <v>3.7999999999999999E-2</v>
      </c>
      <c r="AM151">
        <v>3.9E-2</v>
      </c>
      <c r="AN151">
        <v>3.7999999999999999E-2</v>
      </c>
      <c r="AO151">
        <v>3.32E-2</v>
      </c>
      <c r="AP151">
        <v>3.49E-2</v>
      </c>
      <c r="AQ151">
        <v>3.6200000000000003E-2</v>
      </c>
      <c r="AR151">
        <v>3.6799999999999999E-2</v>
      </c>
      <c r="AS151">
        <v>3.5299999999999998E-2</v>
      </c>
      <c r="AT151">
        <v>3.3700000000000001E-2</v>
      </c>
      <c r="AU151">
        <v>3.3000000000000002E-2</v>
      </c>
      <c r="AV151">
        <v>3.4000000000000002E-2</v>
      </c>
      <c r="AW151">
        <v>3.27E-2</v>
      </c>
      <c r="AX151">
        <v>3.1300000000000001E-2</v>
      </c>
      <c r="AY151">
        <v>2.9947443000000001E-2</v>
      </c>
      <c r="AZ151">
        <v>2.86E-2</v>
      </c>
      <c r="BA151">
        <v>3.0000064999999999E-2</v>
      </c>
      <c r="BB151">
        <v>3.1300000000000001E-2</v>
      </c>
      <c r="BC151">
        <v>2.9899999999999999E-2</v>
      </c>
      <c r="BD151">
        <v>3.0099999999999998E-2</v>
      </c>
      <c r="BE151">
        <v>3.0391701E-2</v>
      </c>
      <c r="BF151">
        <v>3.0499999999999999E-2</v>
      </c>
      <c r="BG151">
        <v>2.75E-2</v>
      </c>
      <c r="BH151">
        <v>2.8318713999999998E-2</v>
      </c>
      <c r="BI151">
        <v>3.0499999999999999E-2</v>
      </c>
      <c r="BJ151">
        <v>3.0499999999999999E-2</v>
      </c>
      <c r="BK151">
        <v>3.04E-2</v>
      </c>
      <c r="BL151">
        <v>3.0300000000000001E-2</v>
      </c>
      <c r="BM151">
        <v>3.0099999999999998E-2</v>
      </c>
      <c r="BN151">
        <v>3.09E-2</v>
      </c>
      <c r="BO151">
        <v>3.1099999999999999E-2</v>
      </c>
      <c r="BP151">
        <v>3.0700000000000002E-2</v>
      </c>
      <c r="BQ151">
        <v>3.0200000000000001E-2</v>
      </c>
      <c r="BR151">
        <v>3.1600000000000003E-2</v>
      </c>
      <c r="BS151">
        <v>3.27E-2</v>
      </c>
      <c r="BT151">
        <v>3.1399999999999997E-2</v>
      </c>
      <c r="BU151">
        <v>3.2800000000000003E-2</v>
      </c>
      <c r="BV151">
        <v>3.4099999999999998E-2</v>
      </c>
      <c r="BW151">
        <v>3.4799999999999998E-2</v>
      </c>
      <c r="BX151">
        <v>3.4700000000000002E-2</v>
      </c>
      <c r="BY151">
        <v>3.5799999999999998E-2</v>
      </c>
      <c r="BZ151">
        <v>3.7499999999999999E-2</v>
      </c>
      <c r="CA151">
        <v>3.85E-2</v>
      </c>
      <c r="CB151">
        <v>3.9E-2</v>
      </c>
      <c r="CC151">
        <v>3.9600000000000003E-2</v>
      </c>
      <c r="CD151">
        <v>4.0899999999999999E-2</v>
      </c>
      <c r="CE151">
        <v>4.2062160000000001E-2</v>
      </c>
      <c r="CF151">
        <v>4.3400000000000001E-2</v>
      </c>
      <c r="CG151">
        <v>4.48E-2</v>
      </c>
      <c r="CH151">
        <v>4.4299999999999999E-2</v>
      </c>
      <c r="CI151">
        <v>4.4999999999999998E-2</v>
      </c>
      <c r="CJ151">
        <v>4.6199999999999998E-2</v>
      </c>
      <c r="CK151">
        <v>4.7100000000000003E-2</v>
      </c>
      <c r="CL151">
        <v>4.82E-2</v>
      </c>
      <c r="CM151">
        <v>4.9099999999999998E-2</v>
      </c>
      <c r="CN151">
        <v>4.9500000000000002E-2</v>
      </c>
      <c r="CO151">
        <v>5.0200000000000002E-2</v>
      </c>
      <c r="CP151">
        <v>5.1200000000000002E-2</v>
      </c>
      <c r="CQ151">
        <v>5.2200000000000003E-2</v>
      </c>
      <c r="CR151">
        <v>5.2600000000000001E-2</v>
      </c>
      <c r="CS151">
        <v>5.33E-2</v>
      </c>
      <c r="CT151">
        <v>5.3900000000000003E-2</v>
      </c>
      <c r="CU151">
        <v>5.3900000000000003E-2</v>
      </c>
      <c r="CV151">
        <v>5.4899999999999997E-2</v>
      </c>
      <c r="CW151">
        <v>5.5500000000000001E-2</v>
      </c>
      <c r="CX151">
        <v>5.5300000000000002E-2</v>
      </c>
      <c r="CY151">
        <v>5.6190375000000001E-2</v>
      </c>
      <c r="CZ151">
        <v>5.6500000000000002E-2</v>
      </c>
      <c r="DA151">
        <v>5.6399999999999999E-2</v>
      </c>
      <c r="DB151">
        <v>5.67E-2</v>
      </c>
      <c r="DC151">
        <v>5.6899999999999999E-2</v>
      </c>
      <c r="DD151">
        <v>5.7299999999999997E-2</v>
      </c>
      <c r="DE151">
        <v>5.79E-2</v>
      </c>
      <c r="DF151">
        <v>5.8000000000000003E-2</v>
      </c>
      <c r="DG151">
        <v>5.79E-2</v>
      </c>
      <c r="DH151">
        <v>5.7599999999999998E-2</v>
      </c>
      <c r="DI151">
        <v>5.8200000000000002E-2</v>
      </c>
      <c r="DJ151">
        <v>5.8500000000000003E-2</v>
      </c>
      <c r="DK151">
        <v>5.8592651000000003E-2</v>
      </c>
      <c r="DL151">
        <v>5.8599999999999999E-2</v>
      </c>
      <c r="DM151">
        <v>5.8900000000000001E-2</v>
      </c>
      <c r="DN151">
        <v>5.8999999999999997E-2</v>
      </c>
      <c r="DO151">
        <v>5.8400000000000001E-2</v>
      </c>
      <c r="DP151">
        <v>5.8599999999999999E-2</v>
      </c>
      <c r="DQ151">
        <v>5.8900000000000001E-2</v>
      </c>
      <c r="DR151">
        <v>5.9200000000000003E-2</v>
      </c>
      <c r="DS151">
        <v>5.9200000000000003E-2</v>
      </c>
      <c r="DT151">
        <v>5.8999999999999997E-2</v>
      </c>
      <c r="DU151">
        <v>5.8700000000000002E-2</v>
      </c>
      <c r="DV151">
        <v>5.8599999999999999E-2</v>
      </c>
      <c r="DW151">
        <v>5.8599999999999999E-2</v>
      </c>
      <c r="DX151">
        <v>5.8500000000000003E-2</v>
      </c>
      <c r="DY151">
        <v>5.8599999999999999E-2</v>
      </c>
      <c r="DZ151">
        <v>5.8500000000000003E-2</v>
      </c>
      <c r="EA151">
        <v>5.8500000000000003E-2</v>
      </c>
      <c r="EB151">
        <v>5.8700000000000002E-2</v>
      </c>
      <c r="EC151">
        <v>5.8500000000000003E-2</v>
      </c>
      <c r="ED151">
        <v>5.8299999999999998E-2</v>
      </c>
      <c r="EE151">
        <v>5.8099999999999999E-2</v>
      </c>
      <c r="EF151">
        <v>5.8200000000000002E-2</v>
      </c>
      <c r="EG151">
        <v>5.8099999999999999E-2</v>
      </c>
      <c r="EH151">
        <v>5.8099999999999999E-2</v>
      </c>
      <c r="EI151">
        <v>5.8299999999999998E-2</v>
      </c>
      <c r="EJ151">
        <v>5.8000000000000003E-2</v>
      </c>
      <c r="EK151">
        <v>5.7700000000000001E-2</v>
      </c>
      <c r="EL151">
        <v>5.7799999999999997E-2</v>
      </c>
      <c r="EM151">
        <v>5.7799999999999997E-2</v>
      </c>
      <c r="EN151">
        <v>5.7700000000000001E-2</v>
      </c>
      <c r="EO151">
        <v>5.7599999999999998E-2</v>
      </c>
      <c r="EP151">
        <v>5.7700000000000001E-2</v>
      </c>
      <c r="EQ151">
        <v>5.7575635999999999E-2</v>
      </c>
      <c r="ER151">
        <v>5.7500000000000002E-2</v>
      </c>
      <c r="ES151">
        <v>5.7500000000000002E-2</v>
      </c>
      <c r="ET151">
        <v>5.7299999999999997E-2</v>
      </c>
      <c r="EU151">
        <v>5.7299999999999997E-2</v>
      </c>
      <c r="EV151">
        <v>5.7599999999999998E-2</v>
      </c>
      <c r="EW151">
        <v>5.7799999999999997E-2</v>
      </c>
      <c r="EX151">
        <v>5.79E-2</v>
      </c>
      <c r="EY151">
        <v>5.79E-2</v>
      </c>
      <c r="EZ151">
        <v>5.8099999999999999E-2</v>
      </c>
      <c r="FA151">
        <v>5.8099999999999999E-2</v>
      </c>
      <c r="FB151">
        <v>5.8000000000000003E-2</v>
      </c>
      <c r="FC151">
        <v>5.79E-2</v>
      </c>
      <c r="FD151">
        <v>5.8099999999999999E-2</v>
      </c>
      <c r="FE151">
        <v>5.8200000000000002E-2</v>
      </c>
      <c r="FF151">
        <v>5.8299999999999998E-2</v>
      </c>
      <c r="FG151">
        <v>5.8400000000000001E-2</v>
      </c>
      <c r="FH151">
        <v>5.8400000000000001E-2</v>
      </c>
      <c r="FI151">
        <v>5.8500000000000003E-2</v>
      </c>
      <c r="FJ151">
        <v>5.8599999999999999E-2</v>
      </c>
      <c r="FK151">
        <v>5.8799999999999998E-2</v>
      </c>
      <c r="FL151">
        <v>5.8999999999999997E-2</v>
      </c>
      <c r="FM151">
        <v>5.8999999999999997E-2</v>
      </c>
      <c r="FN151">
        <v>5.9499999999999997E-2</v>
      </c>
      <c r="FO151">
        <v>5.9900000000000002E-2</v>
      </c>
      <c r="FP151">
        <v>6.0199999999999997E-2</v>
      </c>
      <c r="FQ151">
        <v>6.08E-2</v>
      </c>
      <c r="FR151">
        <v>6.13E-2</v>
      </c>
      <c r="FS151">
        <v>6.1899999999999997E-2</v>
      </c>
      <c r="FT151">
        <v>6.2399999999999997E-2</v>
      </c>
      <c r="FU151">
        <v>6.3050665000000006E-2</v>
      </c>
      <c r="FV151">
        <v>6.3819945000000003E-2</v>
      </c>
      <c r="FW151">
        <v>6.4799999999999996E-2</v>
      </c>
      <c r="FX151">
        <v>6.5699999999999995E-2</v>
      </c>
      <c r="FY151">
        <v>6.6699999999999995E-2</v>
      </c>
      <c r="FZ151">
        <v>6.7799999999999999E-2</v>
      </c>
      <c r="GA151">
        <v>6.9500000000000006E-2</v>
      </c>
      <c r="GB151">
        <v>7.0900000000000005E-2</v>
      </c>
      <c r="GC151">
        <v>7.22E-2</v>
      </c>
      <c r="GD151">
        <v>7.3599999999999999E-2</v>
      </c>
      <c r="GE151">
        <v>7.4999999999999997E-2</v>
      </c>
      <c r="GF151">
        <v>7.6499999999999999E-2</v>
      </c>
      <c r="GG151">
        <v>7.8E-2</v>
      </c>
      <c r="GH151">
        <v>7.9399999999999998E-2</v>
      </c>
      <c r="GI151">
        <v>8.0699999999999994E-2</v>
      </c>
      <c r="GJ151">
        <v>8.2100000000000006E-2</v>
      </c>
      <c r="GK151">
        <v>8.3400000000000002E-2</v>
      </c>
      <c r="GL151">
        <v>8.4699999999999998E-2</v>
      </c>
      <c r="GM151">
        <v>8.6199999999999999E-2</v>
      </c>
      <c r="GN151">
        <v>8.7499999999999994E-2</v>
      </c>
      <c r="GO151">
        <v>8.8499999999999995E-2</v>
      </c>
      <c r="GP151">
        <v>8.9399999999999993E-2</v>
      </c>
      <c r="GQ151">
        <v>9.01E-2</v>
      </c>
      <c r="GR151">
        <v>9.0700000000000003E-2</v>
      </c>
      <c r="GS151">
        <v>9.1300000000000006E-2</v>
      </c>
      <c r="GT151">
        <v>9.1800000000000007E-2</v>
      </c>
      <c r="GU151">
        <v>9.2299999999999993E-2</v>
      </c>
      <c r="GV151">
        <v>9.2700000000000005E-2</v>
      </c>
      <c r="GW151">
        <v>9.2899999999999996E-2</v>
      </c>
      <c r="GX151">
        <v>9.3299999999999994E-2</v>
      </c>
      <c r="GY151">
        <v>9.3600000000000003E-2</v>
      </c>
      <c r="GZ151">
        <v>9.3799999999999994E-2</v>
      </c>
      <c r="HA151">
        <v>9.4200000000000006E-2</v>
      </c>
      <c r="HB151">
        <v>9.453135E-2</v>
      </c>
      <c r="HC151">
        <v>9.4899999999999998E-2</v>
      </c>
      <c r="HD151">
        <v>9.5100000000000004E-2</v>
      </c>
      <c r="HE151">
        <v>9.5299999999999996E-2</v>
      </c>
      <c r="HF151">
        <v>9.5500000000000002E-2</v>
      </c>
      <c r="HG151">
        <v>9.5600000000000004E-2</v>
      </c>
      <c r="HH151">
        <v>9.5699999999999993E-2</v>
      </c>
      <c r="HI151">
        <v>9.5699999999999993E-2</v>
      </c>
      <c r="HJ151">
        <v>9.5600000000000004E-2</v>
      </c>
      <c r="HK151">
        <v>9.5399999999999999E-2</v>
      </c>
      <c r="HL151">
        <v>9.5100000000000004E-2</v>
      </c>
      <c r="HM151">
        <v>9.4700000000000006E-2</v>
      </c>
      <c r="HN151">
        <v>9.4154990999999993E-2</v>
      </c>
      <c r="HO151">
        <v>9.35E-2</v>
      </c>
      <c r="HP151">
        <v>9.2799999999999994E-2</v>
      </c>
      <c r="HQ151">
        <v>9.2100000000000001E-2</v>
      </c>
      <c r="HR151">
        <v>9.1300000000000006E-2</v>
      </c>
      <c r="HS151">
        <v>9.0399999999999994E-2</v>
      </c>
      <c r="HT151">
        <v>8.9399999999999993E-2</v>
      </c>
      <c r="HU151">
        <v>8.8400000000000006E-2</v>
      </c>
      <c r="HV151">
        <v>8.7400000000000005E-2</v>
      </c>
      <c r="HW151">
        <v>8.6300000000000002E-2</v>
      </c>
      <c r="HX151">
        <v>8.5199999999999998E-2</v>
      </c>
      <c r="HY151">
        <v>8.4099999999999994E-2</v>
      </c>
      <c r="HZ151">
        <v>8.2900000000000001E-2</v>
      </c>
      <c r="IA151">
        <v>8.1699999999999995E-2</v>
      </c>
      <c r="IB151">
        <v>8.0600000000000005E-2</v>
      </c>
      <c r="IC151">
        <v>7.9399999999999998E-2</v>
      </c>
      <c r="ID151">
        <v>7.8299999999999995E-2</v>
      </c>
      <c r="IE151">
        <v>7.7100000000000002E-2</v>
      </c>
      <c r="IF151">
        <v>7.5999999999999998E-2</v>
      </c>
      <c r="IG151">
        <v>7.4899999999999994E-2</v>
      </c>
      <c r="IH151">
        <v>7.3899999999999993E-2</v>
      </c>
      <c r="II151">
        <v>7.2999999999999995E-2</v>
      </c>
      <c r="IJ151">
        <v>7.22E-2</v>
      </c>
      <c r="IK151">
        <v>7.1499999999999994E-2</v>
      </c>
      <c r="IL151">
        <v>7.0699999999999999E-2</v>
      </c>
      <c r="IM151">
        <v>7.0099999999999996E-2</v>
      </c>
      <c r="IN151">
        <v>6.9590338000000002E-2</v>
      </c>
      <c r="IO151">
        <v>6.9099999999999995E-2</v>
      </c>
      <c r="IP151">
        <v>6.8699999999999997E-2</v>
      </c>
      <c r="IQ151">
        <v>6.8199999999999997E-2</v>
      </c>
      <c r="IR151">
        <v>6.7799999999999999E-2</v>
      </c>
      <c r="IS151">
        <v>6.7400000000000002E-2</v>
      </c>
      <c r="IT151">
        <v>6.7100000000000007E-2</v>
      </c>
      <c r="IU151">
        <v>6.6699999999999995E-2</v>
      </c>
      <c r="IV151">
        <v>6.6400000000000001E-2</v>
      </c>
      <c r="IW151">
        <v>6.6100000000000006E-2</v>
      </c>
      <c r="IX151">
        <v>6.59E-2</v>
      </c>
      <c r="IY151">
        <v>6.5600000000000006E-2</v>
      </c>
      <c r="IZ151">
        <v>6.54E-2</v>
      </c>
      <c r="JA151">
        <v>6.5299999999999997E-2</v>
      </c>
      <c r="JB151">
        <v>6.5100000000000005E-2</v>
      </c>
      <c r="JC151">
        <v>6.5000000000000002E-2</v>
      </c>
      <c r="JD151">
        <v>6.4799999999999996E-2</v>
      </c>
      <c r="JE151">
        <v>6.4399999999999999E-2</v>
      </c>
      <c r="JF151">
        <v>6.4100000000000004E-2</v>
      </c>
      <c r="JG151">
        <v>6.3784121999999999E-2</v>
      </c>
      <c r="JH151">
        <v>6.3500000000000001E-2</v>
      </c>
      <c r="JI151">
        <v>6.3200000000000006E-2</v>
      </c>
      <c r="JJ151">
        <v>6.2899999999999998E-2</v>
      </c>
      <c r="JK151">
        <v>6.2600000000000003E-2</v>
      </c>
      <c r="JL151">
        <v>6.2199999999999998E-2</v>
      </c>
      <c r="JM151">
        <v>6.1800000000000001E-2</v>
      </c>
      <c r="JN151">
        <v>6.13E-2</v>
      </c>
      <c r="JO151">
        <v>6.0899231999999998E-2</v>
      </c>
      <c r="JP151">
        <v>6.0499999999999998E-2</v>
      </c>
      <c r="JQ151">
        <v>6.0100000000000001E-2</v>
      </c>
      <c r="JR151">
        <v>5.9700000000000003E-2</v>
      </c>
      <c r="JS151">
        <v>5.9299999999999999E-2</v>
      </c>
      <c r="JT151">
        <v>5.8900000000000001E-2</v>
      </c>
      <c r="JU151">
        <v>5.8700000000000002E-2</v>
      </c>
      <c r="JV151">
        <v>5.8400000000000001E-2</v>
      </c>
      <c r="JW151">
        <v>5.8099999999999999E-2</v>
      </c>
      <c r="JX151">
        <v>5.7700000000000001E-2</v>
      </c>
      <c r="JY151">
        <v>5.7500000000000002E-2</v>
      </c>
      <c r="JZ151">
        <v>5.7200000000000001E-2</v>
      </c>
      <c r="KA151">
        <v>5.7000000000000002E-2</v>
      </c>
      <c r="KB151">
        <v>5.6750227E-2</v>
      </c>
      <c r="KC151">
        <v>5.6599999999999998E-2</v>
      </c>
      <c r="KD151">
        <v>5.6399999999999999E-2</v>
      </c>
      <c r="KE151">
        <v>5.6300000000000003E-2</v>
      </c>
      <c r="KF151">
        <v>5.6177593999999997E-2</v>
      </c>
      <c r="KG151">
        <v>5.6099999999999997E-2</v>
      </c>
      <c r="KH151">
        <v>5.6000000000000001E-2</v>
      </c>
      <c r="KI151">
        <v>5.5899999999999998E-2</v>
      </c>
      <c r="KJ151">
        <v>5.57E-2</v>
      </c>
      <c r="KK151">
        <v>5.5599999999999997E-2</v>
      </c>
      <c r="KL151">
        <v>5.5500000000000001E-2</v>
      </c>
      <c r="KM151">
        <v>5.5300000000000002E-2</v>
      </c>
      <c r="KN151">
        <v>5.5100000000000003E-2</v>
      </c>
      <c r="KO151">
        <v>5.4899999999999997E-2</v>
      </c>
      <c r="KP151">
        <v>5.4699999999999999E-2</v>
      </c>
      <c r="KQ151">
        <v>5.4399999999999997E-2</v>
      </c>
      <c r="KR151">
        <v>5.4100000000000002E-2</v>
      </c>
      <c r="KS151">
        <v>5.3800000000000001E-2</v>
      </c>
      <c r="KT151">
        <v>5.3499999999999999E-2</v>
      </c>
      <c r="KU151">
        <v>5.3199999999999997E-2</v>
      </c>
      <c r="KV151">
        <v>5.2900000000000003E-2</v>
      </c>
      <c r="KW151">
        <v>5.2699999999999997E-2</v>
      </c>
      <c r="KX151">
        <v>5.2400000000000002E-2</v>
      </c>
      <c r="KY151">
        <v>5.2066233000000003E-2</v>
      </c>
      <c r="KZ151">
        <v>5.1799999999999999E-2</v>
      </c>
      <c r="LA151">
        <v>5.16E-2</v>
      </c>
      <c r="LB151">
        <v>5.1400000000000001E-2</v>
      </c>
      <c r="LC151">
        <v>5.11E-2</v>
      </c>
      <c r="LD151">
        <v>5.0949939E-2</v>
      </c>
      <c r="LE151">
        <v>5.0799999999999998E-2</v>
      </c>
      <c r="LF151">
        <v>5.0599999999999999E-2</v>
      </c>
      <c r="LG151">
        <v>5.04E-2</v>
      </c>
      <c r="LH151">
        <v>5.0200000000000002E-2</v>
      </c>
      <c r="LI151">
        <v>0.05</v>
      </c>
      <c r="LJ151">
        <v>4.9799999999999997E-2</v>
      </c>
      <c r="LK151">
        <v>4.9599999999999998E-2</v>
      </c>
      <c r="LL151">
        <v>4.9500000000000002E-2</v>
      </c>
      <c r="LM151">
        <v>4.9299999999999997E-2</v>
      </c>
      <c r="LN151">
        <v>4.9200000000000001E-2</v>
      </c>
      <c r="LO151">
        <v>4.9000000000000002E-2</v>
      </c>
      <c r="LP151">
        <v>4.8800000000000003E-2</v>
      </c>
      <c r="LQ151">
        <v>4.87E-2</v>
      </c>
      <c r="LR151">
        <v>4.8599999999999997E-2</v>
      </c>
      <c r="LS151">
        <v>4.8599999999999997E-2</v>
      </c>
      <c r="LT151">
        <v>4.8599999999999997E-2</v>
      </c>
      <c r="LU151">
        <v>4.8595417000000002E-2</v>
      </c>
      <c r="LV151">
        <v>4.8599999999999997E-2</v>
      </c>
      <c r="LW151">
        <v>4.8599999999999997E-2</v>
      </c>
      <c r="LX151">
        <v>4.8800000000000003E-2</v>
      </c>
      <c r="LY151">
        <v>4.9000000000000002E-2</v>
      </c>
      <c r="LZ151">
        <v>4.9200000000000001E-2</v>
      </c>
      <c r="MA151">
        <v>4.9390648000000002E-2</v>
      </c>
      <c r="MB151">
        <v>4.9599999999999998E-2</v>
      </c>
      <c r="MC151">
        <v>4.9799999999999997E-2</v>
      </c>
      <c r="MD151">
        <v>0.05</v>
      </c>
      <c r="ME151">
        <v>5.0299999999999997E-2</v>
      </c>
      <c r="MF151">
        <v>5.0599999999999999E-2</v>
      </c>
      <c r="MG151">
        <v>5.0900000000000001E-2</v>
      </c>
      <c r="MH151">
        <v>5.1200000000000002E-2</v>
      </c>
      <c r="MI151">
        <v>5.1499999999999997E-2</v>
      </c>
      <c r="MJ151">
        <v>5.1900000000000002E-2</v>
      </c>
      <c r="MK151">
        <v>5.2200000000000003E-2</v>
      </c>
      <c r="ML151">
        <v>5.2600000000000001E-2</v>
      </c>
      <c r="MM151">
        <v>5.2999999999999999E-2</v>
      </c>
      <c r="MN151">
        <v>5.3499999999999999E-2</v>
      </c>
      <c r="MO151">
        <v>5.4199999999999998E-2</v>
      </c>
      <c r="MP151">
        <v>5.5E-2</v>
      </c>
      <c r="MQ151">
        <v>5.6000000000000001E-2</v>
      </c>
      <c r="MR151">
        <v>5.7200000000000001E-2</v>
      </c>
      <c r="MS151">
        <v>5.8799999999999998E-2</v>
      </c>
      <c r="MT151">
        <v>6.0699999999999997E-2</v>
      </c>
      <c r="MU151">
        <v>6.3100000000000003E-2</v>
      </c>
      <c r="MV151">
        <v>6.6018745000000004E-2</v>
      </c>
      <c r="MW151">
        <v>6.9400000000000003E-2</v>
      </c>
      <c r="MX151">
        <v>7.3200000000000001E-2</v>
      </c>
      <c r="MY151">
        <v>7.7499999999999999E-2</v>
      </c>
      <c r="MZ151">
        <v>8.2299999999999998E-2</v>
      </c>
      <c r="NA151">
        <v>8.7522417000000005E-2</v>
      </c>
      <c r="NB151">
        <v>9.2999999999999999E-2</v>
      </c>
      <c r="NC151">
        <v>9.9000000000000005E-2</v>
      </c>
      <c r="ND151">
        <v>0.10520108</v>
      </c>
      <c r="NE151">
        <v>0.111526422</v>
      </c>
      <c r="NF151">
        <v>0.118251279</v>
      </c>
      <c r="NG151">
        <v>0.125132516</v>
      </c>
      <c r="NH151">
        <v>0.132139757</v>
      </c>
      <c r="NI151">
        <v>0.13933815099999999</v>
      </c>
      <c r="NJ151">
        <v>0.14673055700000001</v>
      </c>
      <c r="NK151">
        <v>0.154251099</v>
      </c>
      <c r="NL151">
        <v>0.161944792</v>
      </c>
      <c r="NM151">
        <v>0.16992738800000001</v>
      </c>
      <c r="NN151">
        <v>0.1780525</v>
      </c>
      <c r="NO151">
        <v>0.18631645999999999</v>
      </c>
      <c r="NP151">
        <v>0.19475282699999999</v>
      </c>
      <c r="NQ151">
        <v>0.203350008</v>
      </c>
      <c r="NR151">
        <v>0.21208517299999999</v>
      </c>
      <c r="NS151">
        <v>0.220964149</v>
      </c>
      <c r="NT151">
        <v>0.229978606</v>
      </c>
      <c r="NU151">
        <v>0.239045009</v>
      </c>
      <c r="NV151">
        <v>0.24814598299999999</v>
      </c>
      <c r="NW151">
        <v>0.25737449499999998</v>
      </c>
      <c r="NX151">
        <v>0.26658135700000002</v>
      </c>
      <c r="NY151">
        <v>0.27573445400000002</v>
      </c>
      <c r="NZ151">
        <v>0.28484424899999999</v>
      </c>
      <c r="OA151">
        <v>0.29384043799999998</v>
      </c>
      <c r="OB151">
        <v>0.30270451300000001</v>
      </c>
      <c r="OC151">
        <v>0.311319232</v>
      </c>
      <c r="OD151">
        <v>0.31979084000000002</v>
      </c>
      <c r="OE151">
        <v>0.32807374</v>
      </c>
      <c r="OF151">
        <v>0.33600828100000002</v>
      </c>
      <c r="OG151">
        <v>0.343652666</v>
      </c>
      <c r="OH151">
        <v>0.35112404800000002</v>
      </c>
      <c r="OI151">
        <v>0.35843419999999998</v>
      </c>
      <c r="OJ151">
        <v>0.36513420899999999</v>
      </c>
      <c r="OK151">
        <v>0.37164256000000001</v>
      </c>
      <c r="OL151">
        <v>0.37795686699999997</v>
      </c>
      <c r="OM151">
        <v>0.38370287400000003</v>
      </c>
      <c r="ON151">
        <v>0.38921779400000001</v>
      </c>
      <c r="OO151">
        <v>0.39451202800000001</v>
      </c>
      <c r="OP151">
        <v>0.39947432300000002</v>
      </c>
      <c r="OQ151">
        <v>0.40409463600000001</v>
      </c>
      <c r="OR151">
        <v>0.40843090399999998</v>
      </c>
      <c r="OS151">
        <v>0.41242706800000001</v>
      </c>
      <c r="OT151">
        <v>0.41609072699999999</v>
      </c>
      <c r="OU151">
        <v>0.41955187900000002</v>
      </c>
      <c r="OV151">
        <v>0.422811985</v>
      </c>
      <c r="OW151">
        <v>0.425736487</v>
      </c>
      <c r="OX151">
        <v>0.42845511400000003</v>
      </c>
      <c r="OY151">
        <v>0.430961341</v>
      </c>
      <c r="OZ151">
        <v>0.43310689899999999</v>
      </c>
      <c r="PA151">
        <v>0.43510690299999999</v>
      </c>
      <c r="PB151">
        <v>0.436997205</v>
      </c>
      <c r="PC151">
        <v>0.43875861199999999</v>
      </c>
      <c r="PD151">
        <v>0.44016477500000001</v>
      </c>
      <c r="PE151">
        <v>0.44147607700000002</v>
      </c>
      <c r="PF151">
        <v>0.442721009</v>
      </c>
      <c r="PG151">
        <v>0.44383004300000001</v>
      </c>
      <c r="PH151">
        <v>0.44483762999999998</v>
      </c>
      <c r="PI151">
        <v>0.44574156399999998</v>
      </c>
      <c r="PJ151">
        <v>0.44646772699999998</v>
      </c>
      <c r="PK151">
        <v>0.44712281199999998</v>
      </c>
      <c r="PL151">
        <v>0.44772762100000002</v>
      </c>
      <c r="PM151">
        <v>0.44827544699999999</v>
      </c>
      <c r="PN151">
        <v>0.448794425</v>
      </c>
      <c r="PO151">
        <v>0.44919800799999998</v>
      </c>
      <c r="PP151">
        <v>0.44946962600000001</v>
      </c>
      <c r="PQ151">
        <v>0.44975644399999998</v>
      </c>
      <c r="PR151">
        <v>0.45005208299999999</v>
      </c>
      <c r="PS151">
        <v>0.45033889999999999</v>
      </c>
      <c r="PT151">
        <v>0.45055347699999998</v>
      </c>
      <c r="PU151">
        <v>0.45080399500000001</v>
      </c>
      <c r="PV151">
        <v>0.45102161200000002</v>
      </c>
      <c r="PW151">
        <v>0.45113986700000003</v>
      </c>
      <c r="PX151">
        <v>0.45120412100000001</v>
      </c>
      <c r="PY151">
        <v>0.451287985</v>
      </c>
      <c r="PZ151">
        <v>0.45140206799999999</v>
      </c>
      <c r="QA151">
        <v>0.451483101</v>
      </c>
      <c r="QB151">
        <v>0.45152866800000002</v>
      </c>
      <c r="QC151">
        <v>0.45156153999999998</v>
      </c>
      <c r="QD151">
        <v>0.451644033</v>
      </c>
      <c r="QE151">
        <v>0.45168158400000002</v>
      </c>
      <c r="QF151">
        <v>0.45173674800000002</v>
      </c>
      <c r="QG151">
        <v>0.45186063599999998</v>
      </c>
      <c r="QH151">
        <v>0.45191314799999999</v>
      </c>
      <c r="QI151">
        <v>0.45194479799999998</v>
      </c>
      <c r="QJ151">
        <v>0.45195671900000001</v>
      </c>
      <c r="QK151">
        <v>0.451850802</v>
      </c>
      <c r="QL151">
        <v>0.45182362199999998</v>
      </c>
      <c r="QM151">
        <v>0.45186564299999998</v>
      </c>
      <c r="QN151">
        <v>0.45199319700000001</v>
      </c>
      <c r="QO151">
        <v>0.45200285299999998</v>
      </c>
      <c r="QP151">
        <v>0.45194691399999998</v>
      </c>
      <c r="QQ151">
        <v>0.45183363599999998</v>
      </c>
      <c r="QR151">
        <v>0.451921821</v>
      </c>
      <c r="QS151">
        <v>0.45198449499999999</v>
      </c>
      <c r="QT151">
        <v>0.45200079700000001</v>
      </c>
      <c r="QU151">
        <v>0.45201265800000001</v>
      </c>
      <c r="QV151">
        <v>0.451999545</v>
      </c>
      <c r="QW151">
        <v>0.45199716099999998</v>
      </c>
      <c r="QX151">
        <v>0.45208478000000002</v>
      </c>
      <c r="QY151">
        <v>0.45205536499999999</v>
      </c>
      <c r="QZ151">
        <v>0.45203781100000001</v>
      </c>
      <c r="RA151">
        <v>0.45209345200000001</v>
      </c>
      <c r="RB151">
        <v>0.45197203800000002</v>
      </c>
      <c r="RC151">
        <v>0.45194667599999999</v>
      </c>
      <c r="RD151">
        <v>0.45201089999999999</v>
      </c>
      <c r="RE151">
        <v>0.45199817399999997</v>
      </c>
      <c r="RF151">
        <v>0.45202723099999997</v>
      </c>
      <c r="RG151">
        <v>0.45204249000000002</v>
      </c>
      <c r="RH151">
        <v>0.45195710700000002</v>
      </c>
      <c r="RI151">
        <v>0.45201319499999998</v>
      </c>
      <c r="RJ151">
        <v>0.45209217099999999</v>
      </c>
      <c r="RK151">
        <v>0.452162385</v>
      </c>
      <c r="RL151">
        <v>0.452180415</v>
      </c>
      <c r="RM151">
        <v>0.45220613500000001</v>
      </c>
      <c r="RN151">
        <v>0.45224615899999998</v>
      </c>
      <c r="RO151">
        <v>0.45233261600000002</v>
      </c>
      <c r="RP151">
        <v>0.45226392100000001</v>
      </c>
      <c r="RQ151">
        <v>0.45223468500000003</v>
      </c>
      <c r="RR151">
        <v>0.45243698399999999</v>
      </c>
      <c r="RS151">
        <v>0.45244371900000002</v>
      </c>
      <c r="RT151">
        <v>0.45244729500000003</v>
      </c>
      <c r="RU151">
        <v>0.45247760399999998</v>
      </c>
      <c r="RV151">
        <v>0.45249012100000002</v>
      </c>
      <c r="RW151">
        <v>0.45249354800000002</v>
      </c>
      <c r="RX151">
        <v>0.45252051900000001</v>
      </c>
      <c r="RY151">
        <v>0.45266404700000001</v>
      </c>
      <c r="RZ151">
        <v>0.45262479799999999</v>
      </c>
      <c r="SA151">
        <v>0.452568054</v>
      </c>
      <c r="SB151">
        <v>0.45257174999999999</v>
      </c>
      <c r="SC151">
        <v>0.45265051699999997</v>
      </c>
      <c r="SD151">
        <v>0.452730507</v>
      </c>
      <c r="SE151">
        <v>0.452795267</v>
      </c>
      <c r="SF151">
        <v>0.45275694100000002</v>
      </c>
      <c r="SG151">
        <v>0.45280602599999997</v>
      </c>
      <c r="SH151">
        <v>0.452874094</v>
      </c>
      <c r="SI151">
        <v>0.452885121</v>
      </c>
      <c r="SJ151">
        <v>0.45298084599999999</v>
      </c>
      <c r="SK151">
        <v>0.453023285</v>
      </c>
      <c r="SL151">
        <v>0.45297917700000001</v>
      </c>
      <c r="SM151">
        <v>0.45305499399999999</v>
      </c>
      <c r="SN151">
        <v>0.45317423299999998</v>
      </c>
      <c r="SO151">
        <v>0.45327317700000003</v>
      </c>
      <c r="SP151">
        <v>0.453154534</v>
      </c>
      <c r="SQ151">
        <v>0.453121781</v>
      </c>
      <c r="SR151">
        <v>0.45316266999999999</v>
      </c>
      <c r="SS151">
        <v>0.45329207199999999</v>
      </c>
      <c r="ST151">
        <v>0.45332488399999998</v>
      </c>
      <c r="SU151">
        <v>0.45336934899999998</v>
      </c>
      <c r="SV151">
        <v>0.453431696</v>
      </c>
      <c r="SW151">
        <v>0.45350396599999998</v>
      </c>
      <c r="SX151">
        <v>0.45342648000000002</v>
      </c>
      <c r="SY151">
        <v>0.45335239199999999</v>
      </c>
      <c r="SZ151">
        <v>0.45346191499999999</v>
      </c>
      <c r="TA151">
        <v>0.45340079100000003</v>
      </c>
      <c r="TB151">
        <v>0.45340099900000003</v>
      </c>
      <c r="TC151">
        <v>0.45351025499999997</v>
      </c>
      <c r="TD151">
        <v>0.45359346299999997</v>
      </c>
      <c r="TE151">
        <v>0.453681797</v>
      </c>
      <c r="TF151">
        <v>0.45372164199999998</v>
      </c>
      <c r="TG151">
        <v>0.45356899499999997</v>
      </c>
      <c r="TH151">
        <v>0.453528404</v>
      </c>
      <c r="TI151">
        <v>0.45354482499999998</v>
      </c>
      <c r="TJ151">
        <v>0.453606695</v>
      </c>
      <c r="TK151">
        <v>0.45378863800000002</v>
      </c>
      <c r="TL151">
        <v>0.45388421400000001</v>
      </c>
      <c r="TM151">
        <v>0.453911752</v>
      </c>
      <c r="TN151">
        <v>0.45394712700000001</v>
      </c>
      <c r="TO151">
        <v>0.45382270200000002</v>
      </c>
      <c r="TP151">
        <v>0.45371884099999998</v>
      </c>
      <c r="TQ151">
        <v>0.45377361799999999</v>
      </c>
      <c r="TR151">
        <v>0.45380157199999999</v>
      </c>
      <c r="TS151">
        <v>0.45372811000000002</v>
      </c>
      <c r="TT151">
        <v>0.45357120000000001</v>
      </c>
      <c r="TU151">
        <v>0.45353516900000002</v>
      </c>
      <c r="TV151">
        <v>0.45353618299999998</v>
      </c>
      <c r="TW151">
        <v>0.453583032</v>
      </c>
      <c r="TX151">
        <v>0.45370495300000002</v>
      </c>
      <c r="TY151">
        <v>0.45361605300000002</v>
      </c>
      <c r="TZ151">
        <v>0.453562945</v>
      </c>
      <c r="UA151">
        <v>0.45359104900000002</v>
      </c>
      <c r="UB151">
        <v>0.45366665699999997</v>
      </c>
      <c r="UC151">
        <v>0.45356008399999997</v>
      </c>
      <c r="UD151">
        <v>0.453425676</v>
      </c>
      <c r="UE151">
        <v>0.45352351699999999</v>
      </c>
      <c r="UF151">
        <v>0.45354062299999998</v>
      </c>
      <c r="UG151">
        <v>0.45353040100000003</v>
      </c>
      <c r="UH151">
        <v>0.45350274400000001</v>
      </c>
      <c r="UI151">
        <v>0.45335757700000001</v>
      </c>
      <c r="UJ151">
        <v>0.45333293099999999</v>
      </c>
      <c r="UK151">
        <v>0.453384489</v>
      </c>
      <c r="UL151">
        <v>0.45343285799999999</v>
      </c>
      <c r="UM151">
        <v>0.45337453500000002</v>
      </c>
      <c r="UN151">
        <v>0.45328426399999999</v>
      </c>
      <c r="UO151">
        <v>0.453185797</v>
      </c>
      <c r="UP151">
        <v>0.45329985</v>
      </c>
      <c r="UQ151">
        <v>0.45324304700000001</v>
      </c>
      <c r="UR151">
        <v>0.45309433300000002</v>
      </c>
      <c r="US151">
        <v>0.45308378300000002</v>
      </c>
      <c r="UT151">
        <v>0.45312017199999999</v>
      </c>
      <c r="UU151">
        <v>0.45316889900000001</v>
      </c>
      <c r="UV151">
        <v>0.45321571799999999</v>
      </c>
      <c r="UW151">
        <v>0.45302259900000003</v>
      </c>
      <c r="UX151">
        <v>0.45291504300000002</v>
      </c>
      <c r="UY151">
        <v>0.45289582</v>
      </c>
      <c r="UZ151">
        <v>0.45296737599999998</v>
      </c>
      <c r="VA151">
        <v>0.452827692</v>
      </c>
      <c r="VB151">
        <v>0.45266979899999998</v>
      </c>
      <c r="VC151">
        <v>0.45259490600000002</v>
      </c>
      <c r="VD151">
        <v>0.45257294199999998</v>
      </c>
      <c r="VE151">
        <v>0.452444077</v>
      </c>
      <c r="VF151">
        <v>0.45227488900000001</v>
      </c>
      <c r="VG151">
        <v>0.452341944</v>
      </c>
      <c r="VH151">
        <v>0.452354223</v>
      </c>
      <c r="VI151">
        <v>0.452382118</v>
      </c>
      <c r="VJ151">
        <v>0.45246863399999998</v>
      </c>
      <c r="VK151">
        <v>0.452236533</v>
      </c>
      <c r="VL151">
        <v>0.45212039399999998</v>
      </c>
      <c r="VM151">
        <v>0.45211076700000002</v>
      </c>
      <c r="VN151">
        <v>0.45213201600000003</v>
      </c>
      <c r="VO151">
        <v>0.45195505000000002</v>
      </c>
      <c r="VP151">
        <v>0.45179459500000002</v>
      </c>
      <c r="VQ151">
        <v>0.45176860699999999</v>
      </c>
      <c r="VR151">
        <v>0.451633126</v>
      </c>
      <c r="VS151">
        <v>0.45154601300000002</v>
      </c>
      <c r="VT151">
        <v>0.45148128300000001</v>
      </c>
      <c r="VU151">
        <v>0.45134153999999999</v>
      </c>
      <c r="VV151">
        <v>0.45119753499999998</v>
      </c>
      <c r="VW151">
        <v>0.451096416</v>
      </c>
      <c r="VX151">
        <v>0.45106714999999997</v>
      </c>
      <c r="VY151">
        <v>0.45081830000000001</v>
      </c>
      <c r="VZ151">
        <v>0.45069161099999999</v>
      </c>
      <c r="WA151">
        <v>0.45065200300000002</v>
      </c>
      <c r="WB151">
        <v>0.45061689599999999</v>
      </c>
      <c r="WC151">
        <v>0.45034670799999998</v>
      </c>
      <c r="WD151">
        <v>0.45011284899999998</v>
      </c>
      <c r="WE151">
        <v>0.45001372699999997</v>
      </c>
      <c r="WF151">
        <v>0.44983601600000001</v>
      </c>
      <c r="WG151">
        <v>0.44949638800000002</v>
      </c>
      <c r="WH151">
        <v>0.44916388400000001</v>
      </c>
      <c r="WI151">
        <v>0.449186951</v>
      </c>
      <c r="WJ151">
        <v>0.44898876500000001</v>
      </c>
      <c r="WK151">
        <v>0.448566407</v>
      </c>
      <c r="WL151">
        <v>0.447937906</v>
      </c>
      <c r="WM151">
        <v>0.44766944600000003</v>
      </c>
      <c r="WN151">
        <v>0.447470278</v>
      </c>
      <c r="WO151">
        <v>0.44727513200000002</v>
      </c>
      <c r="WP151">
        <v>0.44699734400000002</v>
      </c>
      <c r="WQ151">
        <v>0.44655373700000001</v>
      </c>
      <c r="WR151">
        <v>0.446078539</v>
      </c>
      <c r="WS151">
        <v>0.44561526200000001</v>
      </c>
      <c r="WT151">
        <v>0.44533732500000001</v>
      </c>
      <c r="WU151">
        <v>0.44488763799999997</v>
      </c>
      <c r="WV151">
        <v>0.444400042</v>
      </c>
      <c r="WW151">
        <v>0.44397977</v>
      </c>
      <c r="WX151">
        <v>0.44378152500000001</v>
      </c>
      <c r="WY151">
        <v>0.44353643100000001</v>
      </c>
      <c r="WZ151">
        <v>0.44324472500000001</v>
      </c>
      <c r="XA151">
        <v>0.44297444800000002</v>
      </c>
      <c r="XB151">
        <v>0.442933142</v>
      </c>
      <c r="XC151">
        <v>0.44290241600000002</v>
      </c>
      <c r="XD151">
        <v>0.44278246199999999</v>
      </c>
      <c r="XE151">
        <v>0.442575306</v>
      </c>
      <c r="XF151">
        <v>0.44232827400000002</v>
      </c>
      <c r="XG151">
        <v>0.44213897000000002</v>
      </c>
      <c r="XH151">
        <v>0.44222521799999998</v>
      </c>
      <c r="XI151">
        <v>0.44248780599999998</v>
      </c>
      <c r="XJ151">
        <v>0.44243723200000001</v>
      </c>
      <c r="XK151">
        <v>0.44202107200000001</v>
      </c>
      <c r="XL151">
        <v>0.44206810000000002</v>
      </c>
      <c r="XM151">
        <v>0.44213289</v>
      </c>
      <c r="XN151">
        <v>0.44223234099999997</v>
      </c>
      <c r="XO151">
        <v>0.44239115699999998</v>
      </c>
      <c r="XP151">
        <v>0.44216266300000001</v>
      </c>
      <c r="XQ151">
        <v>0.44203195000000001</v>
      </c>
      <c r="XR151">
        <v>0.442063659</v>
      </c>
      <c r="XS151">
        <v>0.44237807400000001</v>
      </c>
      <c r="XT151">
        <v>0.44236746399999999</v>
      </c>
      <c r="XU151">
        <v>0.44221809499999998</v>
      </c>
      <c r="XV151">
        <v>0.44200426300000001</v>
      </c>
      <c r="XW151">
        <v>0.44214701699999998</v>
      </c>
      <c r="XX151">
        <v>0.44242823100000001</v>
      </c>
      <c r="XY151">
        <v>0.44273576100000001</v>
      </c>
      <c r="XZ151">
        <v>0.44289720100000002</v>
      </c>
      <c r="YA151">
        <v>0.44271117399999999</v>
      </c>
      <c r="YB151">
        <v>0.44274768199999998</v>
      </c>
      <c r="YC151">
        <v>0.44304299400000002</v>
      </c>
      <c r="YD151">
        <v>0.44330182699999998</v>
      </c>
      <c r="YE151">
        <v>0.44351777399999998</v>
      </c>
      <c r="YF151">
        <v>0.44349744899999999</v>
      </c>
      <c r="YG151">
        <v>0.44310086999999998</v>
      </c>
      <c r="YH151">
        <v>0.44337949199999999</v>
      </c>
      <c r="YI151">
        <v>0.44362285699999998</v>
      </c>
      <c r="YJ151">
        <v>0.44382479800000002</v>
      </c>
      <c r="YK151">
        <v>0.44396558400000002</v>
      </c>
      <c r="YL151">
        <v>0.44396263400000002</v>
      </c>
      <c r="YM151">
        <v>0.44402491999999999</v>
      </c>
      <c r="YN151">
        <v>0.44416746499999998</v>
      </c>
      <c r="YO151">
        <v>0.444244266</v>
      </c>
      <c r="YP151">
        <v>0.44425921200000001</v>
      </c>
      <c r="YQ151">
        <v>0.44421099400000003</v>
      </c>
      <c r="YR151">
        <v>0.44412987700000001</v>
      </c>
      <c r="YS151">
        <v>0.44422545400000002</v>
      </c>
      <c r="YT151">
        <v>0.44438781199999999</v>
      </c>
      <c r="YU151">
        <v>0.44462369099999999</v>
      </c>
      <c r="YV151">
        <v>0.44485365799999999</v>
      </c>
      <c r="YW151">
        <v>0.44511974199999998</v>
      </c>
      <c r="YX151">
        <v>0.44530902700000002</v>
      </c>
      <c r="YY151">
        <v>0.445163855</v>
      </c>
      <c r="YZ151">
        <v>0.44510568099999998</v>
      </c>
      <c r="ZA151">
        <v>0.44531699200000002</v>
      </c>
      <c r="ZB151">
        <v>0.44558102399999999</v>
      </c>
      <c r="ZC151">
        <v>0.44590491300000001</v>
      </c>
      <c r="ZD151">
        <v>0.44618851900000001</v>
      </c>
      <c r="ZE151">
        <v>0.446279072</v>
      </c>
      <c r="ZF151">
        <v>0.44615427000000002</v>
      </c>
      <c r="ZG151">
        <v>0.44610807600000002</v>
      </c>
      <c r="ZH151">
        <v>0.44619997700000003</v>
      </c>
      <c r="ZI151">
        <v>0.44631947799999999</v>
      </c>
      <c r="ZJ151">
        <v>0.44659796800000001</v>
      </c>
      <c r="ZK151">
        <v>0.44674498000000001</v>
      </c>
      <c r="ZL151">
        <v>0.44673107099999998</v>
      </c>
      <c r="ZM151">
        <v>0.44663629100000002</v>
      </c>
      <c r="ZN151">
        <v>0.44657719899999998</v>
      </c>
      <c r="ZO151">
        <v>0.44682367699999997</v>
      </c>
      <c r="ZP151">
        <v>0.447095521</v>
      </c>
      <c r="ZQ151">
        <v>0.44722730599999999</v>
      </c>
      <c r="ZR151">
        <v>0.44734478599999999</v>
      </c>
      <c r="ZS151">
        <v>0.44733620899999998</v>
      </c>
      <c r="ZT151">
        <v>0.44727530900000001</v>
      </c>
      <c r="ZU151">
        <v>0.447373521</v>
      </c>
      <c r="ZV151">
        <v>0.44760134299999998</v>
      </c>
      <c r="ZW151">
        <v>0.44779785799999999</v>
      </c>
      <c r="ZX151">
        <v>0.44786843799999998</v>
      </c>
      <c r="ZY151">
        <v>0.44804749199999999</v>
      </c>
      <c r="ZZ151">
        <v>0.44822599400000002</v>
      </c>
      <c r="AAA151">
        <v>0.44813335799999998</v>
      </c>
      <c r="AAB151">
        <v>0.44805677399999999</v>
      </c>
      <c r="AAC151">
        <v>0.44808903100000003</v>
      </c>
      <c r="AAD151">
        <v>0.44809868000000003</v>
      </c>
      <c r="AAE151">
        <v>0.44820672499999997</v>
      </c>
      <c r="AAF151">
        <v>0.44855472299999999</v>
      </c>
      <c r="AAG151">
        <v>0.44879366599999998</v>
      </c>
      <c r="AAH151">
        <v>0.44852825600000001</v>
      </c>
      <c r="AAI151">
        <v>0.44823910500000003</v>
      </c>
      <c r="AAJ151">
        <v>0.448352572</v>
      </c>
      <c r="AAK151">
        <v>0.448563975</v>
      </c>
      <c r="AAL151">
        <v>0.44874618399999999</v>
      </c>
      <c r="AAM151">
        <v>0.448939696</v>
      </c>
      <c r="AAN151">
        <v>0.44899146699999998</v>
      </c>
      <c r="AAO151">
        <v>0.44897421999999998</v>
      </c>
      <c r="AAP151">
        <v>0.448940585</v>
      </c>
      <c r="AAQ151">
        <v>0.44884647799999999</v>
      </c>
      <c r="AAR151">
        <v>0.448857966</v>
      </c>
      <c r="AAS151">
        <v>0.44896493799999998</v>
      </c>
      <c r="AAT151">
        <v>0.44902142699999997</v>
      </c>
      <c r="AAU151">
        <v>0.44899229400000001</v>
      </c>
      <c r="AAV151">
        <v>0.44890456000000001</v>
      </c>
      <c r="AAW151">
        <v>0.44881728399999998</v>
      </c>
      <c r="AAX151">
        <v>0.44882108300000001</v>
      </c>
      <c r="AAY151">
        <v>0.44901940499999998</v>
      </c>
      <c r="AAZ151">
        <v>0.44913532299999998</v>
      </c>
      <c r="ABA151">
        <v>0.44909945000000001</v>
      </c>
      <c r="ABB151">
        <v>0.44908946399999999</v>
      </c>
      <c r="ABC151">
        <v>0.44902372400000001</v>
      </c>
      <c r="ABD151">
        <v>0.44903003499999999</v>
      </c>
      <c r="ABE151">
        <v>0.44919567100000002</v>
      </c>
      <c r="ABF151">
        <v>0.44923840500000001</v>
      </c>
      <c r="ABG151">
        <v>0.44908915799999999</v>
      </c>
      <c r="ABH151">
        <v>0.44889475699999998</v>
      </c>
      <c r="ABI151">
        <v>0.44880503100000002</v>
      </c>
      <c r="ABJ151">
        <v>0.44886124399999999</v>
      </c>
      <c r="ABK151">
        <v>0.44889347099999999</v>
      </c>
      <c r="ABL151">
        <v>0.44889638100000001</v>
      </c>
      <c r="ABM151">
        <v>0.44889383799999999</v>
      </c>
      <c r="ABN151">
        <v>0.44866846700000002</v>
      </c>
      <c r="ABO151">
        <v>0.44840909099999998</v>
      </c>
      <c r="ABP151">
        <v>0.448576382</v>
      </c>
      <c r="ABQ151">
        <v>0.44884837799999999</v>
      </c>
      <c r="ABR151">
        <v>0.44882371799999998</v>
      </c>
      <c r="ABS151">
        <v>0.44860818000000002</v>
      </c>
      <c r="ABT151">
        <v>0.44848870699999999</v>
      </c>
      <c r="ABU151">
        <v>0.44857187799999998</v>
      </c>
      <c r="ABV151">
        <v>0.44871236399999997</v>
      </c>
      <c r="ABW151">
        <v>0.44865137300000002</v>
      </c>
      <c r="ABX151">
        <v>0.448475075</v>
      </c>
      <c r="ABY151">
        <v>0.44838651400000001</v>
      </c>
      <c r="ABZ151">
        <v>0.44834139099999998</v>
      </c>
      <c r="ACA151">
        <v>0.44838099999999997</v>
      </c>
      <c r="ACB151">
        <v>0.44842238600000001</v>
      </c>
      <c r="ACC151">
        <v>0.448399196</v>
      </c>
      <c r="ACD151">
        <v>0.44831378900000002</v>
      </c>
      <c r="ACE151">
        <v>0.44809365699999998</v>
      </c>
      <c r="ACF151">
        <v>0.447991309</v>
      </c>
      <c r="ACG151">
        <v>0.44809411599999999</v>
      </c>
      <c r="ACH151">
        <v>0.44816586000000003</v>
      </c>
      <c r="ACI151">
        <v>0.44807956500000001</v>
      </c>
      <c r="ACJ151">
        <v>0.44791543</v>
      </c>
      <c r="ACK151">
        <v>0.447836609</v>
      </c>
      <c r="ACL151">
        <v>0.447823896</v>
      </c>
      <c r="ACM151">
        <v>0.44777693600000001</v>
      </c>
      <c r="ACN151">
        <v>0.447699126</v>
      </c>
      <c r="ACO151">
        <v>0.44763065899999999</v>
      </c>
      <c r="ACP151">
        <v>0.44760799099999998</v>
      </c>
      <c r="ACQ151">
        <v>0.44758556599999999</v>
      </c>
      <c r="ACR151">
        <v>0.44752818999999999</v>
      </c>
      <c r="ACS151">
        <v>0.44746594200000001</v>
      </c>
      <c r="ACT151">
        <v>0.44732377200000001</v>
      </c>
      <c r="ACU151">
        <v>0.44716613100000002</v>
      </c>
      <c r="ACV151">
        <v>0.44701063400000002</v>
      </c>
      <c r="ACW151">
        <v>0.44684858199999999</v>
      </c>
      <c r="ACX151">
        <v>0.44679763900000002</v>
      </c>
      <c r="ACY151">
        <v>0.44685820100000001</v>
      </c>
      <c r="ACZ151">
        <v>0.44679981400000002</v>
      </c>
      <c r="ADA151">
        <v>0.44660268600000003</v>
      </c>
      <c r="ADB151">
        <v>0.44646140400000001</v>
      </c>
      <c r="ADC151">
        <v>0.446297728</v>
      </c>
      <c r="ADD151">
        <v>0.44608611100000001</v>
      </c>
      <c r="ADE151">
        <v>0.44596593499999998</v>
      </c>
      <c r="ADF151">
        <v>0.44586230199999999</v>
      </c>
      <c r="ADG151">
        <v>0.44556972</v>
      </c>
      <c r="ADH151">
        <v>0.44523795700000002</v>
      </c>
      <c r="ADI151">
        <v>0.44491256600000001</v>
      </c>
      <c r="ADJ151">
        <v>0.444638488</v>
      </c>
      <c r="ADK151">
        <v>0.44428892599999997</v>
      </c>
      <c r="ADL151">
        <v>0.44389896099999998</v>
      </c>
      <c r="ADM151">
        <v>0.44349377000000001</v>
      </c>
      <c r="ADN151">
        <v>0.44308275800000002</v>
      </c>
      <c r="ADO151">
        <v>0.44259776499999998</v>
      </c>
      <c r="ADP151">
        <v>0.442009447</v>
      </c>
      <c r="ADQ151">
        <v>0.44143901800000002</v>
      </c>
      <c r="ADR151">
        <v>0.44097503999999998</v>
      </c>
      <c r="ADS151">
        <v>0.44046112999999998</v>
      </c>
      <c r="ADT151">
        <v>0.439723166</v>
      </c>
      <c r="ADU151">
        <v>0.43899990500000002</v>
      </c>
      <c r="ADV151">
        <v>0.43817564599999997</v>
      </c>
      <c r="ADW151">
        <v>0.43734862899999999</v>
      </c>
      <c r="ADX151">
        <v>0.43654032999999998</v>
      </c>
      <c r="ADY151">
        <v>0.43575497499999999</v>
      </c>
      <c r="ADZ151">
        <v>0.43484132599999997</v>
      </c>
      <c r="AEA151">
        <v>0.43388865100000001</v>
      </c>
      <c r="AEB151">
        <v>0.43298829700000002</v>
      </c>
      <c r="AEC151">
        <v>0.43212531700000001</v>
      </c>
      <c r="AED151">
        <v>0.43116219500000003</v>
      </c>
      <c r="AEE151">
        <v>0.43016169999999998</v>
      </c>
      <c r="AEF151">
        <v>0.42928998899999998</v>
      </c>
      <c r="AEG151">
        <v>0.42851700999999998</v>
      </c>
      <c r="AEH151">
        <v>0.42773419800000001</v>
      </c>
      <c r="AEI151">
        <v>0.42695028299999999</v>
      </c>
      <c r="AEJ151">
        <v>0.42617684500000003</v>
      </c>
      <c r="AEK151">
        <v>0.42539908799999998</v>
      </c>
      <c r="AEL151">
        <v>0.424650003</v>
      </c>
      <c r="AEM151">
        <v>0.42421509699999999</v>
      </c>
      <c r="AEN151">
        <v>0.42378503099999998</v>
      </c>
      <c r="AEO151">
        <v>0.42320213400000001</v>
      </c>
      <c r="AEP151">
        <v>0.42260098000000001</v>
      </c>
      <c r="AEQ151">
        <v>0.422235735</v>
      </c>
      <c r="AER151">
        <v>0.42194685900000001</v>
      </c>
      <c r="AES151">
        <v>0.42171591200000003</v>
      </c>
      <c r="AET151">
        <v>0.421464012</v>
      </c>
      <c r="AEU151">
        <v>0.42111858699999999</v>
      </c>
      <c r="AEV151">
        <v>0.420756925</v>
      </c>
      <c r="AEW151">
        <v>0.42059824299999998</v>
      </c>
      <c r="AEX151">
        <v>0.420636291</v>
      </c>
      <c r="AEY151">
        <v>0.42057499199999998</v>
      </c>
      <c r="AEZ151">
        <v>0.42033411999999998</v>
      </c>
      <c r="AFA151">
        <v>0.42014823499999998</v>
      </c>
      <c r="AFB151">
        <v>0.42016042799999997</v>
      </c>
      <c r="AFC151">
        <v>0.42015252400000003</v>
      </c>
      <c r="AFD151">
        <v>0.419956775</v>
      </c>
      <c r="AFE151">
        <v>0.41977116599999997</v>
      </c>
      <c r="AFF151">
        <v>0.41980293299999999</v>
      </c>
      <c r="AFG151">
        <v>0.41984027600000001</v>
      </c>
      <c r="AFH151">
        <v>0.41976960400000002</v>
      </c>
      <c r="AFI151">
        <v>0.419690232</v>
      </c>
      <c r="AFJ151">
        <v>0.41955176700000002</v>
      </c>
      <c r="AFK151">
        <v>0.41938631500000001</v>
      </c>
      <c r="AFL151">
        <v>0.419406104</v>
      </c>
      <c r="AFM151">
        <v>0.41954806100000003</v>
      </c>
      <c r="AFN151">
        <v>0.41948823299999999</v>
      </c>
      <c r="AFO151">
        <v>0.41921982099999999</v>
      </c>
      <c r="AFP151">
        <v>0.41907939700000002</v>
      </c>
      <c r="AFQ151">
        <v>0.41915497000000002</v>
      </c>
      <c r="AFR151">
        <v>0.41917669000000002</v>
      </c>
      <c r="AFS151">
        <v>0.419043463</v>
      </c>
      <c r="AFT151">
        <v>0.41891912199999998</v>
      </c>
      <c r="AFU151">
        <v>0.41883570599999997</v>
      </c>
      <c r="AFV151">
        <v>0.41875660999999997</v>
      </c>
      <c r="AFW151">
        <v>0.41880605199999998</v>
      </c>
      <c r="AFX151">
        <v>0.41885531199999998</v>
      </c>
      <c r="AFY151">
        <v>0.41880868700000001</v>
      </c>
      <c r="AFZ151">
        <v>0.41875069799999998</v>
      </c>
      <c r="AGA151">
        <v>0.41876671900000001</v>
      </c>
      <c r="AGB151">
        <v>0.41880412299999997</v>
      </c>
      <c r="AGC151">
        <v>0.41879392199999999</v>
      </c>
      <c r="AGD151">
        <v>0.41875777400000003</v>
      </c>
      <c r="AGE151">
        <v>0.41883772800000002</v>
      </c>
      <c r="AGF151">
        <v>0.41900826600000002</v>
      </c>
      <c r="AGG151">
        <v>0.41907146299999998</v>
      </c>
      <c r="AGH151">
        <v>0.419003395</v>
      </c>
      <c r="AGI151">
        <v>0.41904003299999998</v>
      </c>
      <c r="AGJ151">
        <v>0.41927698299999999</v>
      </c>
      <c r="AGK151">
        <v>0.41946155099999999</v>
      </c>
      <c r="AGL151">
        <v>0.41947515299999999</v>
      </c>
      <c r="AGM151">
        <v>0.41951375200000002</v>
      </c>
      <c r="AGN151">
        <v>0.41970407799999998</v>
      </c>
      <c r="AGO151">
        <v>0.41988640999999999</v>
      </c>
      <c r="AGP151">
        <v>0.419867447</v>
      </c>
      <c r="AGQ151">
        <v>0.41984854599999999</v>
      </c>
      <c r="AGR151">
        <v>0.42002083000000001</v>
      </c>
      <c r="AGS151">
        <v>0.42020827700000002</v>
      </c>
      <c r="AGT151">
        <v>0.42037235099999998</v>
      </c>
      <c r="AGU151">
        <v>0.42053397399999998</v>
      </c>
      <c r="AGV151">
        <v>0.420652955</v>
      </c>
      <c r="AGW151">
        <v>0.42074997200000003</v>
      </c>
      <c r="AGX151">
        <v>0.42081396500000001</v>
      </c>
      <c r="AGY151">
        <v>0.42085605700000001</v>
      </c>
      <c r="AGZ151">
        <v>0.42098407500000001</v>
      </c>
      <c r="AHA151">
        <v>0.421205985</v>
      </c>
      <c r="AHB151">
        <v>0.42138258699999998</v>
      </c>
      <c r="AHC151">
        <v>0.421481779</v>
      </c>
      <c r="AHD151">
        <v>0.42157953100000001</v>
      </c>
      <c r="AHE151">
        <v>0.42167366899999997</v>
      </c>
      <c r="AHF151">
        <v>0.42177825200000002</v>
      </c>
      <c r="AHG151">
        <v>0.421940763</v>
      </c>
      <c r="AHH151">
        <v>0.42210263199999998</v>
      </c>
      <c r="AHI151">
        <v>0.42227494599999998</v>
      </c>
      <c r="AHJ151">
        <v>0.42244710699999999</v>
      </c>
      <c r="AHK151">
        <v>0.42255129200000002</v>
      </c>
      <c r="AHL151">
        <v>0.42265020800000003</v>
      </c>
      <c r="AHM151">
        <v>0.42273466399999998</v>
      </c>
      <c r="AHN151">
        <v>0.422814986</v>
      </c>
      <c r="AHO151">
        <v>0.42297483200000002</v>
      </c>
      <c r="AHP151">
        <v>0.42316843700000001</v>
      </c>
      <c r="AHQ151">
        <v>0.423270967</v>
      </c>
      <c r="AHR151">
        <v>0.42331253800000002</v>
      </c>
      <c r="AHS151">
        <v>0.42343868699999998</v>
      </c>
      <c r="AHT151">
        <v>0.42364785300000002</v>
      </c>
      <c r="AHU151">
        <v>0.42378576699999998</v>
      </c>
      <c r="AHV151">
        <v>0.42381618500000001</v>
      </c>
      <c r="AHW151">
        <v>0.42388707199999998</v>
      </c>
      <c r="AHX151">
        <v>0.42405690499999998</v>
      </c>
      <c r="AHY151">
        <v>0.4241935</v>
      </c>
      <c r="AHZ151">
        <v>0.42420002499999998</v>
      </c>
      <c r="AIA151">
        <v>0.424219815</v>
      </c>
      <c r="AIB151">
        <v>0.42435867700000002</v>
      </c>
      <c r="AIC151">
        <v>0.42449637499999998</v>
      </c>
      <c r="AID151">
        <v>0.42450047899999999</v>
      </c>
      <c r="AIE151">
        <v>0.42450127599999998</v>
      </c>
      <c r="AIF151">
        <v>0.424543581</v>
      </c>
      <c r="AIG151">
        <v>0.42459630199999998</v>
      </c>
      <c r="AIH151">
        <v>0.42475556599999997</v>
      </c>
      <c r="AII151">
        <v>0.42493229199999999</v>
      </c>
      <c r="AIJ151">
        <v>0.42491626999999998</v>
      </c>
      <c r="AIK151">
        <v>0.42482924</v>
      </c>
      <c r="AIL151">
        <v>0.42494184899999998</v>
      </c>
      <c r="AIM151">
        <v>0.42517849400000002</v>
      </c>
      <c r="AIN151">
        <v>0.42524889100000002</v>
      </c>
      <c r="AIO151">
        <v>0.42515705100000001</v>
      </c>
      <c r="AIP151">
        <v>0.42514106000000002</v>
      </c>
      <c r="AIQ151">
        <v>0.42523182700000001</v>
      </c>
      <c r="AIR151">
        <v>0.42526246099999998</v>
      </c>
      <c r="AIS151">
        <v>0.42515809199999999</v>
      </c>
      <c r="AIT151">
        <v>0.42509449700000002</v>
      </c>
      <c r="AIU151">
        <v>0.425181527</v>
      </c>
      <c r="AIV151">
        <v>0.42523819899999998</v>
      </c>
      <c r="AIW151">
        <v>0.42508184500000001</v>
      </c>
      <c r="AIX151">
        <v>0.42493452900000001</v>
      </c>
      <c r="AIY151">
        <v>0.42492717600000002</v>
      </c>
      <c r="AIZ151">
        <v>0.42491994700000002</v>
      </c>
      <c r="AJA151">
        <v>0.42483953400000002</v>
      </c>
      <c r="AJB151">
        <v>0.42476380699999999</v>
      </c>
      <c r="AJC151">
        <v>0.424745549</v>
      </c>
      <c r="AJD151">
        <v>0.42472784299999999</v>
      </c>
      <c r="AJE151">
        <v>0.42467466199999998</v>
      </c>
      <c r="AJF151">
        <v>0.42461841900000002</v>
      </c>
      <c r="AJG151">
        <v>0.42449398500000002</v>
      </c>
      <c r="AJH151">
        <v>0.42431569800000002</v>
      </c>
      <c r="AJI151">
        <v>0.42419362300000002</v>
      </c>
      <c r="AJJ151">
        <v>0.42413581700000003</v>
      </c>
      <c r="AJK151">
        <v>0.42401153699999999</v>
      </c>
      <c r="AJL151">
        <v>0.42378965600000001</v>
      </c>
      <c r="AJM151">
        <v>0.42360686600000003</v>
      </c>
      <c r="AJN151">
        <v>0.42350145500000003</v>
      </c>
      <c r="AJO151">
        <v>0.42338455699999999</v>
      </c>
      <c r="AJP151">
        <v>0.42324768699999998</v>
      </c>
      <c r="AJQ151">
        <v>0.42309415</v>
      </c>
      <c r="AJR151">
        <v>0.42280503000000003</v>
      </c>
      <c r="AJS151">
        <v>0.422506934</v>
      </c>
      <c r="AJT151">
        <v>0.42232092700000001</v>
      </c>
      <c r="AJU151">
        <v>0.42214064699999998</v>
      </c>
      <c r="AJV151">
        <v>0.421834924</v>
      </c>
      <c r="AJW151">
        <v>0.42150273300000002</v>
      </c>
      <c r="AJX151">
        <v>0.42129877399999999</v>
      </c>
      <c r="AJY151">
        <v>0.42114692300000001</v>
      </c>
      <c r="AJZ151">
        <v>0.42073376699999998</v>
      </c>
      <c r="AKA151">
        <v>0.420211157</v>
      </c>
      <c r="AKB151">
        <v>0.419950035</v>
      </c>
      <c r="AKC151">
        <v>0.41983567999999999</v>
      </c>
      <c r="AKD151">
        <v>0.41945836600000003</v>
      </c>
      <c r="AKE151">
        <v>0.41887393699999997</v>
      </c>
      <c r="AKF151">
        <v>0.41843299699999997</v>
      </c>
      <c r="AKG151">
        <v>0.41817141600000002</v>
      </c>
      <c r="AKH151">
        <v>0.41778184800000001</v>
      </c>
      <c r="AKI151">
        <v>0.41718133600000001</v>
      </c>
      <c r="AKJ151">
        <v>0.41667284799999998</v>
      </c>
      <c r="AKK151">
        <v>0.41635566800000001</v>
      </c>
      <c r="AKL151">
        <v>0.41592664299999998</v>
      </c>
      <c r="AKM151">
        <v>0.41520485299999998</v>
      </c>
      <c r="AKN151">
        <v>0.41454877200000001</v>
      </c>
      <c r="AKO151">
        <v>0.41416560699999999</v>
      </c>
      <c r="AKP151">
        <v>0.41374993900000001</v>
      </c>
      <c r="AKQ151">
        <v>0.41306975000000001</v>
      </c>
      <c r="AKR151">
        <v>0.41239948599999998</v>
      </c>
      <c r="AKS151">
        <v>0.41184758900000001</v>
      </c>
      <c r="AKT151">
        <v>0.41129489800000002</v>
      </c>
      <c r="AKU151">
        <v>0.41049061100000001</v>
      </c>
      <c r="AKV151">
        <v>0.40967453100000001</v>
      </c>
      <c r="AKW151">
        <v>0.40903493099999999</v>
      </c>
      <c r="AKX151">
        <v>0.40842161500000002</v>
      </c>
      <c r="AKY151">
        <v>0.40764364199999997</v>
      </c>
      <c r="AKZ151">
        <v>0.40681573700000001</v>
      </c>
      <c r="ALA151">
        <v>0.40594341299999998</v>
      </c>
      <c r="ALB151">
        <v>0.40506428900000002</v>
      </c>
      <c r="ALC151">
        <v>0.40416770400000002</v>
      </c>
      <c r="ALD151">
        <v>0.403238555</v>
      </c>
      <c r="ALE151">
        <v>0.402291607</v>
      </c>
      <c r="ALF151">
        <v>0.40134989799999998</v>
      </c>
      <c r="ALG151">
        <v>0.40038193599999999</v>
      </c>
      <c r="ALH151">
        <v>0.39935785400000001</v>
      </c>
      <c r="ALI151">
        <v>0.39834874999999997</v>
      </c>
      <c r="ALJ151">
        <v>0.39742254199999999</v>
      </c>
      <c r="ALK151">
        <v>0.39651205</v>
      </c>
      <c r="ALL151">
        <v>0.39549409299999999</v>
      </c>
      <c r="ALM151">
        <v>0.394449149</v>
      </c>
      <c r="ALN151">
        <v>0.39344081199999997</v>
      </c>
      <c r="ALO151">
        <v>0.39246586500000002</v>
      </c>
      <c r="ALP151">
        <v>0.391385233</v>
      </c>
      <c r="ALQ151">
        <v>0.39029731000000001</v>
      </c>
      <c r="ALR151">
        <v>0.389305913</v>
      </c>
      <c r="ALS151">
        <v>0.38835228700000002</v>
      </c>
      <c r="ALT151">
        <v>0.38733264699999997</v>
      </c>
      <c r="ALU151">
        <v>0.38628659999999998</v>
      </c>
      <c r="ALV151">
        <v>0.38522731900000001</v>
      </c>
      <c r="ALW151">
        <v>0.38422005300000001</v>
      </c>
      <c r="ALX151">
        <v>0.38321202300000001</v>
      </c>
      <c r="ALY151">
        <v>0.382171398</v>
      </c>
      <c r="ALZ151">
        <v>0.38109790300000002</v>
      </c>
      <c r="AMA151">
        <v>0.380067296</v>
      </c>
      <c r="AMB151">
        <v>0.37914451900000001</v>
      </c>
      <c r="AMC151">
        <v>0.37822581500000002</v>
      </c>
      <c r="AMD151">
        <v>0.37717854299999998</v>
      </c>
      <c r="AME151">
        <v>0.37610075900000001</v>
      </c>
      <c r="AMF151">
        <v>0.37510749300000001</v>
      </c>
      <c r="AMG151">
        <v>0.37413604</v>
      </c>
      <c r="AMH151">
        <v>0.37309421999999998</v>
      </c>
      <c r="AMI151">
        <v>0.372000783</v>
      </c>
      <c r="AMJ151">
        <v>0.37092888099999999</v>
      </c>
      <c r="AMK151">
        <v>0.36984028299999999</v>
      </c>
      <c r="AML151">
        <v>0.36869584100000002</v>
      </c>
      <c r="AMM151">
        <v>0.36740864600000001</v>
      </c>
      <c r="AMN151">
        <v>0.36613921799999999</v>
      </c>
      <c r="AMO151">
        <v>0.36480674699999999</v>
      </c>
      <c r="AMP151">
        <v>0.36343558500000001</v>
      </c>
      <c r="AMQ151">
        <v>0.36190136000000001</v>
      </c>
      <c r="AMR151">
        <v>0.360383493</v>
      </c>
      <c r="AMS151">
        <v>0.35871827899999997</v>
      </c>
      <c r="AMT151">
        <v>0.35704249599999999</v>
      </c>
      <c r="AMU151">
        <v>0.355146242</v>
      </c>
      <c r="AMV151">
        <v>0.35323528500000001</v>
      </c>
      <c r="AMW151">
        <v>0.35100589100000001</v>
      </c>
      <c r="AMX151">
        <v>0.34875419499999999</v>
      </c>
      <c r="AMY151">
        <v>0.34616218999999998</v>
      </c>
      <c r="AMZ151">
        <v>0.34354215599999999</v>
      </c>
      <c r="ANA151">
        <v>0.34074968500000002</v>
      </c>
      <c r="ANB151">
        <v>0.33790930299999999</v>
      </c>
      <c r="ANC151">
        <v>0.33460022499999997</v>
      </c>
      <c r="AND151">
        <v>0.33107977599999999</v>
      </c>
      <c r="ANE151">
        <v>0.32739167000000002</v>
      </c>
      <c r="ANF151">
        <v>0.323635585</v>
      </c>
      <c r="ANG151">
        <v>0.319484237</v>
      </c>
      <c r="ANH151">
        <v>0.31505727700000002</v>
      </c>
      <c r="ANI151">
        <v>0.31046599800000002</v>
      </c>
      <c r="ANJ151">
        <v>0.30573303800000001</v>
      </c>
      <c r="ANK151">
        <v>0.30084105900000002</v>
      </c>
      <c r="ANL151">
        <v>0.29559437300000002</v>
      </c>
      <c r="ANM151">
        <v>0.29027085899999999</v>
      </c>
      <c r="ANN151">
        <v>0.28494565900000002</v>
      </c>
      <c r="ANO151">
        <v>0.27949945599999998</v>
      </c>
      <c r="ANP151">
        <v>0.27372979200000003</v>
      </c>
      <c r="ANQ151">
        <v>0.26802057000000001</v>
      </c>
      <c r="ANR151">
        <v>0.26236927399999999</v>
      </c>
      <c r="ANS151">
        <v>0.25672379899999997</v>
      </c>
      <c r="ANT151">
        <v>0.25089636100000001</v>
      </c>
      <c r="ANU151">
        <v>0.245125273</v>
      </c>
      <c r="ANV151">
        <v>0.239657014</v>
      </c>
      <c r="ANW151">
        <v>0.23421557500000001</v>
      </c>
      <c r="ANX151">
        <v>0.22882285899999999</v>
      </c>
      <c r="ANY151">
        <v>0.22350030900000001</v>
      </c>
      <c r="ANZ151">
        <v>0.21856879700000001</v>
      </c>
      <c r="AOA151">
        <v>0.21370781999999999</v>
      </c>
      <c r="AOB151">
        <v>0.20910904999999999</v>
      </c>
      <c r="AOC151">
        <v>0.20455111600000001</v>
      </c>
      <c r="AOD151">
        <v>0.20031711699999999</v>
      </c>
      <c r="AOE151">
        <v>0.19617996700000001</v>
      </c>
      <c r="AOF151">
        <v>0.19238513199999999</v>
      </c>
      <c r="AOG151">
        <v>0.188708298</v>
      </c>
      <c r="AOH151">
        <v>0.185372754</v>
      </c>
      <c r="AOI151">
        <v>0.182158335</v>
      </c>
      <c r="AOJ151">
        <v>0.17925474</v>
      </c>
      <c r="AOK151">
        <v>0.17646314199999999</v>
      </c>
      <c r="AOL151">
        <v>0.17383463699999999</v>
      </c>
      <c r="AOM151">
        <v>0.17134876299999999</v>
      </c>
      <c r="AON151">
        <v>0.16912682800000001</v>
      </c>
      <c r="AOO151">
        <v>0.167111915</v>
      </c>
      <c r="AOP151">
        <v>0.165184952</v>
      </c>
      <c r="AOQ151">
        <v>0.16335471400000001</v>
      </c>
      <c r="AOR151">
        <v>0.161710254</v>
      </c>
      <c r="AOS151">
        <v>0.160241829</v>
      </c>
      <c r="AOT151">
        <v>0.15879406900000001</v>
      </c>
      <c r="AOU151">
        <v>0.157451427</v>
      </c>
      <c r="AOV151">
        <v>0.15624063099999999</v>
      </c>
      <c r="AOW151">
        <v>0.155252743</v>
      </c>
      <c r="AOX151">
        <v>0.15426134499999999</v>
      </c>
      <c r="AOY151">
        <v>0.15326268800000001</v>
      </c>
      <c r="AOZ151">
        <v>0.152338748</v>
      </c>
      <c r="APA151">
        <v>0.151617325</v>
      </c>
      <c r="APB151">
        <v>0.15088637599999999</v>
      </c>
      <c r="APC151">
        <v>0.15021704599999999</v>
      </c>
      <c r="APD151">
        <v>0.149585564</v>
      </c>
      <c r="APE151">
        <v>0.14909830499999999</v>
      </c>
      <c r="APF151">
        <v>0.14862415800000001</v>
      </c>
      <c r="APG151">
        <v>0.14821590300000001</v>
      </c>
      <c r="APH151">
        <v>0.14782316400000001</v>
      </c>
      <c r="API151">
        <v>0.14751857400000001</v>
      </c>
      <c r="APJ151">
        <v>0.147233482</v>
      </c>
      <c r="APK151">
        <v>0.14703137599999999</v>
      </c>
      <c r="APL151">
        <v>0.146834938</v>
      </c>
      <c r="APM151">
        <v>0.146671201</v>
      </c>
      <c r="APN151">
        <v>0.14653031699999999</v>
      </c>
      <c r="APO151">
        <v>0.14647629500000001</v>
      </c>
      <c r="APP151">
        <v>0.14641024799999999</v>
      </c>
      <c r="APQ151">
        <v>0.14632410700000001</v>
      </c>
      <c r="APR151">
        <v>0.146274511</v>
      </c>
      <c r="APS151">
        <v>0.146332516</v>
      </c>
      <c r="APT151">
        <v>0.146372646</v>
      </c>
      <c r="APU151">
        <v>0.14633164200000001</v>
      </c>
      <c r="APV151">
        <v>0.14633792300000001</v>
      </c>
      <c r="APW151">
        <v>0.14650248699999999</v>
      </c>
      <c r="APX151">
        <v>0.14666538100000001</v>
      </c>
      <c r="APY151">
        <v>0.14675221199999999</v>
      </c>
      <c r="APZ151">
        <v>0.14686252299999999</v>
      </c>
      <c r="AQA151">
        <v>0.14707224099999999</v>
      </c>
      <c r="AQB151">
        <v>0.14730623600000001</v>
      </c>
      <c r="AQC151">
        <v>0.147535162</v>
      </c>
      <c r="AQD151">
        <v>0.14779384800000001</v>
      </c>
      <c r="AQE151">
        <v>0.148115685</v>
      </c>
      <c r="AQF151">
        <v>0.148499294</v>
      </c>
      <c r="AQG151">
        <v>0.148903015</v>
      </c>
      <c r="AQH151">
        <v>0.149350864</v>
      </c>
      <c r="AQI151">
        <v>0.149825287</v>
      </c>
      <c r="AQJ151">
        <v>0.150355296</v>
      </c>
      <c r="AQK151">
        <v>0.15096764600000001</v>
      </c>
      <c r="AQL151">
        <v>0.15169628299999999</v>
      </c>
      <c r="AQM151">
        <v>0.15239650699999999</v>
      </c>
      <c r="AQN151">
        <v>0.153096854</v>
      </c>
      <c r="AQO151">
        <v>0.15387026100000001</v>
      </c>
      <c r="AQP151">
        <v>0.154818755</v>
      </c>
      <c r="AQQ151">
        <v>0.15573168400000001</v>
      </c>
      <c r="AQR151">
        <v>0.15657766300000001</v>
      </c>
      <c r="AQS151">
        <v>0.15749184699999999</v>
      </c>
      <c r="AQT151">
        <v>0.15863572300000001</v>
      </c>
      <c r="AQU151">
        <v>0.159764082</v>
      </c>
      <c r="AQV151">
        <v>0.16082495599999999</v>
      </c>
      <c r="AQW151">
        <v>0.161913155</v>
      </c>
      <c r="AQX151">
        <v>0.16310989000000001</v>
      </c>
      <c r="AQY151">
        <v>0.164306807</v>
      </c>
      <c r="AQZ151">
        <v>0.165524112</v>
      </c>
      <c r="ARA151">
        <v>0.166767731</v>
      </c>
      <c r="ARB151">
        <v>0.16799578700000001</v>
      </c>
      <c r="ARC151">
        <v>0.169200563</v>
      </c>
      <c r="ARD151">
        <v>0.17052969500000001</v>
      </c>
      <c r="ARE151">
        <v>0.17190997099999999</v>
      </c>
      <c r="ARF151">
        <v>0.17318256900000001</v>
      </c>
      <c r="ARG151">
        <v>0.17441073300000001</v>
      </c>
      <c r="ARH151">
        <v>0.17575149100000001</v>
      </c>
      <c r="ARI151">
        <v>0.17715803599999999</v>
      </c>
      <c r="ARJ151">
        <v>0.17851761699999999</v>
      </c>
      <c r="ARK151">
        <v>0.17980971500000001</v>
      </c>
      <c r="ARL151">
        <v>0.18115593999999999</v>
      </c>
      <c r="ARM151">
        <v>0.182581769</v>
      </c>
      <c r="ARN151">
        <v>0.18397461900000001</v>
      </c>
      <c r="ARO151">
        <v>0.18530476200000001</v>
      </c>
      <c r="ARP151">
        <v>0.18671801499999999</v>
      </c>
      <c r="ARQ151">
        <v>0.18822143799999999</v>
      </c>
      <c r="ARR151">
        <v>0.189686201</v>
      </c>
      <c r="ARS151">
        <v>0.19105739399999999</v>
      </c>
      <c r="ART151">
        <v>0.19243145</v>
      </c>
      <c r="ARU151">
        <v>0.19387737399999999</v>
      </c>
      <c r="ARV151">
        <v>0.19537679899999999</v>
      </c>
      <c r="ARW151">
        <v>0.19686518</v>
      </c>
      <c r="ARX151">
        <v>0.19826706799999999</v>
      </c>
      <c r="ARY151">
        <v>0.19964890599999999</v>
      </c>
      <c r="ARZ151">
        <v>0.201111188</v>
      </c>
      <c r="ASA151">
        <v>0.20258657999999999</v>
      </c>
      <c r="ASB151">
        <v>0.20399626500000001</v>
      </c>
      <c r="ASC151">
        <v>0.20541294800000001</v>
      </c>
      <c r="ASD151">
        <v>0.206898205</v>
      </c>
      <c r="ASE151">
        <v>0.20838749000000001</v>
      </c>
      <c r="ASF151">
        <v>0.20979858400000001</v>
      </c>
      <c r="ASG151">
        <v>0.21117129300000001</v>
      </c>
      <c r="ASH151">
        <v>0.212636086</v>
      </c>
      <c r="ASI151">
        <v>0.21416663499999999</v>
      </c>
      <c r="ASJ151">
        <v>0.21562409199999999</v>
      </c>
      <c r="ASK151">
        <v>0.21702365200000001</v>
      </c>
      <c r="ASL151">
        <v>0.21845266499999999</v>
      </c>
      <c r="ASM151">
        <v>0.219886841</v>
      </c>
      <c r="ASN151">
        <v>0.22128093200000001</v>
      </c>
      <c r="ASO151">
        <v>0.22266744099999999</v>
      </c>
      <c r="ASP151">
        <v>0.224117975</v>
      </c>
      <c r="ASQ151">
        <v>0.225570515</v>
      </c>
      <c r="ASR151">
        <v>0.226953931</v>
      </c>
      <c r="ASS151">
        <v>0.22826201800000001</v>
      </c>
      <c r="AST151">
        <v>0.229597522</v>
      </c>
      <c r="ASU151">
        <v>0.23096831600000001</v>
      </c>
      <c r="ASV151">
        <v>0.23230046700000001</v>
      </c>
      <c r="ASW151">
        <v>0.23357756800000001</v>
      </c>
      <c r="ASX151">
        <v>0.23490414300000001</v>
      </c>
      <c r="ASY151">
        <v>0.23624082699999999</v>
      </c>
      <c r="ASZ151">
        <v>0.237550599</v>
      </c>
      <c r="ATA151">
        <v>0.23882656599999999</v>
      </c>
      <c r="ATB151">
        <v>0.240095841</v>
      </c>
      <c r="ATC151">
        <v>0.241408171</v>
      </c>
      <c r="ATD151">
        <v>0.242721574</v>
      </c>
      <c r="ATE151">
        <v>0.24392662500000001</v>
      </c>
      <c r="ATF151">
        <v>0.24514907499999999</v>
      </c>
      <c r="ATG151">
        <v>0.24643663800000001</v>
      </c>
      <c r="ATH151">
        <v>0.24769223500000001</v>
      </c>
      <c r="ATI151">
        <v>0.248888372</v>
      </c>
      <c r="ATJ151">
        <v>0.25010596699999998</v>
      </c>
      <c r="ATK151">
        <v>0.25133445199999999</v>
      </c>
      <c r="ATL151">
        <v>0.25254109699999999</v>
      </c>
      <c r="ATM151">
        <v>0.25371902200000002</v>
      </c>
      <c r="ATN151">
        <v>0.25492540499999999</v>
      </c>
      <c r="ATO151">
        <v>0.25611201500000003</v>
      </c>
      <c r="ATP151">
        <v>0.25725091300000003</v>
      </c>
      <c r="ATQ151">
        <v>0.258325847</v>
      </c>
      <c r="ATR151">
        <v>0.259428781</v>
      </c>
      <c r="ATS151">
        <v>0.26057552099999998</v>
      </c>
      <c r="ATT151">
        <v>0.26168896200000002</v>
      </c>
      <c r="ATU151">
        <v>0.26269224499999999</v>
      </c>
      <c r="ATV151">
        <v>0.26372723300000001</v>
      </c>
      <c r="ATW151">
        <v>0.26482480600000002</v>
      </c>
      <c r="ATX151">
        <v>0.26588289199999998</v>
      </c>
      <c r="ATY151">
        <v>0.26689717200000002</v>
      </c>
      <c r="ATZ151">
        <v>0.26793991099999998</v>
      </c>
      <c r="AUA151">
        <v>0.26892870400000002</v>
      </c>
      <c r="AUB151">
        <v>0.26988579000000001</v>
      </c>
      <c r="AUC151">
        <v>0.27086674100000002</v>
      </c>
      <c r="AUD151">
        <v>0.27188822000000001</v>
      </c>
      <c r="AUE151">
        <v>0.27286479000000002</v>
      </c>
      <c r="AUF151">
        <v>0.27376560300000002</v>
      </c>
      <c r="AUG151">
        <v>0.27470789400000001</v>
      </c>
      <c r="AUH151">
        <v>0.27572502300000001</v>
      </c>
      <c r="AUI151">
        <v>0.27658340799999998</v>
      </c>
      <c r="AUJ151">
        <v>0.277368856</v>
      </c>
      <c r="AUK151">
        <v>0.27831080899999999</v>
      </c>
      <c r="AUL151">
        <v>0.27931810400000001</v>
      </c>
      <c r="AUM151">
        <v>0.28012134999999999</v>
      </c>
      <c r="AUN151">
        <v>0.28084111699999997</v>
      </c>
      <c r="AUO151">
        <v>0.28166969600000002</v>
      </c>
      <c r="AUP151">
        <v>0.28256015499999998</v>
      </c>
      <c r="AUQ151">
        <v>0.28332716099999999</v>
      </c>
      <c r="AUR151">
        <v>0.28406261300000002</v>
      </c>
      <c r="AUS151">
        <v>0.28494308499999998</v>
      </c>
      <c r="AUT151">
        <v>0.28583614899999998</v>
      </c>
      <c r="AUU151">
        <v>0.28658878599999998</v>
      </c>
      <c r="AUV151">
        <v>0.28731039200000003</v>
      </c>
      <c r="AUW151">
        <v>0.288125768</v>
      </c>
      <c r="AUX151">
        <v>0.28898099799999999</v>
      </c>
      <c r="AUY151">
        <v>0.28971007900000001</v>
      </c>
      <c r="AUZ151">
        <v>0.29040411500000002</v>
      </c>
      <c r="AVA151">
        <v>0.29120169299999998</v>
      </c>
      <c r="AVB151">
        <v>0.29202947499999998</v>
      </c>
      <c r="AVC151">
        <v>0.29271821100000001</v>
      </c>
      <c r="AVD151">
        <v>0.29332206100000002</v>
      </c>
      <c r="AVE151">
        <v>0.29402185600000003</v>
      </c>
      <c r="AVF151">
        <v>0.29483407700000003</v>
      </c>
      <c r="AVG151">
        <v>0.29560723900000002</v>
      </c>
      <c r="AVH151">
        <v>0.29626782299999999</v>
      </c>
      <c r="AVI151">
        <v>0.29689523200000001</v>
      </c>
      <c r="AVJ151">
        <v>0.29762863099999998</v>
      </c>
      <c r="AVK151">
        <v>0.29831773499999997</v>
      </c>
      <c r="AVL151">
        <v>0.29887820900000001</v>
      </c>
      <c r="AVM151">
        <v>0.29948175199999999</v>
      </c>
      <c r="AVN151">
        <v>0.30018654099999997</v>
      </c>
      <c r="AVO151">
        <v>0.30087748199999997</v>
      </c>
      <c r="AVP151">
        <v>0.30149790599999998</v>
      </c>
      <c r="AVQ151">
        <v>0.30206275999999999</v>
      </c>
      <c r="AVR151">
        <v>0.30266455799999997</v>
      </c>
      <c r="AVS151">
        <v>0.30332336500000001</v>
      </c>
      <c r="AVT151">
        <v>0.30395328399999999</v>
      </c>
      <c r="AVU151">
        <v>0.304482788</v>
      </c>
      <c r="AVV151">
        <v>0.30498793600000002</v>
      </c>
      <c r="AVW151">
        <v>0.30559959799999997</v>
      </c>
      <c r="AVX151">
        <v>0.30626872900000002</v>
      </c>
      <c r="AVY151">
        <v>0.306777523</v>
      </c>
      <c r="AVZ151">
        <v>0.307201799</v>
      </c>
      <c r="AWA151">
        <v>0.30776787799999999</v>
      </c>
      <c r="AWB151">
        <v>0.30839813500000002</v>
      </c>
      <c r="AWC151">
        <v>0.30885053299999998</v>
      </c>
      <c r="AWD151">
        <v>0.309234709</v>
      </c>
      <c r="AWE151">
        <v>0.30975257099999998</v>
      </c>
      <c r="AWF151">
        <v>0.31034043</v>
      </c>
      <c r="AWG151">
        <v>0.31079013300000002</v>
      </c>
      <c r="AWH151">
        <v>0.31115127199999998</v>
      </c>
      <c r="AWI151">
        <v>0.31169707200000002</v>
      </c>
      <c r="AWJ151">
        <v>0.31233857199999998</v>
      </c>
      <c r="AWK151">
        <v>0.312709024</v>
      </c>
      <c r="AWL151">
        <v>0.312970727</v>
      </c>
      <c r="AWM151">
        <v>0.31344900999999997</v>
      </c>
      <c r="AWN151">
        <v>0.31399370700000001</v>
      </c>
      <c r="AWO151">
        <v>0.31431551299999999</v>
      </c>
      <c r="AWP151">
        <v>0.31455353600000002</v>
      </c>
      <c r="AWQ151">
        <v>0.31499830600000001</v>
      </c>
      <c r="AWR151">
        <v>0.31550630400000002</v>
      </c>
      <c r="AWS151">
        <v>0.31587617499999998</v>
      </c>
      <c r="AWT151">
        <v>0.31622009899999998</v>
      </c>
      <c r="AWU151">
        <v>0.31653489099999998</v>
      </c>
      <c r="AWV151">
        <v>0.31683681600000002</v>
      </c>
      <c r="AWW151">
        <v>0.31718279199999999</v>
      </c>
      <c r="AWX151">
        <v>0.31754806800000002</v>
      </c>
      <c r="AWY151">
        <v>0.31783678999999998</v>
      </c>
      <c r="AWZ151">
        <v>0.31808783299999999</v>
      </c>
      <c r="AXA151">
        <v>0.31839119700000001</v>
      </c>
      <c r="AXB151">
        <v>0.31872972999999999</v>
      </c>
      <c r="AXC151">
        <v>0.31900745400000002</v>
      </c>
      <c r="AXD151">
        <v>0.31922345299999999</v>
      </c>
      <c r="AXE151">
        <v>0.31956642600000001</v>
      </c>
      <c r="AXF151">
        <v>0.31999661499999998</v>
      </c>
      <c r="AXG151">
        <v>0.32023497499999998</v>
      </c>
      <c r="AXH151">
        <v>0.32035527400000002</v>
      </c>
      <c r="AXI151">
        <v>0.32062080700000001</v>
      </c>
      <c r="AXJ151">
        <v>0.32100213399999999</v>
      </c>
      <c r="AXK151">
        <v>0.32121059600000001</v>
      </c>
      <c r="AXL151">
        <v>0.32133165899999999</v>
      </c>
      <c r="AXM151">
        <v>0.32149803100000002</v>
      </c>
      <c r="AXN151">
        <v>0.32166149199999999</v>
      </c>
      <c r="AXO151">
        <v>0.321856323</v>
      </c>
      <c r="AXP151">
        <v>0.32208625800000001</v>
      </c>
      <c r="AXQ151">
        <v>0.32216097399999999</v>
      </c>
      <c r="AXR151">
        <v>0.32220321699999999</v>
      </c>
      <c r="AXS151">
        <v>0.322346246</v>
      </c>
      <c r="AXT151">
        <v>0.32247760399999997</v>
      </c>
      <c r="AXU151">
        <v>0.32245272899999999</v>
      </c>
      <c r="AXV151">
        <v>0.322422555</v>
      </c>
      <c r="AXW151">
        <v>0.32247267200000002</v>
      </c>
      <c r="AXX151">
        <v>0.322514303</v>
      </c>
      <c r="AXY151">
        <v>0.32249350199999999</v>
      </c>
      <c r="AXZ151">
        <v>0.32246875000000003</v>
      </c>
      <c r="AYA151">
        <v>0.32247129200000002</v>
      </c>
      <c r="AYB151">
        <v>0.32248207600000001</v>
      </c>
      <c r="AYC151">
        <v>0.32242665999999998</v>
      </c>
      <c r="AYD151">
        <v>0.32234548000000002</v>
      </c>
      <c r="AYE151">
        <v>0.32231585800000001</v>
      </c>
      <c r="AYF151">
        <v>0.32228810400000002</v>
      </c>
      <c r="AYG151">
        <v>0.32222135299999999</v>
      </c>
      <c r="AYH151">
        <v>0.32220092</v>
      </c>
      <c r="AYI151">
        <v>0.322105894</v>
      </c>
      <c r="AYJ151">
        <v>0.32191057499999998</v>
      </c>
      <c r="AYK151">
        <v>0.321725394</v>
      </c>
      <c r="AYL151">
        <v>0.32161021200000001</v>
      </c>
      <c r="AYM151">
        <v>0.32142441900000002</v>
      </c>
      <c r="AYN151">
        <v>0.321153097</v>
      </c>
      <c r="AYO151">
        <v>0.32088440899999998</v>
      </c>
      <c r="AYP151">
        <v>0.32068936399999998</v>
      </c>
      <c r="AYQ151">
        <v>0.32047578599999998</v>
      </c>
      <c r="AYR151">
        <v>0.320176986</v>
      </c>
      <c r="AYS151">
        <v>0.31973285899999998</v>
      </c>
      <c r="AYT151">
        <v>0.319329843</v>
      </c>
      <c r="AYU151">
        <v>0.319056224</v>
      </c>
      <c r="AYV151">
        <v>0.318758557</v>
      </c>
      <c r="AYW151">
        <v>0.31836852799999998</v>
      </c>
      <c r="AYX151">
        <v>0.31798159500000001</v>
      </c>
      <c r="AYY151">
        <v>0.317648392</v>
      </c>
      <c r="AYZ151">
        <v>0.31731313799999999</v>
      </c>
      <c r="AZA151">
        <v>0.31693208699999997</v>
      </c>
      <c r="AZB151">
        <v>0.31651905299999999</v>
      </c>
      <c r="AZC151">
        <v>0.31609205000000001</v>
      </c>
      <c r="AZD151">
        <v>0.31570922200000001</v>
      </c>
      <c r="AZE151">
        <v>0.31539697300000002</v>
      </c>
      <c r="AZF151">
        <v>0.315052834</v>
      </c>
      <c r="AZG151">
        <v>0.31457605300000002</v>
      </c>
      <c r="AZH151">
        <v>0.31415006099999998</v>
      </c>
      <c r="AZI151">
        <v>0.31389996799999997</v>
      </c>
      <c r="AZJ151">
        <v>0.31357653800000002</v>
      </c>
      <c r="AZK151">
        <v>0.31311945400000002</v>
      </c>
      <c r="AZL151">
        <v>0.31273907499999998</v>
      </c>
      <c r="AZM151">
        <v>0.31247176599999998</v>
      </c>
      <c r="AZN151">
        <v>0.31212150100000002</v>
      </c>
      <c r="AZO151">
        <v>0.31166974600000003</v>
      </c>
      <c r="AZP151">
        <v>0.31128455900000002</v>
      </c>
      <c r="AZQ151">
        <v>0.31096771600000001</v>
      </c>
      <c r="AZR151">
        <v>0.31059073799999998</v>
      </c>
      <c r="AZS151">
        <v>0.31015491299999998</v>
      </c>
      <c r="AZT151">
        <v>0.30976963400000002</v>
      </c>
      <c r="AZU151">
        <v>0.309432082</v>
      </c>
      <c r="AZV151">
        <v>0.30903243499999999</v>
      </c>
      <c r="AZW151">
        <v>0.30859033000000002</v>
      </c>
      <c r="AZX151">
        <v>0.30821782599999997</v>
      </c>
      <c r="AZY151">
        <v>0.30787258299999998</v>
      </c>
      <c r="AZZ151">
        <v>0.30743078499999998</v>
      </c>
      <c r="BAA151">
        <v>0.30692894500000001</v>
      </c>
      <c r="BAB151">
        <v>0.30646867500000002</v>
      </c>
      <c r="BAC151">
        <v>0.30604743099999998</v>
      </c>
      <c r="BAD151">
        <v>0.30575984299999998</v>
      </c>
      <c r="BAE151">
        <v>0.305516489</v>
      </c>
      <c r="BAF151">
        <v>0.30503290599999999</v>
      </c>
      <c r="BAG151">
        <v>0.30445386899999999</v>
      </c>
      <c r="BAH151">
        <v>0.30415997</v>
      </c>
      <c r="BAI151">
        <v>0.30397610600000002</v>
      </c>
      <c r="BAJ151">
        <v>0.30348134300000001</v>
      </c>
      <c r="BAK151">
        <v>0.30292616900000002</v>
      </c>
      <c r="BAL151">
        <v>0.30259250700000001</v>
      </c>
      <c r="BAM151">
        <v>0.30224653099999998</v>
      </c>
      <c r="BAN151">
        <v>0.30171862199999999</v>
      </c>
      <c r="BAO151">
        <v>0.30119110999999998</v>
      </c>
      <c r="BAP151">
        <v>0.30071500200000001</v>
      </c>
      <c r="BAQ151">
        <v>0.30020369499999999</v>
      </c>
      <c r="BAR151">
        <v>0.299751298</v>
      </c>
      <c r="BAS151">
        <v>0.29936359800000001</v>
      </c>
      <c r="BAT151">
        <v>0.29886509700000002</v>
      </c>
      <c r="BAU151">
        <v>0.298293105</v>
      </c>
      <c r="BAV151">
        <v>0.29787063699999999</v>
      </c>
      <c r="BAW151">
        <v>0.297492372</v>
      </c>
      <c r="BAX151">
        <v>0.29704227300000002</v>
      </c>
      <c r="BAY151">
        <v>0.29657158700000003</v>
      </c>
      <c r="BAZ151">
        <v>0.29600428200000001</v>
      </c>
      <c r="BBA151">
        <v>0.29544877200000003</v>
      </c>
      <c r="BBB151">
        <v>0.29510990199999998</v>
      </c>
      <c r="BBC151">
        <v>0.29472618499999997</v>
      </c>
      <c r="BBD151">
        <v>0.29398742500000002</v>
      </c>
      <c r="BBE151">
        <v>0.29328331000000002</v>
      </c>
      <c r="BBF151">
        <v>0.29273349700000001</v>
      </c>
      <c r="BBG151">
        <v>0.29211089899999998</v>
      </c>
      <c r="BBH151">
        <v>0.29141309599999998</v>
      </c>
      <c r="BBI151">
        <v>0.29079037400000002</v>
      </c>
      <c r="BBJ151">
        <v>0.290262403</v>
      </c>
      <c r="BBK151">
        <v>0.28966376100000002</v>
      </c>
      <c r="BBL151">
        <v>0.28892365199999998</v>
      </c>
      <c r="BBM151">
        <v>0.28826239399999998</v>
      </c>
      <c r="BBN151">
        <v>0.28783480900000002</v>
      </c>
      <c r="BBO151">
        <v>0.28731890799999998</v>
      </c>
      <c r="BBP151">
        <v>0.28650123500000002</v>
      </c>
      <c r="BBQ151">
        <v>0.28572375300000002</v>
      </c>
      <c r="BBR151">
        <v>0.28518512200000001</v>
      </c>
      <c r="BBS151">
        <v>0.28464615300000001</v>
      </c>
      <c r="BBT151">
        <v>0.28397594999999998</v>
      </c>
      <c r="BBU151">
        <v>0.28324196899999998</v>
      </c>
      <c r="BBV151">
        <v>0.28250434099999999</v>
      </c>
      <c r="BBW151">
        <v>0.28194990199999997</v>
      </c>
      <c r="BBX151">
        <v>0.28155537200000003</v>
      </c>
      <c r="BBY151">
        <v>0.28096616400000002</v>
      </c>
      <c r="BBZ151">
        <v>0.28019486999999998</v>
      </c>
      <c r="BCA151">
        <v>0.27956703399999999</v>
      </c>
      <c r="BCB151">
        <v>0.27907033999999997</v>
      </c>
      <c r="BCC151">
        <v>0.27853808099999999</v>
      </c>
      <c r="BCD151">
        <v>0.277994303</v>
      </c>
      <c r="BCE151">
        <v>0.27742497599999999</v>
      </c>
      <c r="BCF151">
        <v>0.276785683</v>
      </c>
      <c r="BCG151">
        <v>0.27630718500000001</v>
      </c>
      <c r="BCH151">
        <v>0.275943196</v>
      </c>
      <c r="BCI151">
        <v>0.27558441500000003</v>
      </c>
      <c r="BCJ151">
        <v>0.27515079599999998</v>
      </c>
      <c r="BCK151">
        <v>0.27460380099999998</v>
      </c>
      <c r="BCL151">
        <v>0.27407929199999997</v>
      </c>
      <c r="BCM151">
        <v>0.27390278099999998</v>
      </c>
      <c r="BCN151">
        <v>0.27374204600000002</v>
      </c>
      <c r="BCO151">
        <v>0.27326958299999998</v>
      </c>
      <c r="BCP151">
        <v>0.27282420099999999</v>
      </c>
      <c r="BCQ151">
        <v>0.272565163</v>
      </c>
      <c r="BCR151">
        <v>0.27227120199999999</v>
      </c>
      <c r="BCS151">
        <v>0.27212216900000002</v>
      </c>
      <c r="BCT151">
        <v>0.27201225600000001</v>
      </c>
      <c r="BCU151">
        <v>0.27184741600000001</v>
      </c>
      <c r="BCV151">
        <v>0.27164976800000001</v>
      </c>
      <c r="BCW151">
        <v>0.27140629199999999</v>
      </c>
      <c r="BCX151">
        <v>0.27124053300000001</v>
      </c>
      <c r="BCY151">
        <v>0.27120570199999999</v>
      </c>
      <c r="BCZ151">
        <v>0.27112728000000003</v>
      </c>
      <c r="BDA151">
        <v>0.27105719</v>
      </c>
      <c r="BDB151">
        <v>0.27098746800000001</v>
      </c>
      <c r="BDC151">
        <v>0.27080464700000001</v>
      </c>
      <c r="BDD151">
        <v>0.27072309999999999</v>
      </c>
      <c r="BDE151">
        <v>0.27084983200000001</v>
      </c>
      <c r="BDF151">
        <v>0.27084330699999998</v>
      </c>
      <c r="BDG151">
        <v>0.27068235699999998</v>
      </c>
      <c r="BDH151">
        <v>0.27069776600000001</v>
      </c>
      <c r="BDI151">
        <v>0.27079708000000002</v>
      </c>
      <c r="BDJ151">
        <v>0.27085883799999999</v>
      </c>
      <c r="BDK151">
        <v>0.270882862</v>
      </c>
      <c r="BDL151">
        <v>0.27090515300000001</v>
      </c>
      <c r="BDM151">
        <v>0.27099687</v>
      </c>
      <c r="BDN151">
        <v>0.271170998</v>
      </c>
      <c r="BDO151">
        <v>0.27119906700000002</v>
      </c>
      <c r="BDP151">
        <v>0.271063742</v>
      </c>
      <c r="BDQ151">
        <v>0.27103178100000003</v>
      </c>
      <c r="BDR151">
        <v>0.27120554400000002</v>
      </c>
      <c r="BDS151">
        <v>0.27137280000000003</v>
      </c>
      <c r="BDT151">
        <v>0.27129875199999998</v>
      </c>
      <c r="BDU151">
        <v>0.27123306600000002</v>
      </c>
      <c r="BDV151">
        <v>0.271233948</v>
      </c>
      <c r="BDW151">
        <v>0.27125833599999999</v>
      </c>
      <c r="BDX151">
        <v>0.271232366</v>
      </c>
      <c r="BDY151">
        <v>0.27121676500000003</v>
      </c>
      <c r="BDZ151">
        <v>0.27124039500000002</v>
      </c>
      <c r="BEA151">
        <v>0.27124337500000001</v>
      </c>
      <c r="BEB151">
        <v>0.27124632399999998</v>
      </c>
      <c r="BEC151">
        <v>0.27103567299999998</v>
      </c>
      <c r="BED151">
        <v>0.27081307100000002</v>
      </c>
      <c r="BEE151">
        <v>0.27071119700000001</v>
      </c>
      <c r="BEF151">
        <v>0.27064864300000002</v>
      </c>
      <c r="BEG151">
        <v>0.27048202599999999</v>
      </c>
      <c r="BEH151">
        <v>0.27020617499999999</v>
      </c>
      <c r="BEI151">
        <v>0.269944617</v>
      </c>
      <c r="BEJ151">
        <v>0.26975911499999999</v>
      </c>
      <c r="BEK151">
        <v>0.26957406900000003</v>
      </c>
      <c r="BEL151">
        <v>0.26916565999999997</v>
      </c>
      <c r="BEM151">
        <v>0.268731312</v>
      </c>
      <c r="BEN151">
        <v>0.26839753</v>
      </c>
      <c r="BEO151">
        <v>0.26811942900000002</v>
      </c>
      <c r="BEP151">
        <v>0.26771640299999999</v>
      </c>
      <c r="BEQ151">
        <v>0.26718577500000001</v>
      </c>
      <c r="BER151">
        <v>0.26662601600000002</v>
      </c>
      <c r="BES151">
        <v>0.26590565999999999</v>
      </c>
      <c r="BET151">
        <v>0.26518737199999998</v>
      </c>
      <c r="BEU151">
        <v>0.26457521499999997</v>
      </c>
      <c r="BEV151">
        <v>0.263980088</v>
      </c>
      <c r="BEW151">
        <v>0.26304537</v>
      </c>
      <c r="BEX151">
        <v>0.261998652</v>
      </c>
      <c r="BEY151">
        <v>0.26099104200000001</v>
      </c>
      <c r="BEZ151">
        <v>0.25999413500000002</v>
      </c>
      <c r="BFA151">
        <v>0.25884946599999997</v>
      </c>
      <c r="BFB151">
        <v>0.25742186099999997</v>
      </c>
      <c r="BFC151">
        <v>0.25603010900000001</v>
      </c>
      <c r="BFD151">
        <v>0.25474981000000002</v>
      </c>
      <c r="BFE151">
        <v>0.25347942499999998</v>
      </c>
      <c r="BFF151">
        <v>0.251636888</v>
      </c>
      <c r="BFG151">
        <v>0.24970648000000001</v>
      </c>
      <c r="BFH151">
        <v>0.24778086299999999</v>
      </c>
      <c r="BFI151">
        <v>0.24586809300000001</v>
      </c>
      <c r="BFJ151">
        <v>0.24373101799999999</v>
      </c>
      <c r="BFK151">
        <v>0.24118144499999999</v>
      </c>
      <c r="BFL151">
        <v>0.23861987500000001</v>
      </c>
      <c r="BFM151">
        <v>0.235972183</v>
      </c>
      <c r="BFN151">
        <v>0.23334100299999999</v>
      </c>
      <c r="BFO151">
        <v>0.23035577300000001</v>
      </c>
      <c r="BFP151">
        <v>0.227360539</v>
      </c>
      <c r="BFQ151">
        <v>0.22405239900000001</v>
      </c>
      <c r="BFR151">
        <v>0.22060675900000001</v>
      </c>
      <c r="BFS151">
        <v>0.216952125</v>
      </c>
      <c r="BFT151">
        <v>0.213053192</v>
      </c>
      <c r="BFU151">
        <v>0.209059044</v>
      </c>
      <c r="BFV151">
        <v>0.20478221799999999</v>
      </c>
      <c r="BFW151">
        <v>0.20050180300000001</v>
      </c>
      <c r="BFX151">
        <v>0.19566556800000001</v>
      </c>
      <c r="BFY151">
        <v>0.19083813599999999</v>
      </c>
      <c r="BFZ151">
        <v>0.18571152799999999</v>
      </c>
      <c r="BGA151">
        <v>0.180524921</v>
      </c>
      <c r="BGB151">
        <v>0.175195873</v>
      </c>
      <c r="BGC151">
        <v>0.169770379</v>
      </c>
      <c r="BGD151">
        <v>0.16419027999999999</v>
      </c>
      <c r="BGE151">
        <v>0.158321664</v>
      </c>
      <c r="BGF151">
        <v>0.15249711299999999</v>
      </c>
      <c r="BGG151">
        <v>0.14681518499999999</v>
      </c>
      <c r="BGH151">
        <v>0.141161645</v>
      </c>
      <c r="BGI151">
        <v>0.13542564800000001</v>
      </c>
      <c r="BGJ151">
        <v>0.12970245399999999</v>
      </c>
      <c r="BGK151">
        <v>0.123853528</v>
      </c>
      <c r="BGL151">
        <v>0.117957437</v>
      </c>
      <c r="BGM151">
        <v>0.112456929</v>
      </c>
      <c r="BGN151">
        <v>0.107365012</v>
      </c>
      <c r="BGO151">
        <v>0.102212411</v>
      </c>
      <c r="BGP151">
        <v>9.6835584000000002E-2</v>
      </c>
      <c r="BGQ151">
        <v>9.1631563999999999E-2</v>
      </c>
      <c r="BGR151">
        <v>8.7039781999999996E-2</v>
      </c>
      <c r="BGS151">
        <v>8.2447999999999994E-2</v>
      </c>
      <c r="BGT151">
        <v>7.8264375999999997E-2</v>
      </c>
      <c r="BGU151">
        <v>7.4182791999999997E-2</v>
      </c>
      <c r="BGV151">
        <v>7.0407327000000006E-2</v>
      </c>
      <c r="BGW151">
        <v>6.6835940999999996E-2</v>
      </c>
      <c r="BGX151">
        <v>6.3468633999999996E-2</v>
      </c>
      <c r="BGY151">
        <v>6.0407445999999997E-2</v>
      </c>
      <c r="BGZ151">
        <v>5.7346256999999998E-2</v>
      </c>
      <c r="BHA151">
        <v>5.4795267000000002E-2</v>
      </c>
      <c r="BHB151">
        <v>5.2244276999999999E-2</v>
      </c>
      <c r="BHC151">
        <v>5.0305524999999997E-2</v>
      </c>
      <c r="BHD151">
        <v>4.8366772000000002E-2</v>
      </c>
      <c r="BHE151">
        <v>4.6530058999999999E-2</v>
      </c>
      <c r="BHF151">
        <v>4.4795386E-2</v>
      </c>
      <c r="BHG151">
        <v>4.3468870999999999E-2</v>
      </c>
      <c r="BHH151">
        <v>4.2346436000000001E-2</v>
      </c>
      <c r="BHI151">
        <v>4.1304740999999999E-2</v>
      </c>
      <c r="BHJ151">
        <v>4.0184069000000003E-2</v>
      </c>
      <c r="BHK151">
        <v>3.9081167999999999E-2</v>
      </c>
      <c r="BHL151">
        <v>3.8291573000000002E-2</v>
      </c>
      <c r="BHM151">
        <v>3.7448534999999998E-2</v>
      </c>
      <c r="BHN151">
        <v>3.6938337000000002E-2</v>
      </c>
      <c r="BHO151">
        <v>3.6530178000000003E-2</v>
      </c>
      <c r="BHP151">
        <v>3.5917941000000002E-2</v>
      </c>
      <c r="BHQ151">
        <v>3.5203663000000003E-2</v>
      </c>
      <c r="BHR151">
        <v>3.4795504999999997E-2</v>
      </c>
      <c r="BHS151">
        <v>3.4591426000000002E-2</v>
      </c>
      <c r="BHT151">
        <v>3.4285307000000001E-2</v>
      </c>
      <c r="BHU151">
        <v>3.3979188E-2</v>
      </c>
      <c r="BHV151">
        <v>3.3673069E-2</v>
      </c>
      <c r="BHW151">
        <v>3.3468989999999997E-2</v>
      </c>
      <c r="BHX151">
        <v>3.3264911000000001E-2</v>
      </c>
      <c r="BHY151">
        <v>3.3147981E-2</v>
      </c>
      <c r="BHZ151">
        <v>3.3060831999999998E-2</v>
      </c>
      <c r="BIA151">
        <v>3.2958792000000001E-2</v>
      </c>
      <c r="BIB151">
        <v>3.2856752000000003E-2</v>
      </c>
      <c r="BIC151">
        <v>3.2856752000000003E-2</v>
      </c>
      <c r="BID151">
        <v>3.2832658000000001E-2</v>
      </c>
      <c r="BIE151">
        <v>3.2856752000000003E-2</v>
      </c>
      <c r="BIF151">
        <v>3.2754712999999998E-2</v>
      </c>
      <c r="BIG151">
        <v>3.2754712999999998E-2</v>
      </c>
      <c r="BIH151">
        <v>3.2958792000000001E-2</v>
      </c>
      <c r="BII151">
        <v>3.3162870999999997E-2</v>
      </c>
      <c r="BIJ151">
        <v>3.3162870999999997E-2</v>
      </c>
      <c r="BIK151">
        <v>3.3060831999999998E-2</v>
      </c>
      <c r="BIL151">
        <v>3.3162870999999997E-2</v>
      </c>
      <c r="BIM151">
        <v>3.3366949999999999E-2</v>
      </c>
      <c r="BIN151">
        <v>3.3571030000000002E-2</v>
      </c>
      <c r="BIO151">
        <v>3.3571030000000002E-2</v>
      </c>
      <c r="BIP151">
        <v>3.3673069E-2</v>
      </c>
      <c r="BIQ151">
        <v>3.3877148000000003E-2</v>
      </c>
      <c r="BIR151">
        <v>3.4183267000000003E-2</v>
      </c>
      <c r="BIS151">
        <v>3.4285307000000001E-2</v>
      </c>
      <c r="BIT151">
        <v>3.4387346999999999E-2</v>
      </c>
      <c r="BIU151">
        <v>3.4795504999999997E-2</v>
      </c>
      <c r="BIV151">
        <v>3.5203663000000003E-2</v>
      </c>
      <c r="BIW151">
        <v>3.5407742999999998E-2</v>
      </c>
      <c r="BIX151">
        <v>3.5560916999999997E-2</v>
      </c>
      <c r="BIY151">
        <v>3.5815900999999997E-2</v>
      </c>
      <c r="BIZ151">
        <v>3.6224059000000003E-2</v>
      </c>
      <c r="BJA151">
        <v>3.6428138999999998E-2</v>
      </c>
      <c r="BJB151">
        <v>3.6836296999999997E-2</v>
      </c>
      <c r="BJC151">
        <v>3.7142415999999998E-2</v>
      </c>
      <c r="BJD151">
        <v>3.7448534999999998E-2</v>
      </c>
      <c r="BJE151">
        <v>3.7652614000000001E-2</v>
      </c>
      <c r="BJF151">
        <v>3.8060772E-2</v>
      </c>
      <c r="BJG151">
        <v>3.8468930999999998E-2</v>
      </c>
      <c r="BJH151">
        <v>3.8775048999999999E-2</v>
      </c>
      <c r="BJI151">
        <v>3.9081167999999999E-2</v>
      </c>
      <c r="BJJ151">
        <v>3.9387287E-2</v>
      </c>
      <c r="BJK151">
        <v>3.9795445999999998E-2</v>
      </c>
      <c r="BJL151">
        <v>4.0203603999999997E-2</v>
      </c>
      <c r="BJM151">
        <v>4.0815841999999998E-2</v>
      </c>
      <c r="BJN151">
        <v>4.1326040000000001E-2</v>
      </c>
      <c r="BJO151">
        <v>4.1632158000000002E-2</v>
      </c>
      <c r="BJP151">
        <v>4.1883614E-2</v>
      </c>
      <c r="BJQ151">
        <v>4.2366011000000002E-2</v>
      </c>
      <c r="BJR151">
        <v>4.2856633999999998E-2</v>
      </c>
      <c r="BJS151">
        <v>4.3366832000000001E-2</v>
      </c>
      <c r="BJT151">
        <v>4.377499E-2</v>
      </c>
      <c r="BJU151">
        <v>4.4489266999999999E-2</v>
      </c>
      <c r="BJV151">
        <v>4.5101505E-2</v>
      </c>
      <c r="BJW151">
        <v>4.5611703000000003E-2</v>
      </c>
      <c r="BJX151">
        <v>4.6019861000000002E-2</v>
      </c>
      <c r="BJY151">
        <v>4.6530058999999999E-2</v>
      </c>
      <c r="BJZ151">
        <v>4.7142297E-2</v>
      </c>
      <c r="BKA151">
        <v>4.7652495000000003E-2</v>
      </c>
      <c r="BKB151">
        <v>4.8264732999999997E-2</v>
      </c>
      <c r="BKC151">
        <v>4.8774931000000001E-2</v>
      </c>
      <c r="BKD151">
        <v>4.9292824999999998E-2</v>
      </c>
      <c r="BKE151">
        <v>4.9795327E-2</v>
      </c>
      <c r="BKF151">
        <v>5.0305524999999997E-2</v>
      </c>
      <c r="BKG151">
        <v>5.1019802000000003E-2</v>
      </c>
      <c r="BKH151">
        <v>5.1734079000000002E-2</v>
      </c>
      <c r="BKI151">
        <v>5.2274420000000002E-2</v>
      </c>
      <c r="BKJ151">
        <v>5.2877199E-2</v>
      </c>
      <c r="BKK151">
        <v>5.3570791999999999E-2</v>
      </c>
      <c r="BKL151">
        <v>5.418303E-2</v>
      </c>
      <c r="BKM151">
        <v>5.4693228000000003E-2</v>
      </c>
      <c r="BKN151">
        <v>5.5305464999999998E-2</v>
      </c>
      <c r="BKO151">
        <v>5.5917702999999999E-2</v>
      </c>
      <c r="BKP151">
        <v>5.6631979999999998E-2</v>
      </c>
      <c r="BKQ151">
        <v>5.7346256999999998E-2</v>
      </c>
      <c r="BKR151">
        <v>5.7958494999999999E-2</v>
      </c>
      <c r="BKS151">
        <v>5.8570733E-2</v>
      </c>
      <c r="BKT151">
        <v>5.9292373000000002E-2</v>
      </c>
      <c r="BKU151">
        <v>5.9897247000000001E-2</v>
      </c>
      <c r="BKV151">
        <v>6.0509485000000002E-2</v>
      </c>
      <c r="BKW151">
        <v>6.1121723000000003E-2</v>
      </c>
      <c r="BKX151">
        <v>6.1836000000000002E-2</v>
      </c>
      <c r="BKY151">
        <v>6.2652316999999999E-2</v>
      </c>
      <c r="BKZ151">
        <v>6.3366593999999998E-2</v>
      </c>
      <c r="BLA151">
        <v>6.4080870999999998E-2</v>
      </c>
      <c r="BLB151">
        <v>6.4795147999999997E-2</v>
      </c>
      <c r="BLC151">
        <v>6.5509425999999996E-2</v>
      </c>
      <c r="BLD151">
        <v>6.6121662999999997E-2</v>
      </c>
      <c r="BLE151">
        <v>6.6733900999999998E-2</v>
      </c>
      <c r="BLF151">
        <v>6.7448177999999998E-2</v>
      </c>
      <c r="BLG151">
        <v>6.8366535000000006E-2</v>
      </c>
      <c r="BLH151">
        <v>6.9080812000000005E-2</v>
      </c>
      <c r="BLI151">
        <v>6.9591009999999995E-2</v>
      </c>
      <c r="BLJ151">
        <v>7.0305286999999994E-2</v>
      </c>
      <c r="BLK151">
        <v>7.1121604000000005E-2</v>
      </c>
      <c r="BLL151">
        <v>7.1937921000000002E-2</v>
      </c>
      <c r="BLM151">
        <v>7.2421284000000002E-2</v>
      </c>
      <c r="BLN151">
        <v>7.2958316999999995E-2</v>
      </c>
      <c r="BLO151">
        <v>7.3774634000000006E-2</v>
      </c>
      <c r="BLP151">
        <v>7.4630696999999996E-2</v>
      </c>
      <c r="BLQ151">
        <v>7.5305228000000002E-2</v>
      </c>
      <c r="BLR151">
        <v>7.5815426000000005E-2</v>
      </c>
      <c r="BLS151">
        <v>7.6427663000000007E-2</v>
      </c>
      <c r="BLT151">
        <v>7.7243980000000004E-2</v>
      </c>
      <c r="BLU151">
        <v>7.7958257000000003E-2</v>
      </c>
      <c r="BLV151">
        <v>7.8570495000000004E-2</v>
      </c>
      <c r="BLW151">
        <v>7.9182733000000005E-2</v>
      </c>
      <c r="BLX151">
        <v>7.9897010000000004E-2</v>
      </c>
      <c r="BLY151">
        <v>8.0509247000000006E-2</v>
      </c>
      <c r="BLZ151">
        <v>8.1223525000000005E-2</v>
      </c>
      <c r="BMA151">
        <v>8.1835762000000006E-2</v>
      </c>
      <c r="BMB151">
        <v>8.2652079000000003E-2</v>
      </c>
      <c r="BMC151">
        <v>8.3493209999999998E-2</v>
      </c>
      <c r="BMD151">
        <v>8.4080634000000001E-2</v>
      </c>
      <c r="BME151">
        <v>8.4724098999999997E-2</v>
      </c>
      <c r="BMF151">
        <v>8.5305109000000004E-2</v>
      </c>
      <c r="BMG151">
        <v>8.5815306999999993E-2</v>
      </c>
      <c r="BMH151">
        <v>8.6427544999999995E-2</v>
      </c>
      <c r="BMI151">
        <v>8.7098152999999998E-2</v>
      </c>
      <c r="BMJ151">
        <v>8.7754058999999995E-2</v>
      </c>
      <c r="BMK151">
        <v>8.8366296999999996E-2</v>
      </c>
      <c r="BML151">
        <v>8.8978534999999997E-2</v>
      </c>
      <c r="BMM151">
        <v>8.9590771999999999E-2</v>
      </c>
      <c r="BMN151">
        <v>9.0100970000000002E-2</v>
      </c>
      <c r="BMO151">
        <v>9.0611168000000006E-2</v>
      </c>
      <c r="BMP151">
        <v>9.1121365999999995E-2</v>
      </c>
      <c r="BMQ151">
        <v>9.1835643999999994E-2</v>
      </c>
      <c r="BMR151">
        <v>9.2447880999999996E-2</v>
      </c>
      <c r="BMS151">
        <v>9.2958078999999999E-2</v>
      </c>
      <c r="BMT151">
        <v>9.3570317E-2</v>
      </c>
      <c r="BMU151">
        <v>9.4182554000000002E-2</v>
      </c>
      <c r="BMV151">
        <v>9.4692752000000005E-2</v>
      </c>
      <c r="BMW151">
        <v>9.5202949999999995E-2</v>
      </c>
      <c r="BMX151">
        <v>9.5917227999999993E-2</v>
      </c>
      <c r="BMY151">
        <v>9.6529464999999995E-2</v>
      </c>
      <c r="BMZ151">
        <v>9.7039662999999998E-2</v>
      </c>
      <c r="BNA151">
        <v>9.7549861000000002E-2</v>
      </c>
      <c r="BNB151">
        <v>9.8264139E-2</v>
      </c>
      <c r="BNC151">
        <v>9.8974305999999998E-2</v>
      </c>
      <c r="BND151">
        <v>9.9590653000000001E-2</v>
      </c>
      <c r="BNE151">
        <v>0.100202891</v>
      </c>
      <c r="BNF151">
        <v>0.100815129</v>
      </c>
      <c r="BNG151">
        <v>0.10151637500000001</v>
      </c>
      <c r="BNH151">
        <v>0.102192066</v>
      </c>
      <c r="BNI151">
        <v>0.102770271</v>
      </c>
      <c r="BNJ151">
        <v>0.103360677</v>
      </c>
      <c r="BNK151">
        <v>0.104085146</v>
      </c>
      <c r="BNL151">
        <v>0.10483205</v>
      </c>
      <c r="BNM151">
        <v>0.10547092199999999</v>
      </c>
      <c r="BNN151">
        <v>0.10613400000000001</v>
      </c>
      <c r="BNO151">
        <v>0.106913307</v>
      </c>
      <c r="BNP151">
        <v>0.107635959</v>
      </c>
      <c r="BNQ151">
        <v>0.10827576699999999</v>
      </c>
      <c r="BNR151">
        <v>0.108951678</v>
      </c>
      <c r="BNS151">
        <v>0.109783335</v>
      </c>
      <c r="BNT151">
        <v>0.11059413899999999</v>
      </c>
      <c r="BNU151">
        <v>0.11118349499999999</v>
      </c>
      <c r="BNV151">
        <v>0.11173862499999999</v>
      </c>
      <c r="BNW151">
        <v>0.112502058</v>
      </c>
      <c r="BNX151">
        <v>0.113353801</v>
      </c>
      <c r="BNY151">
        <v>0.114078111</v>
      </c>
      <c r="BNZ151">
        <v>0.11472789999999999</v>
      </c>
      <c r="BOA151">
        <v>0.11537212400000001</v>
      </c>
      <c r="BOB151">
        <v>0.115995555</v>
      </c>
      <c r="BOC151">
        <v>0.116695856</v>
      </c>
      <c r="BOD151">
        <v>0.117589809</v>
      </c>
      <c r="BOE151">
        <v>0.118425526</v>
      </c>
      <c r="BOF151">
        <v>0.118911039</v>
      </c>
      <c r="BOG151">
        <v>0.11941035999999999</v>
      </c>
      <c r="BOH151">
        <v>0.120267972</v>
      </c>
      <c r="BOI151">
        <v>0.121172796</v>
      </c>
      <c r="BOJ151">
        <v>0.121705058</v>
      </c>
      <c r="BOK151">
        <v>0.12216568799999999</v>
      </c>
      <c r="BOL151">
        <v>0.122792123</v>
      </c>
      <c r="BOM151">
        <v>0.123474086</v>
      </c>
      <c r="BON151">
        <v>0.12413671599999999</v>
      </c>
      <c r="BOO151">
        <v>0.124826016</v>
      </c>
      <c r="BOP151">
        <v>0.12551263900000001</v>
      </c>
      <c r="BOQ151">
        <v>0.12614308799999999</v>
      </c>
      <c r="BOR151">
        <v>0.12678133599999999</v>
      </c>
      <c r="BOS151">
        <v>0.12747862600000001</v>
      </c>
      <c r="BOT151">
        <v>0.12813859599999999</v>
      </c>
      <c r="BOU151">
        <v>0.12854813000000001</v>
      </c>
      <c r="BOV151">
        <v>0.12898151899999999</v>
      </c>
      <c r="BOW151">
        <v>0.12969171900000001</v>
      </c>
      <c r="BOX151">
        <v>0.130431721</v>
      </c>
      <c r="BOY151">
        <v>0.13106589399999999</v>
      </c>
      <c r="BOZ151">
        <v>0.13167014399999999</v>
      </c>
      <c r="BPA151">
        <v>0.13225561499999999</v>
      </c>
      <c r="BPB151">
        <v>0.13285449899999999</v>
      </c>
      <c r="BPC151">
        <v>0.13341050300000001</v>
      </c>
      <c r="BPD151">
        <v>0.13394076499999999</v>
      </c>
      <c r="BPE151">
        <v>0.13454507600000001</v>
      </c>
      <c r="BPF151">
        <v>0.13518851000000001</v>
      </c>
      <c r="BPG151">
        <v>0.13574630900000001</v>
      </c>
      <c r="BPH151">
        <v>0.136234619</v>
      </c>
      <c r="BPI151">
        <v>0.13678248900000001</v>
      </c>
      <c r="BPJ151">
        <v>0.13743261300000001</v>
      </c>
      <c r="BPK151">
        <v>0.13806436899999999</v>
      </c>
      <c r="BPL151">
        <v>0.13865517799999999</v>
      </c>
      <c r="BPM151">
        <v>0.139245591</v>
      </c>
      <c r="BPN151">
        <v>0.13975807900000001</v>
      </c>
      <c r="BPO151">
        <v>0.140249659</v>
      </c>
      <c r="BPP151">
        <v>0.140535561</v>
      </c>
      <c r="BPQ151">
        <v>0.140799277</v>
      </c>
      <c r="BPR151">
        <v>0.14148361300000001</v>
      </c>
      <c r="BPS151">
        <v>0.14225558999999999</v>
      </c>
      <c r="BPT151">
        <v>0.142592626</v>
      </c>
      <c r="BPU151">
        <v>0.14274932900000001</v>
      </c>
      <c r="BPV151">
        <v>0.14323350500000001</v>
      </c>
      <c r="BPW151">
        <v>0.143979209</v>
      </c>
      <c r="BPX151">
        <v>0.14449779300000001</v>
      </c>
      <c r="BPY151">
        <v>0.14471335499999999</v>
      </c>
      <c r="BPZ151">
        <v>0.145040691</v>
      </c>
      <c r="BQA151">
        <v>0.14554033</v>
      </c>
      <c r="BQB151">
        <v>0.146016538</v>
      </c>
      <c r="BQC151">
        <v>0.14652161999999999</v>
      </c>
      <c r="BQD151">
        <v>0.14700555200000001</v>
      </c>
      <c r="BQE151">
        <v>0.14719987300000001</v>
      </c>
      <c r="BQF151">
        <v>0.14737731700000001</v>
      </c>
      <c r="BQG151">
        <v>0.14788826799999999</v>
      </c>
      <c r="BQH151">
        <v>0.14845662000000001</v>
      </c>
      <c r="BQI151">
        <v>0.14864393100000001</v>
      </c>
      <c r="BQJ151">
        <v>0.14878419700000001</v>
      </c>
      <c r="BQK151">
        <v>0.14914248999999999</v>
      </c>
      <c r="BQL151">
        <v>0.14952336299999999</v>
      </c>
      <c r="BQM151">
        <v>0.14975016199999999</v>
      </c>
      <c r="BQN151">
        <v>0.14992027699999999</v>
      </c>
      <c r="BQO151">
        <v>0.15017243699999999</v>
      </c>
      <c r="BQP151">
        <v>0.15051291</v>
      </c>
      <c r="BQQ151">
        <v>0.15076516200000001</v>
      </c>
      <c r="BQR151">
        <v>0.15091964599999999</v>
      </c>
      <c r="BQS151">
        <v>0.15124465500000001</v>
      </c>
      <c r="BQT151">
        <v>0.151714811</v>
      </c>
      <c r="BQU151">
        <v>0.152021132</v>
      </c>
      <c r="BQV151">
        <v>0.15207311900000001</v>
      </c>
      <c r="BQW151">
        <v>0.15221187999999999</v>
      </c>
      <c r="BQX151">
        <v>0.15247549099999999</v>
      </c>
      <c r="BQY151">
        <v>0.152666467</v>
      </c>
      <c r="BQZ151">
        <v>0.15279046399999999</v>
      </c>
      <c r="BRA151">
        <v>0.153019879</v>
      </c>
      <c r="BRB151">
        <v>0.15325201499999999</v>
      </c>
      <c r="BRC151">
        <v>0.15332439</v>
      </c>
      <c r="BRD151">
        <v>0.15351117</v>
      </c>
      <c r="BRE151">
        <v>0.15389070399999999</v>
      </c>
      <c r="BRF151">
        <v>0.15417070599999999</v>
      </c>
      <c r="BRG151">
        <v>0.15426958399999999</v>
      </c>
      <c r="BRH151">
        <v>0.15438566100000001</v>
      </c>
      <c r="BRI151">
        <v>0.15458746200000001</v>
      </c>
      <c r="BRJ151">
        <v>0.15473793199999999</v>
      </c>
      <c r="BRK151">
        <v>0.15480708400000001</v>
      </c>
      <c r="BRL151">
        <v>0.15500107099999999</v>
      </c>
      <c r="BRM151">
        <v>0.15531566399999999</v>
      </c>
      <c r="BRN151">
        <v>0.15549201300000001</v>
      </c>
      <c r="BRO151">
        <v>0.15555514500000001</v>
      </c>
      <c r="BRP151">
        <v>0.15574970899999999</v>
      </c>
      <c r="BRQ151">
        <v>0.15620882699999999</v>
      </c>
      <c r="BRR151">
        <v>0.15658054499999999</v>
      </c>
      <c r="BRS151">
        <v>0.15663735100000001</v>
      </c>
      <c r="BRT151">
        <v>0.15674100399999999</v>
      </c>
      <c r="BRU151">
        <v>0.15706389900000001</v>
      </c>
      <c r="BRV151">
        <v>0.157324834</v>
      </c>
      <c r="BRW151">
        <v>0.157420535</v>
      </c>
      <c r="BRX151">
        <v>0.15764170799999999</v>
      </c>
      <c r="BRY151">
        <v>0.15804832199999999</v>
      </c>
      <c r="BRZ151">
        <v>0.15832879499999999</v>
      </c>
      <c r="BSA151">
        <v>0.15836483200000001</v>
      </c>
      <c r="BSB151">
        <v>0.158462676</v>
      </c>
      <c r="BSC151">
        <v>0.158853355</v>
      </c>
      <c r="BSD151">
        <v>0.15926062399999999</v>
      </c>
      <c r="BSE151">
        <v>0.15945150799999999</v>
      </c>
      <c r="BSF151">
        <v>0.15963866700000001</v>
      </c>
      <c r="BSG151">
        <v>0.15995870400000001</v>
      </c>
      <c r="BSH151">
        <v>0.16035228900000001</v>
      </c>
      <c r="BSI151">
        <v>0.16067681</v>
      </c>
      <c r="BSJ151">
        <v>0.160721528</v>
      </c>
      <c r="BSK151">
        <v>0.16079727999999999</v>
      </c>
      <c r="BSL151">
        <v>0.16120907900000001</v>
      </c>
      <c r="BSM151">
        <v>0.161630306</v>
      </c>
      <c r="BSN151">
        <v>0.16168379699999999</v>
      </c>
      <c r="BSO151">
        <v>0.16169144499999999</v>
      </c>
      <c r="BSP151">
        <v>0.16201095099999999</v>
      </c>
      <c r="BSQ151">
        <v>0.16238297300000001</v>
      </c>
      <c r="BSR151">
        <v>0.162479495</v>
      </c>
      <c r="BSS151">
        <v>0.162588226</v>
      </c>
      <c r="BST151">
        <v>0.16281203</v>
      </c>
      <c r="BSU151">
        <v>0.16299546400000001</v>
      </c>
      <c r="BSV151">
        <v>0.16311334999999999</v>
      </c>
      <c r="BSW151">
        <v>0.16317100700000001</v>
      </c>
      <c r="BSX151">
        <v>0.16317298399999999</v>
      </c>
      <c r="BSY151">
        <v>0.16319281099999999</v>
      </c>
      <c r="BSZ151">
        <v>0.16316810300000001</v>
      </c>
      <c r="BTA151">
        <v>0.16311371399999999</v>
      </c>
      <c r="BTB151">
        <v>0.16322899900000001</v>
      </c>
      <c r="BTC151">
        <v>0.163535929</v>
      </c>
      <c r="BTD151">
        <v>0.16371332599999999</v>
      </c>
      <c r="BTE151">
        <v>0.16365807199999999</v>
      </c>
      <c r="BTF151">
        <v>0.163612441</v>
      </c>
      <c r="BTG151">
        <v>0.16364311000000001</v>
      </c>
      <c r="BTH151">
        <v>0.16369281499999999</v>
      </c>
      <c r="BTI151">
        <v>0.163629835</v>
      </c>
      <c r="BTJ151">
        <v>0.163553065</v>
      </c>
      <c r="BTK151">
        <v>0.16367400600000001</v>
      </c>
      <c r="BTL151">
        <v>0.16380072500000001</v>
      </c>
      <c r="BTM151">
        <v>0.16359974499999999</v>
      </c>
      <c r="BTN151">
        <v>0.163354319</v>
      </c>
      <c r="BTO151">
        <v>0.16323799999999999</v>
      </c>
      <c r="BTP151">
        <v>0.16313269</v>
      </c>
      <c r="BTQ151">
        <v>0.16305286399999999</v>
      </c>
      <c r="BTR151">
        <v>0.162990203</v>
      </c>
      <c r="BTS151">
        <v>0.162764879</v>
      </c>
      <c r="BTT151">
        <v>0.16246938399999999</v>
      </c>
      <c r="BTU151">
        <v>0.162282863</v>
      </c>
      <c r="BTV151">
        <v>0.16217213899999999</v>
      </c>
      <c r="BTW151">
        <v>0.16179547899999999</v>
      </c>
      <c r="BTX151">
        <v>0.161158842</v>
      </c>
      <c r="BTY151">
        <v>0.160577095</v>
      </c>
      <c r="BTZ151">
        <v>0.16018982200000001</v>
      </c>
      <c r="BUA151">
        <v>0.15985828999999999</v>
      </c>
      <c r="BUB151">
        <v>0.159355413</v>
      </c>
      <c r="BUC151">
        <v>0.15877022900000001</v>
      </c>
      <c r="BUD151">
        <v>0.15839241300000001</v>
      </c>
      <c r="BUE151">
        <v>0.15805660899999999</v>
      </c>
      <c r="BUF151">
        <v>0.157382674</v>
      </c>
      <c r="BUG151">
        <v>0.15661399600000001</v>
      </c>
      <c r="BUH151">
        <v>0.156149603</v>
      </c>
      <c r="BUI151">
        <v>0.15580630200000001</v>
      </c>
      <c r="BUJ151">
        <v>0.155344858</v>
      </c>
      <c r="BUK151">
        <v>0.15475114500000001</v>
      </c>
      <c r="BUL151">
        <v>0.15410023</v>
      </c>
      <c r="BUM151">
        <v>0.153537126</v>
      </c>
      <c r="BUN151">
        <v>0.15304463300000001</v>
      </c>
      <c r="BUO151">
        <v>0.15247733099999999</v>
      </c>
      <c r="BUP151">
        <v>0.151983956</v>
      </c>
      <c r="BUQ151">
        <v>0.15161660199999999</v>
      </c>
      <c r="BUR151">
        <v>0.15134663500000001</v>
      </c>
      <c r="BUS151">
        <v>0.15099025799999999</v>
      </c>
      <c r="BUT151">
        <v>0.150523615</v>
      </c>
      <c r="BUU151">
        <v>0.150081359</v>
      </c>
      <c r="BUV151">
        <v>0.149518497</v>
      </c>
      <c r="BUW151">
        <v>0.14883204799999999</v>
      </c>
      <c r="BUX151">
        <v>0.148318694</v>
      </c>
      <c r="BUY151">
        <v>0.147917311</v>
      </c>
      <c r="BUZ151">
        <v>0.14726546900000001</v>
      </c>
      <c r="BVA151">
        <v>0.14658276000000001</v>
      </c>
      <c r="BVB151">
        <v>0.14605447499999999</v>
      </c>
      <c r="BVC151">
        <v>0.14560670000000001</v>
      </c>
      <c r="BVD151">
        <v>0.145154212</v>
      </c>
      <c r="BVE151">
        <v>0.144398625</v>
      </c>
      <c r="BVF151">
        <v>0.143617631</v>
      </c>
      <c r="BVG151">
        <v>0.14322780299999999</v>
      </c>
      <c r="BVH151">
        <v>0.14282386499999999</v>
      </c>
      <c r="BVI151">
        <v>0.14216527200000001</v>
      </c>
      <c r="BVJ151">
        <v>0.14151496499999999</v>
      </c>
      <c r="BVK151">
        <v>0.14092570800000001</v>
      </c>
      <c r="BVL151">
        <v>0.14035205100000001</v>
      </c>
      <c r="BVM151">
        <v>0.139932208</v>
      </c>
      <c r="BVN151">
        <v>0.139549496</v>
      </c>
      <c r="BVO151">
        <v>0.13901772800000001</v>
      </c>
      <c r="BVP151">
        <v>0.138445652</v>
      </c>
      <c r="BVQ151">
        <v>0.138027922</v>
      </c>
      <c r="BVR151">
        <v>0.13759184099999999</v>
      </c>
      <c r="BVS151">
        <v>0.13701065700000001</v>
      </c>
      <c r="BVT151">
        <v>0.136501758</v>
      </c>
      <c r="BVU151">
        <v>0.136333651</v>
      </c>
      <c r="BVV151">
        <v>0.13609132700000001</v>
      </c>
      <c r="BVW151">
        <v>0.13538877599999999</v>
      </c>
      <c r="BVX151">
        <v>0.13471160200000001</v>
      </c>
      <c r="BVY151">
        <v>0.13433789199999999</v>
      </c>
      <c r="BVZ151">
        <v>0.13392917900000001</v>
      </c>
      <c r="BWA151">
        <v>0.133414213</v>
      </c>
      <c r="BWB151">
        <v>0.132934462</v>
      </c>
      <c r="BWC151">
        <v>0.13259417200000001</v>
      </c>
      <c r="BWD151">
        <v>0.13221646300000001</v>
      </c>
      <c r="BWE151">
        <v>0.131465469</v>
      </c>
      <c r="BWF151">
        <v>0.130681038</v>
      </c>
      <c r="BWG151">
        <v>0.13032139200000001</v>
      </c>
      <c r="BWH151">
        <v>0.13014615399999999</v>
      </c>
      <c r="BWI151">
        <v>0.12968270200000001</v>
      </c>
      <c r="BWJ151">
        <v>0.128946593</v>
      </c>
      <c r="BWK151">
        <v>0.12830455900000001</v>
      </c>
      <c r="BWL151">
        <v>0.12785844199999999</v>
      </c>
      <c r="BWM151">
        <v>0.12764142000000001</v>
      </c>
      <c r="BWN151">
        <v>0.12742281699999999</v>
      </c>
      <c r="BWO151">
        <v>0.12686225000000001</v>
      </c>
      <c r="BWP151">
        <v>0.12618019599999999</v>
      </c>
      <c r="BWQ151">
        <v>0.12568083799999999</v>
      </c>
      <c r="BWR151">
        <v>0.12530349299999999</v>
      </c>
      <c r="BWS151">
        <v>0.12449305400000001</v>
      </c>
      <c r="BWT151">
        <v>0.123233785</v>
      </c>
      <c r="BWU151">
        <v>0.122613888</v>
      </c>
      <c r="BWV151">
        <v>0.12280285000000001</v>
      </c>
      <c r="BWW151">
        <v>0.122496916</v>
      </c>
      <c r="BWX151">
        <v>0.12135378300000001</v>
      </c>
      <c r="BWY151">
        <v>0.12055308200000001</v>
      </c>
      <c r="BWZ151">
        <v>0.120708751</v>
      </c>
      <c r="BXA151">
        <v>0.120674715</v>
      </c>
      <c r="BXB151">
        <v>0.119684104</v>
      </c>
      <c r="BXC151">
        <v>0.118793497</v>
      </c>
      <c r="BXD151">
        <v>0.118707748</v>
      </c>
      <c r="BXE151">
        <v>0.11850273</v>
      </c>
      <c r="BXF151">
        <v>0.117801539</v>
      </c>
      <c r="BXG151">
        <v>0.117307101</v>
      </c>
      <c r="BXH151">
        <v>0.11726326400000001</v>
      </c>
      <c r="BXI151">
        <v>0.11704036499999999</v>
      </c>
      <c r="BXJ151">
        <v>0.116459083</v>
      </c>
      <c r="BXK151">
        <v>0.115912217</v>
      </c>
      <c r="BXL151">
        <v>0.115338414</v>
      </c>
      <c r="BXM151">
        <v>0.114716184</v>
      </c>
      <c r="BXN151">
        <v>0.11422842</v>
      </c>
      <c r="BXO151">
        <v>0.113828215</v>
      </c>
      <c r="BXP151">
        <v>0.113295284</v>
      </c>
      <c r="BXQ151">
        <v>0.112680717</v>
      </c>
      <c r="BXR151">
        <v>0.11218995800000001</v>
      </c>
      <c r="BXS151">
        <v>0.11168499699999999</v>
      </c>
      <c r="BXT151">
        <v>0.111214202</v>
      </c>
      <c r="BXU151">
        <v>0.110904665</v>
      </c>
      <c r="BXV151">
        <v>0.11055854399999999</v>
      </c>
      <c r="BXW151">
        <v>0.109943491</v>
      </c>
      <c r="BXX151">
        <v>0.108930505</v>
      </c>
      <c r="BXY151">
        <v>0.10810515</v>
      </c>
      <c r="BXZ151">
        <v>0.10782527</v>
      </c>
      <c r="BYA151">
        <v>0.107397087</v>
      </c>
      <c r="BYB151">
        <v>0.106828667</v>
      </c>
      <c r="BYC151">
        <v>0.10644313499999999</v>
      </c>
      <c r="BYD151">
        <v>0.106102906</v>
      </c>
      <c r="BYE151">
        <v>0.105678023</v>
      </c>
      <c r="BYF151">
        <v>0.10509331099999999</v>
      </c>
      <c r="BYG151">
        <v>0.104424964</v>
      </c>
      <c r="BYH151">
        <v>0.10382212</v>
      </c>
      <c r="BYI151">
        <v>0.10331687000000001</v>
      </c>
      <c r="BYJ151">
        <v>0.103039226</v>
      </c>
      <c r="BYK151">
        <v>0.10267825799999999</v>
      </c>
      <c r="BYL151">
        <v>0.101733485</v>
      </c>
      <c r="BYM151">
        <v>0.100917168</v>
      </c>
      <c r="BYN151">
        <v>0.100815129</v>
      </c>
      <c r="BYO151">
        <v>0.101019208</v>
      </c>
      <c r="BYP151">
        <v>0.10040697</v>
      </c>
      <c r="BYQ151">
        <v>9.9386574000000005E-2</v>
      </c>
      <c r="BYR151">
        <v>9.9182494999999996E-2</v>
      </c>
      <c r="BYS151">
        <v>9.9386574000000005E-2</v>
      </c>
      <c r="BYT151">
        <v>9.8570256999999994E-2</v>
      </c>
      <c r="BYU151">
        <v>9.7651900999999999E-2</v>
      </c>
      <c r="BYV151">
        <v>9.7243742999999994E-2</v>
      </c>
      <c r="BYW151">
        <v>9.7141702999999996E-2</v>
      </c>
      <c r="BYX151">
        <v>9.6636843E-2</v>
      </c>
      <c r="BYY151">
        <v>9.5713147999999998E-2</v>
      </c>
      <c r="BYZ151">
        <v>9.5010621000000003E-2</v>
      </c>
      <c r="BZA151">
        <v>9.4692752000000005E-2</v>
      </c>
      <c r="BZB151">
        <v>9.4488672999999995E-2</v>
      </c>
      <c r="BZC151">
        <v>9.4386633999999997E-2</v>
      </c>
      <c r="BZD151">
        <v>9.3876435999999994E-2</v>
      </c>
      <c r="BZE151">
        <v>9.2958078999999999E-2</v>
      </c>
      <c r="BZF151">
        <v>9.2447880999999996E-2</v>
      </c>
      <c r="BZG151">
        <v>9.2345841999999997E-2</v>
      </c>
      <c r="BZH151">
        <v>9.1733603999999996E-2</v>
      </c>
      <c r="BZI151">
        <v>9.0611168000000006E-2</v>
      </c>
      <c r="BZJ151">
        <v>9.0094384E-2</v>
      </c>
      <c r="BZK151">
        <v>8.9896891000000007E-2</v>
      </c>
      <c r="BZL151">
        <v>8.9386693000000003E-2</v>
      </c>
      <c r="BZM151">
        <v>8.9284653000000005E-2</v>
      </c>
      <c r="BZN151">
        <v>8.8978534999999997E-2</v>
      </c>
      <c r="BZO151">
        <v>8.8162218000000001E-2</v>
      </c>
      <c r="BZP151">
        <v>8.7447941000000001E-2</v>
      </c>
      <c r="BZQ151">
        <v>8.7141821999999994E-2</v>
      </c>
      <c r="BZR151">
        <v>8.6631624000000004E-2</v>
      </c>
      <c r="BZS151">
        <v>8.5713266999999996E-2</v>
      </c>
      <c r="BZT151">
        <v>8.5407148000000002E-2</v>
      </c>
      <c r="BZU151">
        <v>8.5305109000000004E-2</v>
      </c>
      <c r="BZV151">
        <v>8.4386751999999995E-2</v>
      </c>
      <c r="BZW151">
        <v>8.3774514999999994E-2</v>
      </c>
      <c r="BZX151">
        <v>8.3774514999999994E-2</v>
      </c>
      <c r="BZY151">
        <v>8.3366356000000003E-2</v>
      </c>
      <c r="BZZ151">
        <v>8.2550040000000005E-2</v>
      </c>
      <c r="CAA151">
        <v>8.2083082000000002E-2</v>
      </c>
      <c r="CAB151">
        <v>8.1835762000000006E-2</v>
      </c>
      <c r="CAC151">
        <v>8.1325564000000003E-2</v>
      </c>
      <c r="CAD151">
        <v>8.0713327000000001E-2</v>
      </c>
      <c r="CAE151">
        <v>7.9794970000000007E-2</v>
      </c>
      <c r="CAF151">
        <v>7.8978652999999996E-2</v>
      </c>
      <c r="CAG151">
        <v>7.8876613999999998E-2</v>
      </c>
      <c r="CAH151">
        <v>7.8978652999999996E-2</v>
      </c>
      <c r="CAI151">
        <v>7.8468455000000006E-2</v>
      </c>
      <c r="CAJ151">
        <v>7.7141941000000006E-2</v>
      </c>
      <c r="CAK151">
        <v>7.6223583999999997E-2</v>
      </c>
      <c r="CAL151">
        <v>7.6529703000000004E-2</v>
      </c>
      <c r="CAM151">
        <v>7.6529703000000004E-2</v>
      </c>
      <c r="CAN151">
        <v>7.5203188000000004E-2</v>
      </c>
      <c r="CAO151">
        <v>7.3876673000000004E-2</v>
      </c>
      <c r="CAP151">
        <v>7.3978713000000001E-2</v>
      </c>
      <c r="CAQ151">
        <v>7.4590950000000003E-2</v>
      </c>
      <c r="CAR151">
        <v>7.4080752E-2</v>
      </c>
      <c r="CAS151">
        <v>7.2958316999999995E-2</v>
      </c>
      <c r="CAT151">
        <v>7.2217262000000004E-2</v>
      </c>
      <c r="CAU151">
        <v>7.2244039999999995E-2</v>
      </c>
      <c r="CAV151">
        <v>7.1835881000000004E-2</v>
      </c>
      <c r="CAW151">
        <v>7.0815484999999997E-2</v>
      </c>
      <c r="CAX151">
        <v>7.0305286999999994E-2</v>
      </c>
      <c r="CAY151">
        <v>7.0101207999999998E-2</v>
      </c>
      <c r="CAZ151">
        <v>6.9488969999999997E-2</v>
      </c>
      <c r="CBA151">
        <v>6.8570614000000002E-2</v>
      </c>
      <c r="CBB151">
        <v>6.8060415999999999E-2</v>
      </c>
      <c r="CBC151">
        <v>6.7652256999999993E-2</v>
      </c>
      <c r="CBD151">
        <v>6.7244099000000002E-2</v>
      </c>
      <c r="CBE151">
        <v>6.6631861000000001E-2</v>
      </c>
      <c r="CBF151">
        <v>6.6121662999999997E-2</v>
      </c>
      <c r="CBG151">
        <v>6.5815545000000003E-2</v>
      </c>
      <c r="CBH151">
        <v>6.5305346E-2</v>
      </c>
      <c r="CBI151">
        <v>6.4897187999999995E-2</v>
      </c>
      <c r="CBJ151">
        <v>6.4080870999999998E-2</v>
      </c>
      <c r="CBK151">
        <v>6.2812977000000006E-2</v>
      </c>
      <c r="CBL151">
        <v>6.2652316999999999E-2</v>
      </c>
      <c r="CBM151">
        <v>6.3366593999999998E-2</v>
      </c>
      <c r="CBN151">
        <v>6.3366593999999998E-2</v>
      </c>
      <c r="CBO151">
        <v>6.2448238000000003E-2</v>
      </c>
      <c r="CBP151">
        <v>6.1223762000000001E-2</v>
      </c>
      <c r="CBQ151">
        <v>6.0815604000000002E-2</v>
      </c>
      <c r="CBR151">
        <v>6.0407445999999997E-2</v>
      </c>
      <c r="CBS151">
        <v>5.9182970000000001E-2</v>
      </c>
      <c r="CBT151">
        <v>5.8774812000000003E-2</v>
      </c>
      <c r="CBU151">
        <v>5.9285009999999999E-2</v>
      </c>
      <c r="CBV151">
        <v>5.8468693000000002E-2</v>
      </c>
      <c r="CBW151">
        <v>5.7142178000000002E-2</v>
      </c>
      <c r="CBX151">
        <v>5.7040138999999997E-2</v>
      </c>
      <c r="CBY151">
        <v>5.7142178000000002E-2</v>
      </c>
      <c r="CBZ151">
        <v>5.6734020000000003E-2</v>
      </c>
      <c r="CCA151">
        <v>5.6529941E-2</v>
      </c>
      <c r="CCB151">
        <v>5.6121782000000002E-2</v>
      </c>
      <c r="CCC151">
        <v>5.5611583999999999E-2</v>
      </c>
      <c r="CCD151">
        <v>5.5305464999999998E-2</v>
      </c>
      <c r="CCE151">
        <v>5.4732812999999998E-2</v>
      </c>
      <c r="CCF151">
        <v>5.3774871000000002E-2</v>
      </c>
      <c r="CCG151">
        <v>5.3264672999999998E-2</v>
      </c>
      <c r="CCH151">
        <v>5.2652435999999997E-2</v>
      </c>
      <c r="CCI151">
        <v>5.1938157999999998E-2</v>
      </c>
      <c r="CCJ151">
        <v>5.1938157999999998E-2</v>
      </c>
      <c r="CCK151">
        <v>5.1836119E-2</v>
      </c>
      <c r="CCL151">
        <v>5.1325920999999997E-2</v>
      </c>
      <c r="CCM151">
        <v>5.1325920999999997E-2</v>
      </c>
      <c r="CCN151">
        <v>5.1938157999999998E-2</v>
      </c>
      <c r="CCO151">
        <v>5.1427960000000002E-2</v>
      </c>
      <c r="CCP151">
        <v>4.9285128999999997E-2</v>
      </c>
      <c r="CCQ151">
        <v>4.7550454999999998E-2</v>
      </c>
      <c r="CCR151">
        <v>4.8060653000000002E-2</v>
      </c>
      <c r="CCS151">
        <v>4.8876969999999999E-2</v>
      </c>
      <c r="CCT151">
        <v>4.8468812E-2</v>
      </c>
      <c r="CCU151">
        <v>4.7754535000000001E-2</v>
      </c>
      <c r="CCV151">
        <v>4.7448416E-2</v>
      </c>
      <c r="CCW151">
        <v>4.7346376000000003E-2</v>
      </c>
      <c r="CCX151">
        <v>4.7244336999999997E-2</v>
      </c>
      <c r="CCY151">
        <v>4.6395095999999997E-2</v>
      </c>
      <c r="CCZ151">
        <v>4.4591306999999997E-2</v>
      </c>
      <c r="CDA151">
        <v>4.3366832000000001E-2</v>
      </c>
      <c r="CDB151">
        <v>4.3434794999999998E-2</v>
      </c>
      <c r="CDC151">
        <v>4.377499E-2</v>
      </c>
      <c r="CDD151">
        <v>4.3979069000000003E-2</v>
      </c>
      <c r="CDE151">
        <v>4.3570910999999997E-2</v>
      </c>
      <c r="CDF151">
        <v>4.4183147999999998E-2</v>
      </c>
      <c r="CDG151">
        <v>4.5407624000000001E-2</v>
      </c>
      <c r="CDH151">
        <v>4.4795386E-2</v>
      </c>
      <c r="CDI151">
        <v>4.3672950000000002E-2</v>
      </c>
      <c r="CDJ151">
        <v>4.2856633999999998E-2</v>
      </c>
      <c r="CDK151">
        <v>4.1734198E-2</v>
      </c>
      <c r="CDL151">
        <v>4.2040317000000001E-2</v>
      </c>
      <c r="CDM151">
        <v>4.2958673000000003E-2</v>
      </c>
      <c r="CDN151">
        <v>4.2550514999999997E-2</v>
      </c>
      <c r="CDO151">
        <v>4.1836237999999998E-2</v>
      </c>
      <c r="CDP151">
        <v>4.0509722999999997E-2</v>
      </c>
      <c r="CDQ151">
        <v>3.9285248000000002E-2</v>
      </c>
      <c r="CDR151">
        <v>3.8877088999999997E-2</v>
      </c>
      <c r="CDS151">
        <v>3.8526848000000002E-2</v>
      </c>
      <c r="CDT151">
        <v>3.8570970000000003E-2</v>
      </c>
      <c r="CDU151">
        <v>3.8570970000000003E-2</v>
      </c>
      <c r="CDV151">
        <v>3.7550574000000003E-2</v>
      </c>
      <c r="CDW151">
        <v>3.5917941000000002E-2</v>
      </c>
      <c r="CDX151">
        <v>3.6836296999999997E-2</v>
      </c>
      <c r="CDY151">
        <v>3.9591366000000003E-2</v>
      </c>
      <c r="CDZ151">
        <v>3.8468930999999998E-2</v>
      </c>
      <c r="CEA151">
        <v>3.5917941000000002E-2</v>
      </c>
      <c r="CEB151">
        <v>3.6530178000000003E-2</v>
      </c>
      <c r="CEC151">
        <v>3.5509781999999997E-2</v>
      </c>
      <c r="CED151">
        <v>3.5203663000000003E-2</v>
      </c>
      <c r="CEE151">
        <v>3.8162811999999997E-2</v>
      </c>
      <c r="CEF151">
        <v>3.7652614000000001E-2</v>
      </c>
      <c r="CEG151">
        <v>3.4693465E-2</v>
      </c>
    </row>
    <row r="152" spans="1:2165" x14ac:dyDescent="0.3">
      <c r="A152">
        <v>148</v>
      </c>
      <c r="B152" t="s">
        <v>57</v>
      </c>
      <c r="C152" s="1">
        <v>41612</v>
      </c>
      <c r="D152" s="1">
        <v>41550</v>
      </c>
      <c r="E152">
        <v>62</v>
      </c>
      <c r="G152">
        <v>56.2</v>
      </c>
      <c r="H152">
        <v>21</v>
      </c>
      <c r="I152">
        <v>37</v>
      </c>
      <c r="J152" t="s">
        <v>10</v>
      </c>
      <c r="K152">
        <v>1</v>
      </c>
      <c r="L152" t="s">
        <v>1238</v>
      </c>
      <c r="M152" t="s">
        <v>1301</v>
      </c>
      <c r="N152" t="s">
        <v>3966</v>
      </c>
      <c r="O152">
        <v>5.8599999999999999E-2</v>
      </c>
      <c r="P152">
        <v>0.05</v>
      </c>
      <c r="Q152">
        <v>4.7100000000000003E-2</v>
      </c>
      <c r="R152">
        <v>6.0199999999999997E-2</v>
      </c>
      <c r="S152">
        <v>6.3500000000000001E-2</v>
      </c>
      <c r="T152">
        <v>5.9400000000000001E-2</v>
      </c>
      <c r="U152">
        <v>5.0099999999999999E-2</v>
      </c>
      <c r="V152">
        <v>5.1460288E-2</v>
      </c>
      <c r="W152">
        <v>5.0999999999999997E-2</v>
      </c>
      <c r="X152">
        <v>4.3099999999999999E-2</v>
      </c>
      <c r="Y152">
        <v>4.6600000000000003E-2</v>
      </c>
      <c r="Z152">
        <v>4.7399999999999998E-2</v>
      </c>
      <c r="AA152">
        <v>4.6399999999999997E-2</v>
      </c>
      <c r="AB152">
        <v>5.04E-2</v>
      </c>
      <c r="AC152">
        <v>5.0099999999999999E-2</v>
      </c>
      <c r="AD152">
        <v>0.05</v>
      </c>
      <c r="AE152">
        <v>5.3400000000000003E-2</v>
      </c>
      <c r="AF152">
        <v>4.8099999999999997E-2</v>
      </c>
      <c r="AG152">
        <v>4.4499999999999998E-2</v>
      </c>
      <c r="AH152">
        <v>4.3799999999999999E-2</v>
      </c>
      <c r="AI152">
        <v>5.0516415000000002E-2</v>
      </c>
      <c r="AJ152">
        <v>4.6100000000000002E-2</v>
      </c>
      <c r="AK152">
        <v>3.9800000000000002E-2</v>
      </c>
      <c r="AL152">
        <v>4.2200000000000001E-2</v>
      </c>
      <c r="AM152">
        <v>3.7999999999999999E-2</v>
      </c>
      <c r="AN152">
        <v>3.5999999999999997E-2</v>
      </c>
      <c r="AO152">
        <v>3.7900000000000003E-2</v>
      </c>
      <c r="AP152">
        <v>3.6200000000000003E-2</v>
      </c>
      <c r="AQ152">
        <v>3.8100000000000002E-2</v>
      </c>
      <c r="AR152">
        <v>4.0300000000000002E-2</v>
      </c>
      <c r="AS152">
        <v>3.5900000000000001E-2</v>
      </c>
      <c r="AT152">
        <v>3.78E-2</v>
      </c>
      <c r="AU152">
        <v>3.9199999999999999E-2</v>
      </c>
      <c r="AV152">
        <v>3.7499999999999999E-2</v>
      </c>
      <c r="AW152">
        <v>3.3799999999999997E-2</v>
      </c>
      <c r="AX152">
        <v>3.2474622000000002E-2</v>
      </c>
      <c r="AY152">
        <v>3.32E-2</v>
      </c>
      <c r="AZ152">
        <v>3.3700000000000001E-2</v>
      </c>
      <c r="BA152">
        <v>3.27E-2</v>
      </c>
      <c r="BB152">
        <v>3.2399999999999998E-2</v>
      </c>
      <c r="BC152">
        <v>3.4500000000000003E-2</v>
      </c>
      <c r="BD152">
        <v>3.3399999999999999E-2</v>
      </c>
      <c r="BE152">
        <v>3.3399999999999999E-2</v>
      </c>
      <c r="BF152">
        <v>3.49E-2</v>
      </c>
      <c r="BG152">
        <v>3.3183716000000002E-2</v>
      </c>
      <c r="BH152">
        <v>3.3399999999999999E-2</v>
      </c>
      <c r="BI152">
        <v>3.4599999999999999E-2</v>
      </c>
      <c r="BJ152">
        <v>3.56E-2</v>
      </c>
      <c r="BK152">
        <v>3.4599999999999999E-2</v>
      </c>
      <c r="BL152">
        <v>3.4000000000000002E-2</v>
      </c>
      <c r="BM152">
        <v>3.4799999999999998E-2</v>
      </c>
      <c r="BN152">
        <v>3.4500000000000003E-2</v>
      </c>
      <c r="BO152">
        <v>3.4000000000000002E-2</v>
      </c>
      <c r="BP152">
        <v>3.3700000000000001E-2</v>
      </c>
      <c r="BQ152">
        <v>3.4878671E-2</v>
      </c>
      <c r="BR152">
        <v>3.5400000000000001E-2</v>
      </c>
      <c r="BS152">
        <v>3.56E-2</v>
      </c>
      <c r="BT152">
        <v>3.5799999999999998E-2</v>
      </c>
      <c r="BU152">
        <v>3.6499999999999998E-2</v>
      </c>
      <c r="BV152">
        <v>3.7600000000000001E-2</v>
      </c>
      <c r="BW152">
        <v>3.8899999999999997E-2</v>
      </c>
      <c r="BX152">
        <v>3.8644115999999999E-2</v>
      </c>
      <c r="BY152">
        <v>3.9199999999999999E-2</v>
      </c>
      <c r="BZ152">
        <v>4.02E-2</v>
      </c>
      <c r="CA152">
        <v>4.1099999999999998E-2</v>
      </c>
      <c r="CB152">
        <v>4.1500000000000002E-2</v>
      </c>
      <c r="CC152">
        <v>4.1799999999999997E-2</v>
      </c>
      <c r="CD152">
        <v>4.2500000000000003E-2</v>
      </c>
      <c r="CE152">
        <v>4.3999999999999997E-2</v>
      </c>
      <c r="CF152">
        <v>4.4851652999999998E-2</v>
      </c>
      <c r="CG152">
        <v>4.4900000000000002E-2</v>
      </c>
      <c r="CH152">
        <v>4.5400000000000003E-2</v>
      </c>
      <c r="CI152">
        <v>4.6100000000000002E-2</v>
      </c>
      <c r="CJ152">
        <v>4.6800000000000001E-2</v>
      </c>
      <c r="CK152">
        <v>4.7199999999999999E-2</v>
      </c>
      <c r="CL152">
        <v>4.82E-2</v>
      </c>
      <c r="CM152">
        <v>4.9099999999999998E-2</v>
      </c>
      <c r="CN152">
        <v>4.9500000000000002E-2</v>
      </c>
      <c r="CO152">
        <v>5.0200000000000002E-2</v>
      </c>
      <c r="CP152">
        <v>5.0799999999999998E-2</v>
      </c>
      <c r="CQ152">
        <v>5.11E-2</v>
      </c>
      <c r="CR152">
        <v>5.1200000000000002E-2</v>
      </c>
      <c r="CS152">
        <v>5.1799999999999999E-2</v>
      </c>
      <c r="CT152">
        <v>5.2400000000000002E-2</v>
      </c>
      <c r="CU152">
        <v>5.2415956E-2</v>
      </c>
      <c r="CV152">
        <v>5.28E-2</v>
      </c>
      <c r="CW152">
        <v>5.3100000000000001E-2</v>
      </c>
      <c r="CX152">
        <v>5.2999999999999999E-2</v>
      </c>
      <c r="CY152">
        <v>5.3600000000000002E-2</v>
      </c>
      <c r="CZ152">
        <v>5.3900000000000003E-2</v>
      </c>
      <c r="DA152">
        <v>5.4100000000000002E-2</v>
      </c>
      <c r="DB152">
        <v>5.4100000000000002E-2</v>
      </c>
      <c r="DC152">
        <v>5.4300000000000001E-2</v>
      </c>
      <c r="DD152">
        <v>5.4600000000000003E-2</v>
      </c>
      <c r="DE152">
        <v>5.4899999999999997E-2</v>
      </c>
      <c r="DF152">
        <v>5.5E-2</v>
      </c>
      <c r="DG152">
        <v>5.5E-2</v>
      </c>
      <c r="DH152">
        <v>5.5100000000000003E-2</v>
      </c>
      <c r="DI152">
        <v>5.5500000000000001E-2</v>
      </c>
      <c r="DJ152">
        <v>5.5500000000000001E-2</v>
      </c>
      <c r="DK152">
        <v>5.5388479999999997E-2</v>
      </c>
      <c r="DL152">
        <v>5.5800000000000002E-2</v>
      </c>
      <c r="DM152">
        <v>5.57E-2</v>
      </c>
      <c r="DN152">
        <v>5.5599999999999997E-2</v>
      </c>
      <c r="DO152">
        <v>5.5599999999999997E-2</v>
      </c>
      <c r="DP152">
        <v>5.57E-2</v>
      </c>
      <c r="DQ152">
        <v>5.57E-2</v>
      </c>
      <c r="DR152">
        <v>5.5800000000000002E-2</v>
      </c>
      <c r="DS152">
        <v>5.6000000000000001E-2</v>
      </c>
      <c r="DT152">
        <v>5.6000000000000001E-2</v>
      </c>
      <c r="DU152">
        <v>5.57E-2</v>
      </c>
      <c r="DV152">
        <v>5.5399999999999998E-2</v>
      </c>
      <c r="DW152">
        <v>5.5500000000000001E-2</v>
      </c>
      <c r="DX152">
        <v>5.5599999999999997E-2</v>
      </c>
      <c r="DY152">
        <v>5.5800000000000002E-2</v>
      </c>
      <c r="DZ152">
        <v>5.57E-2</v>
      </c>
      <c r="EA152">
        <v>5.5599999999999997E-2</v>
      </c>
      <c r="EB152">
        <v>5.5599999999999997E-2</v>
      </c>
      <c r="EC152">
        <v>5.57E-2</v>
      </c>
      <c r="ED152">
        <v>5.5568878000000002E-2</v>
      </c>
      <c r="EE152">
        <v>5.5399999999999998E-2</v>
      </c>
      <c r="EF152">
        <v>5.5599999999999997E-2</v>
      </c>
      <c r="EG152">
        <v>5.5399999999999998E-2</v>
      </c>
      <c r="EH152">
        <v>5.5288304000000003E-2</v>
      </c>
      <c r="EI152">
        <v>5.5800000000000002E-2</v>
      </c>
      <c r="EJ152">
        <v>5.5300000000000002E-2</v>
      </c>
      <c r="EK152">
        <v>5.5100000000000003E-2</v>
      </c>
      <c r="EL152">
        <v>5.5399999999999998E-2</v>
      </c>
      <c r="EM152">
        <v>5.5417425999999999E-2</v>
      </c>
      <c r="EN152">
        <v>5.5300000000000002E-2</v>
      </c>
      <c r="EO152">
        <v>5.5E-2</v>
      </c>
      <c r="EP152">
        <v>5.4687860999999997E-2</v>
      </c>
      <c r="EQ152">
        <v>5.4800000000000001E-2</v>
      </c>
      <c r="ER152">
        <v>5.5E-2</v>
      </c>
      <c r="ES152">
        <v>5.4800000000000001E-2</v>
      </c>
      <c r="ET152">
        <v>5.5E-2</v>
      </c>
      <c r="EU152">
        <v>5.5100000000000003E-2</v>
      </c>
      <c r="EV152">
        <v>5.5300000000000002E-2</v>
      </c>
      <c r="EW152">
        <v>5.5100000000000003E-2</v>
      </c>
      <c r="EX152">
        <v>5.5100000000000003E-2</v>
      </c>
      <c r="EY152">
        <v>5.5335245999999998E-2</v>
      </c>
      <c r="EZ152">
        <v>5.5899999999999998E-2</v>
      </c>
      <c r="FA152">
        <v>5.6000000000000001E-2</v>
      </c>
      <c r="FB152">
        <v>5.5899999999999998E-2</v>
      </c>
      <c r="FC152">
        <v>5.5899999999999998E-2</v>
      </c>
      <c r="FD152">
        <v>5.6000000000000001E-2</v>
      </c>
      <c r="FE152">
        <v>5.6064598E-2</v>
      </c>
      <c r="FF152">
        <v>5.62E-2</v>
      </c>
      <c r="FG152">
        <v>5.6300000000000003E-2</v>
      </c>
      <c r="FH152">
        <v>5.6399999999999999E-2</v>
      </c>
      <c r="FI152">
        <v>5.6500000000000002E-2</v>
      </c>
      <c r="FJ152">
        <v>5.6899999999999999E-2</v>
      </c>
      <c r="FK152">
        <v>5.7200000000000001E-2</v>
      </c>
      <c r="FL152">
        <v>5.74E-2</v>
      </c>
      <c r="FM152">
        <v>5.7700000000000001E-2</v>
      </c>
      <c r="FN152">
        <v>5.8099999999999999E-2</v>
      </c>
      <c r="FO152">
        <v>5.8500000000000003E-2</v>
      </c>
      <c r="FP152">
        <v>5.8998703999999999E-2</v>
      </c>
      <c r="FQ152">
        <v>5.9400000000000001E-2</v>
      </c>
      <c r="FR152">
        <v>0.06</v>
      </c>
      <c r="FS152">
        <v>6.08E-2</v>
      </c>
      <c r="FT152">
        <v>6.1600000000000002E-2</v>
      </c>
      <c r="FU152">
        <v>6.2300000000000001E-2</v>
      </c>
      <c r="FV152">
        <v>6.3100000000000003E-2</v>
      </c>
      <c r="FW152">
        <v>6.4199999999999993E-2</v>
      </c>
      <c r="FX152">
        <v>6.54E-2</v>
      </c>
      <c r="FY152">
        <v>6.6500000000000004E-2</v>
      </c>
      <c r="FZ152">
        <v>6.7799999999999999E-2</v>
      </c>
      <c r="GA152">
        <v>6.9500000000000006E-2</v>
      </c>
      <c r="GB152">
        <v>7.1167953000000006E-2</v>
      </c>
      <c r="GC152">
        <v>7.2622687000000005E-2</v>
      </c>
      <c r="GD152">
        <v>7.4300000000000005E-2</v>
      </c>
      <c r="GE152">
        <v>7.5999999999999998E-2</v>
      </c>
      <c r="GF152">
        <v>7.7600000000000002E-2</v>
      </c>
      <c r="GG152">
        <v>7.9299999999999995E-2</v>
      </c>
      <c r="GH152">
        <v>8.1100000000000005E-2</v>
      </c>
      <c r="GI152">
        <v>8.2799999999999999E-2</v>
      </c>
      <c r="GJ152">
        <v>8.43E-2</v>
      </c>
      <c r="GK152">
        <v>8.5800000000000001E-2</v>
      </c>
      <c r="GL152">
        <v>8.7599999999999997E-2</v>
      </c>
      <c r="GM152">
        <v>8.965911E-2</v>
      </c>
      <c r="GN152">
        <v>9.0800000000000006E-2</v>
      </c>
      <c r="GO152">
        <v>9.1999999999999998E-2</v>
      </c>
      <c r="GP152">
        <v>9.3200000000000005E-2</v>
      </c>
      <c r="GQ152">
        <v>9.4015009999999996E-2</v>
      </c>
      <c r="GR152">
        <v>9.4899999999999998E-2</v>
      </c>
      <c r="GS152">
        <v>9.5799999999999996E-2</v>
      </c>
      <c r="GT152">
        <v>9.6600000000000005E-2</v>
      </c>
      <c r="GU152">
        <v>9.7299999999999998E-2</v>
      </c>
      <c r="GV152">
        <v>9.7900000000000001E-2</v>
      </c>
      <c r="GW152">
        <v>9.8408967E-2</v>
      </c>
      <c r="GX152">
        <v>9.9199999999999997E-2</v>
      </c>
      <c r="GY152">
        <v>9.9900000000000003E-2</v>
      </c>
      <c r="GZ152">
        <v>0.100300878</v>
      </c>
      <c r="HA152">
        <v>0.100818597</v>
      </c>
      <c r="HB152">
        <v>0.101265095</v>
      </c>
      <c r="HC152">
        <v>0.10165979</v>
      </c>
      <c r="HD152">
        <v>0.102011226</v>
      </c>
      <c r="HE152">
        <v>0.10236495</v>
      </c>
      <c r="HF152">
        <v>0.10269120299999999</v>
      </c>
      <c r="HG152">
        <v>0.10296517600000001</v>
      </c>
      <c r="HH152">
        <v>0.103120029</v>
      </c>
      <c r="HI152">
        <v>0.103196412</v>
      </c>
      <c r="HJ152">
        <v>0.103198685</v>
      </c>
      <c r="HK152">
        <v>0.10320465299999999</v>
      </c>
      <c r="HL152">
        <v>0.102947839</v>
      </c>
      <c r="HM152">
        <v>0.10250753899999999</v>
      </c>
      <c r="HN152">
        <v>0.10205829900000001</v>
      </c>
      <c r="HO152">
        <v>0.101471148</v>
      </c>
      <c r="HP152">
        <v>0.100826807</v>
      </c>
      <c r="HQ152">
        <v>0.100171223</v>
      </c>
      <c r="HR152">
        <v>9.9299999999999999E-2</v>
      </c>
      <c r="HS152">
        <v>9.8400000000000001E-2</v>
      </c>
      <c r="HT152">
        <v>9.7500000000000003E-2</v>
      </c>
      <c r="HU152">
        <v>9.6500000000000002E-2</v>
      </c>
      <c r="HV152">
        <v>9.5500000000000002E-2</v>
      </c>
      <c r="HW152">
        <v>9.4500000000000001E-2</v>
      </c>
      <c r="HX152">
        <v>9.3299999999999994E-2</v>
      </c>
      <c r="HY152">
        <v>9.2100000000000001E-2</v>
      </c>
      <c r="HZ152">
        <v>9.0800000000000006E-2</v>
      </c>
      <c r="IA152">
        <v>8.9700000000000002E-2</v>
      </c>
      <c r="IB152">
        <v>8.8300000000000003E-2</v>
      </c>
      <c r="IC152">
        <v>8.6999999999999994E-2</v>
      </c>
      <c r="ID152">
        <v>8.5800000000000001E-2</v>
      </c>
      <c r="IE152">
        <v>8.4718294E-2</v>
      </c>
      <c r="IF152">
        <v>8.3599999999999994E-2</v>
      </c>
      <c r="IG152">
        <v>8.2500000000000004E-2</v>
      </c>
      <c r="IH152">
        <v>8.1500000000000003E-2</v>
      </c>
      <c r="II152">
        <v>8.0500000000000002E-2</v>
      </c>
      <c r="IJ152">
        <v>7.9525888000000003E-2</v>
      </c>
      <c r="IK152">
        <v>7.8600000000000003E-2</v>
      </c>
      <c r="IL152">
        <v>7.7799999999999994E-2</v>
      </c>
      <c r="IM152">
        <v>7.7100000000000002E-2</v>
      </c>
      <c r="IN152">
        <v>7.6462135000000001E-2</v>
      </c>
      <c r="IO152">
        <v>7.5899999999999995E-2</v>
      </c>
      <c r="IP152">
        <v>7.5399999999999995E-2</v>
      </c>
      <c r="IQ152">
        <v>7.4999999999999997E-2</v>
      </c>
      <c r="IR152">
        <v>7.46E-2</v>
      </c>
      <c r="IS152">
        <v>7.4300000000000005E-2</v>
      </c>
      <c r="IT152">
        <v>7.3999999999999996E-2</v>
      </c>
      <c r="IU152">
        <v>7.3499999999999996E-2</v>
      </c>
      <c r="IV152">
        <v>7.3099999999999998E-2</v>
      </c>
      <c r="IW152">
        <v>7.2599999999999998E-2</v>
      </c>
      <c r="IX152">
        <v>7.2300000000000003E-2</v>
      </c>
      <c r="IY152">
        <v>7.1938157000000003E-2</v>
      </c>
      <c r="IZ152">
        <v>7.1672685E-2</v>
      </c>
      <c r="JA152">
        <v>7.1499999999999994E-2</v>
      </c>
      <c r="JB152">
        <v>7.1300000000000002E-2</v>
      </c>
      <c r="JC152">
        <v>7.0999999999999994E-2</v>
      </c>
      <c r="JD152">
        <v>7.0800000000000002E-2</v>
      </c>
      <c r="JE152">
        <v>7.0400000000000004E-2</v>
      </c>
      <c r="JF152">
        <v>7.0099999999999996E-2</v>
      </c>
      <c r="JG152">
        <v>6.9800000000000001E-2</v>
      </c>
      <c r="JH152">
        <v>6.9500000000000006E-2</v>
      </c>
      <c r="JI152">
        <v>6.9111592999999999E-2</v>
      </c>
      <c r="JJ152">
        <v>6.8699999999999997E-2</v>
      </c>
      <c r="JK152">
        <v>6.8199999999999997E-2</v>
      </c>
      <c r="JL152">
        <v>6.7699999999999996E-2</v>
      </c>
      <c r="JM152">
        <v>6.7199999999999996E-2</v>
      </c>
      <c r="JN152">
        <v>6.6699999999999995E-2</v>
      </c>
      <c r="JO152">
        <v>6.6199999999999995E-2</v>
      </c>
      <c r="JP152">
        <v>6.5600000000000006E-2</v>
      </c>
      <c r="JQ152">
        <v>6.5100000000000005E-2</v>
      </c>
      <c r="JR152">
        <v>6.4699999999999994E-2</v>
      </c>
      <c r="JS152">
        <v>6.4199999999999993E-2</v>
      </c>
      <c r="JT152">
        <v>6.3700000000000007E-2</v>
      </c>
      <c r="JU152">
        <v>6.3399999999999998E-2</v>
      </c>
      <c r="JV152">
        <v>6.3E-2</v>
      </c>
      <c r="JW152">
        <v>6.2700000000000006E-2</v>
      </c>
      <c r="JX152">
        <v>6.2199999999999998E-2</v>
      </c>
      <c r="JY152">
        <v>6.1800000000000001E-2</v>
      </c>
      <c r="JZ152">
        <v>6.1488002999999999E-2</v>
      </c>
      <c r="KA152">
        <v>6.1199999999999997E-2</v>
      </c>
      <c r="KB152">
        <v>6.0999999999999999E-2</v>
      </c>
      <c r="KC152">
        <v>6.08E-2</v>
      </c>
      <c r="KD152">
        <v>6.0699999999999997E-2</v>
      </c>
      <c r="KE152">
        <v>6.0400000000000002E-2</v>
      </c>
      <c r="KF152">
        <v>6.0299999999999999E-2</v>
      </c>
      <c r="KG152">
        <v>6.0100000000000001E-2</v>
      </c>
      <c r="KH152">
        <v>6.0038584999999998E-2</v>
      </c>
      <c r="KI152">
        <v>5.9900000000000002E-2</v>
      </c>
      <c r="KJ152">
        <v>5.9799999999999999E-2</v>
      </c>
      <c r="KK152">
        <v>5.96E-2</v>
      </c>
      <c r="KL152">
        <v>5.9499999999999997E-2</v>
      </c>
      <c r="KM152">
        <v>5.9299999999999999E-2</v>
      </c>
      <c r="KN152">
        <v>5.91E-2</v>
      </c>
      <c r="KO152">
        <v>5.8900000000000001E-2</v>
      </c>
      <c r="KP152">
        <v>5.8586523000000001E-2</v>
      </c>
      <c r="KQ152">
        <v>5.8299999999999998E-2</v>
      </c>
      <c r="KR152">
        <v>5.79E-2</v>
      </c>
      <c r="KS152">
        <v>5.7599999999999998E-2</v>
      </c>
      <c r="KT152">
        <v>5.7200000000000001E-2</v>
      </c>
      <c r="KU152">
        <v>5.6800000000000003E-2</v>
      </c>
      <c r="KV152">
        <v>5.6399999999999999E-2</v>
      </c>
      <c r="KW152">
        <v>5.6000000000000001E-2</v>
      </c>
      <c r="KX152">
        <v>5.5599999999999997E-2</v>
      </c>
      <c r="KY152">
        <v>5.5199999999999999E-2</v>
      </c>
      <c r="KZ152">
        <v>5.4800000000000001E-2</v>
      </c>
      <c r="LA152">
        <v>5.4399999999999997E-2</v>
      </c>
      <c r="LB152">
        <v>5.4100000000000002E-2</v>
      </c>
      <c r="LC152">
        <v>5.3800000000000001E-2</v>
      </c>
      <c r="LD152">
        <v>5.3499999999999999E-2</v>
      </c>
      <c r="LE152">
        <v>5.3100000000000001E-2</v>
      </c>
      <c r="LF152">
        <v>5.28E-2</v>
      </c>
      <c r="LG152">
        <v>5.2499999999999998E-2</v>
      </c>
      <c r="LH152">
        <v>5.2200000000000003E-2</v>
      </c>
      <c r="LI152">
        <v>5.1900000000000002E-2</v>
      </c>
      <c r="LJ152">
        <v>5.1499999999999997E-2</v>
      </c>
      <c r="LK152">
        <v>5.11E-2</v>
      </c>
      <c r="LL152">
        <v>5.0799999999999998E-2</v>
      </c>
      <c r="LM152">
        <v>5.04E-2</v>
      </c>
      <c r="LN152">
        <v>5.0099999999999999E-2</v>
      </c>
      <c r="LO152">
        <v>4.9700000000000001E-2</v>
      </c>
      <c r="LP152">
        <v>4.9412551999999998E-2</v>
      </c>
      <c r="LQ152">
        <v>4.9099999999999998E-2</v>
      </c>
      <c r="LR152">
        <v>4.8860702999999998E-2</v>
      </c>
      <c r="LS152">
        <v>4.8718337E-2</v>
      </c>
      <c r="LT152">
        <v>4.8599999999999997E-2</v>
      </c>
      <c r="LU152">
        <v>4.8399999999999999E-2</v>
      </c>
      <c r="LV152">
        <v>4.8399999999999999E-2</v>
      </c>
      <c r="LW152">
        <v>4.8300000000000003E-2</v>
      </c>
      <c r="LX152">
        <v>4.8300000000000003E-2</v>
      </c>
      <c r="LY152">
        <v>4.8300000000000003E-2</v>
      </c>
      <c r="LZ152">
        <v>4.8441580999999997E-2</v>
      </c>
      <c r="MA152">
        <v>4.8599999999999997E-2</v>
      </c>
      <c r="MB152">
        <v>4.8599999999999997E-2</v>
      </c>
      <c r="MC152">
        <v>4.8800000000000003E-2</v>
      </c>
      <c r="MD152">
        <v>4.8899999999999999E-2</v>
      </c>
      <c r="ME152">
        <v>4.9099999999999998E-2</v>
      </c>
      <c r="MF152">
        <v>4.9299999999999997E-2</v>
      </c>
      <c r="MG152">
        <v>4.9599999999999998E-2</v>
      </c>
      <c r="MH152">
        <v>4.9799999999999997E-2</v>
      </c>
      <c r="MI152">
        <v>5.0099999999999999E-2</v>
      </c>
      <c r="MJ152">
        <v>5.0599999999999999E-2</v>
      </c>
      <c r="MK152">
        <v>5.11E-2</v>
      </c>
      <c r="ML152">
        <v>5.16E-2</v>
      </c>
      <c r="MM152">
        <v>5.2299999999999999E-2</v>
      </c>
      <c r="MN152">
        <v>5.3100000000000001E-2</v>
      </c>
      <c r="MO152">
        <v>5.4100000000000002E-2</v>
      </c>
      <c r="MP152">
        <v>5.5399999999999998E-2</v>
      </c>
      <c r="MQ152">
        <v>5.6899999999999999E-2</v>
      </c>
      <c r="MR152">
        <v>5.8700000000000002E-2</v>
      </c>
      <c r="MS152">
        <v>6.0900000000000003E-2</v>
      </c>
      <c r="MT152">
        <v>6.3600000000000004E-2</v>
      </c>
      <c r="MU152">
        <v>6.6600000000000006E-2</v>
      </c>
      <c r="MV152">
        <v>7.0199999999999999E-2</v>
      </c>
      <c r="MW152">
        <v>7.4200000000000002E-2</v>
      </c>
      <c r="MX152">
        <v>7.8700000000000006E-2</v>
      </c>
      <c r="MY152">
        <v>8.3711639000000004E-2</v>
      </c>
      <c r="MZ152">
        <v>8.9200000000000002E-2</v>
      </c>
      <c r="NA152">
        <v>9.5000000000000001E-2</v>
      </c>
      <c r="NB152">
        <v>0.101094447</v>
      </c>
      <c r="NC152">
        <v>0.10760805</v>
      </c>
      <c r="ND152">
        <v>0.11432650699999999</v>
      </c>
      <c r="NE152">
        <v>0.12124494500000001</v>
      </c>
      <c r="NF152">
        <v>0.128411308</v>
      </c>
      <c r="NG152">
        <v>0.13574534699999999</v>
      </c>
      <c r="NH152">
        <v>0.143200785</v>
      </c>
      <c r="NI152">
        <v>0.15080137599999999</v>
      </c>
      <c r="NJ152">
        <v>0.15863218900000001</v>
      </c>
      <c r="NK152">
        <v>0.16661073300000001</v>
      </c>
      <c r="NL152">
        <v>0.17478105399999999</v>
      </c>
      <c r="NM152">
        <v>0.18316395599999999</v>
      </c>
      <c r="NN152">
        <v>0.191701338</v>
      </c>
      <c r="NO152">
        <v>0.20040419700000001</v>
      </c>
      <c r="NP152">
        <v>0.209196091</v>
      </c>
      <c r="NQ152">
        <v>0.218194261</v>
      </c>
      <c r="NR152">
        <v>0.22735177000000001</v>
      </c>
      <c r="NS152">
        <v>0.236584976</v>
      </c>
      <c r="NT152">
        <v>0.24602341699999999</v>
      </c>
      <c r="NU152">
        <v>0.25553625800000002</v>
      </c>
      <c r="NV152">
        <v>0.26507008100000001</v>
      </c>
      <c r="NW152">
        <v>0.27470696</v>
      </c>
      <c r="NX152">
        <v>0.28430667500000001</v>
      </c>
      <c r="NY152">
        <v>0.29383733899999998</v>
      </c>
      <c r="NZ152">
        <v>0.30339938399999999</v>
      </c>
      <c r="OA152">
        <v>0.312883735</v>
      </c>
      <c r="OB152">
        <v>0.32225036600000001</v>
      </c>
      <c r="OC152">
        <v>0.33125096599999998</v>
      </c>
      <c r="OD152">
        <v>0.34014108799999998</v>
      </c>
      <c r="OE152">
        <v>0.34885108500000001</v>
      </c>
      <c r="OF152">
        <v>0.35719147299999998</v>
      </c>
      <c r="OG152">
        <v>0.36531934100000002</v>
      </c>
      <c r="OH152">
        <v>0.37319886699999999</v>
      </c>
      <c r="OI152">
        <v>0.38076111699999998</v>
      </c>
      <c r="OJ152">
        <v>0.38787505</v>
      </c>
      <c r="OK152">
        <v>0.39479336100000001</v>
      </c>
      <c r="OL152">
        <v>0.401509583</v>
      </c>
      <c r="OM152">
        <v>0.407726586</v>
      </c>
      <c r="ON152">
        <v>0.413650036</v>
      </c>
      <c r="OO152">
        <v>0.41930708300000002</v>
      </c>
      <c r="OP152">
        <v>0.42459118400000001</v>
      </c>
      <c r="OQ152">
        <v>0.42948734799999999</v>
      </c>
      <c r="OR152">
        <v>0.43412759899999998</v>
      </c>
      <c r="OS152">
        <v>0.43850535200000001</v>
      </c>
      <c r="OT152">
        <v>0.44248575000000001</v>
      </c>
      <c r="OU152">
        <v>0.44624289900000003</v>
      </c>
      <c r="OV152">
        <v>0.44977977899999999</v>
      </c>
      <c r="OW152">
        <v>0.45291703900000002</v>
      </c>
      <c r="OX152">
        <v>0.45580074199999998</v>
      </c>
      <c r="OY152">
        <v>0.45846074799999997</v>
      </c>
      <c r="OZ152">
        <v>0.460836619</v>
      </c>
      <c r="PA152">
        <v>0.4631055</v>
      </c>
      <c r="PB152">
        <v>0.46518451</v>
      </c>
      <c r="PC152">
        <v>0.46694558899999999</v>
      </c>
      <c r="PD152">
        <v>0.46848025900000001</v>
      </c>
      <c r="PE152">
        <v>0.46996080899999998</v>
      </c>
      <c r="PF152">
        <v>0.47139963499999998</v>
      </c>
      <c r="PG152">
        <v>0.47256735</v>
      </c>
      <c r="PH152">
        <v>0.47363808800000001</v>
      </c>
      <c r="PI152">
        <v>0.47461569300000001</v>
      </c>
      <c r="PJ152">
        <v>0.47545117100000001</v>
      </c>
      <c r="PK152">
        <v>0.476173401</v>
      </c>
      <c r="PL152">
        <v>0.47682189899999999</v>
      </c>
      <c r="PM152">
        <v>0.47739377599999999</v>
      </c>
      <c r="PN152">
        <v>0.47797995799999998</v>
      </c>
      <c r="PO152">
        <v>0.47847464699999998</v>
      </c>
      <c r="PP152">
        <v>0.47885841099999998</v>
      </c>
      <c r="PQ152">
        <v>0.47923275799999998</v>
      </c>
      <c r="PR152">
        <v>0.479571313</v>
      </c>
      <c r="PS152">
        <v>0.47986793500000002</v>
      </c>
      <c r="PT152">
        <v>0.480075747</v>
      </c>
      <c r="PU152">
        <v>0.48032984099999998</v>
      </c>
      <c r="PV152">
        <v>0.48054868000000001</v>
      </c>
      <c r="PW152">
        <v>0.480655253</v>
      </c>
      <c r="PX152">
        <v>0.48077827699999998</v>
      </c>
      <c r="PY152">
        <v>0.48091211900000003</v>
      </c>
      <c r="PZ152">
        <v>0.48105674999999998</v>
      </c>
      <c r="QA152">
        <v>0.481213838</v>
      </c>
      <c r="QB152">
        <v>0.48129788000000001</v>
      </c>
      <c r="QC152">
        <v>0.48134580300000002</v>
      </c>
      <c r="QD152">
        <v>0.481449246</v>
      </c>
      <c r="QE152">
        <v>0.48144719000000002</v>
      </c>
      <c r="QF152">
        <v>0.48146408800000001</v>
      </c>
      <c r="QG152">
        <v>0.48159518800000001</v>
      </c>
      <c r="QH152">
        <v>0.48164594199999999</v>
      </c>
      <c r="QI152">
        <v>0.48170194</v>
      </c>
      <c r="QJ152">
        <v>0.48177197599999999</v>
      </c>
      <c r="QK152">
        <v>0.481788039</v>
      </c>
      <c r="QL152">
        <v>0.48178017099999998</v>
      </c>
      <c r="QM152">
        <v>0.48177167799999998</v>
      </c>
      <c r="QN152">
        <v>0.481823534</v>
      </c>
      <c r="QO152">
        <v>0.48177924799999999</v>
      </c>
      <c r="QP152">
        <v>0.48173737500000002</v>
      </c>
      <c r="QQ152">
        <v>0.48175761099999997</v>
      </c>
      <c r="QR152">
        <v>0.48183110400000001</v>
      </c>
      <c r="QS152">
        <v>0.48186635999999999</v>
      </c>
      <c r="QT152">
        <v>0.48185801499999997</v>
      </c>
      <c r="QU152">
        <v>0.48187142599999999</v>
      </c>
      <c r="QV152">
        <v>0.48186034</v>
      </c>
      <c r="QW152">
        <v>0.48184537900000002</v>
      </c>
      <c r="QX152">
        <v>0.48186653899999998</v>
      </c>
      <c r="QY152">
        <v>0.48180827500000001</v>
      </c>
      <c r="QZ152">
        <v>0.48179334400000001</v>
      </c>
      <c r="RA152">
        <v>0.48188894999999998</v>
      </c>
      <c r="RB152">
        <v>0.48185309799999998</v>
      </c>
      <c r="RC152">
        <v>0.48175463099999999</v>
      </c>
      <c r="RD152">
        <v>0.48162302400000001</v>
      </c>
      <c r="RE152">
        <v>0.48165267699999997</v>
      </c>
      <c r="RF152">
        <v>0.48167270400000001</v>
      </c>
      <c r="RG152">
        <v>0.48165443499999999</v>
      </c>
      <c r="RH152">
        <v>0.48153638799999998</v>
      </c>
      <c r="RI152">
        <v>0.48161166900000002</v>
      </c>
      <c r="RJ152">
        <v>0.48168423799999999</v>
      </c>
      <c r="RK152">
        <v>0.481695294</v>
      </c>
      <c r="RL152">
        <v>0.48170465200000001</v>
      </c>
      <c r="RM152">
        <v>0.48176932300000003</v>
      </c>
      <c r="RN152">
        <v>0.48186689599999999</v>
      </c>
      <c r="RO152">
        <v>0.48190340399999998</v>
      </c>
      <c r="RP152">
        <v>0.48183700400000001</v>
      </c>
      <c r="RQ152">
        <v>0.48179665199999999</v>
      </c>
      <c r="RR152">
        <v>0.481909484</v>
      </c>
      <c r="RS152">
        <v>0.48194342899999998</v>
      </c>
      <c r="RT152">
        <v>0.48191410299999998</v>
      </c>
      <c r="RU152">
        <v>0.48182365300000002</v>
      </c>
      <c r="RV152">
        <v>0.48175272299999999</v>
      </c>
      <c r="RW152">
        <v>0.48175910100000002</v>
      </c>
      <c r="RX152">
        <v>0.48182100100000003</v>
      </c>
      <c r="RY152">
        <v>0.48191413300000002</v>
      </c>
      <c r="RZ152">
        <v>0.48177427099999998</v>
      </c>
      <c r="SA152">
        <v>0.481652737</v>
      </c>
      <c r="SB152">
        <v>0.48168054199999999</v>
      </c>
      <c r="SC152">
        <v>0.48176085899999999</v>
      </c>
      <c r="SD152">
        <v>0.48176148499999999</v>
      </c>
      <c r="SE152">
        <v>0.48169896000000001</v>
      </c>
      <c r="SF152">
        <v>0.48174297799999999</v>
      </c>
      <c r="SG152">
        <v>0.481837034</v>
      </c>
      <c r="SH152">
        <v>0.48189872499999997</v>
      </c>
      <c r="SI152">
        <v>0.48181018199999998</v>
      </c>
      <c r="SJ152">
        <v>0.48183497800000002</v>
      </c>
      <c r="SK152">
        <v>0.48187476400000001</v>
      </c>
      <c r="SL152">
        <v>0.48190924499999999</v>
      </c>
      <c r="SM152">
        <v>0.48198342300000002</v>
      </c>
      <c r="SN152">
        <v>0.48206043199999998</v>
      </c>
      <c r="SO152">
        <v>0.48211684799999999</v>
      </c>
      <c r="SP152">
        <v>0.482074171</v>
      </c>
      <c r="SQ152">
        <v>0.482017845</v>
      </c>
      <c r="SR152">
        <v>0.48199862199999999</v>
      </c>
      <c r="SS152">
        <v>0.48205590199999998</v>
      </c>
      <c r="ST152">
        <v>0.48218327799999999</v>
      </c>
      <c r="SU152">
        <v>0.48223343499999999</v>
      </c>
      <c r="SV152">
        <v>0.482226133</v>
      </c>
      <c r="SW152">
        <v>0.48237076400000001</v>
      </c>
      <c r="SX152">
        <v>0.48235869399999998</v>
      </c>
      <c r="SY152">
        <v>0.48227092599999999</v>
      </c>
      <c r="SZ152">
        <v>0.48216787</v>
      </c>
      <c r="TA152">
        <v>0.482127309</v>
      </c>
      <c r="TB152">
        <v>0.48211035099999999</v>
      </c>
      <c r="TC152">
        <v>0.48211878499999999</v>
      </c>
      <c r="TD152">
        <v>0.48233571600000003</v>
      </c>
      <c r="TE152">
        <v>0.48234966400000001</v>
      </c>
      <c r="TF152">
        <v>0.48223605800000002</v>
      </c>
      <c r="TG152">
        <v>0.482109487</v>
      </c>
      <c r="TH152">
        <v>0.48209112900000001</v>
      </c>
      <c r="TI152">
        <v>0.48212364299999999</v>
      </c>
      <c r="TJ152">
        <v>0.48219358899999998</v>
      </c>
      <c r="TK152">
        <v>0.482206464</v>
      </c>
      <c r="TL152">
        <v>0.48221698400000002</v>
      </c>
      <c r="TM152">
        <v>0.48223403100000001</v>
      </c>
      <c r="TN152">
        <v>0.48229148999999999</v>
      </c>
      <c r="TO152">
        <v>0.48221612000000003</v>
      </c>
      <c r="TP152">
        <v>0.482158959</v>
      </c>
      <c r="TQ152">
        <v>0.48223590900000002</v>
      </c>
      <c r="TR152">
        <v>0.48221492799999999</v>
      </c>
      <c r="TS152">
        <v>0.482183009</v>
      </c>
      <c r="TT152">
        <v>0.48213481899999999</v>
      </c>
      <c r="TU152">
        <v>0.48195996899999999</v>
      </c>
      <c r="TV152">
        <v>0.48190724800000001</v>
      </c>
      <c r="TW152">
        <v>0.48190870899999999</v>
      </c>
      <c r="TX152">
        <v>0.481907219</v>
      </c>
      <c r="TY152">
        <v>0.48171356300000001</v>
      </c>
      <c r="TZ152">
        <v>0.48160073199999998</v>
      </c>
      <c r="UA152">
        <v>0.481616139</v>
      </c>
      <c r="UB152">
        <v>0.48163580900000003</v>
      </c>
      <c r="UC152">
        <v>0.48150089400000001</v>
      </c>
      <c r="UD152">
        <v>0.48133286800000002</v>
      </c>
      <c r="UE152">
        <v>0.481331915</v>
      </c>
      <c r="UF152">
        <v>0.481381744</v>
      </c>
      <c r="UG152">
        <v>0.48131221499999999</v>
      </c>
      <c r="UH152">
        <v>0.48106992199999998</v>
      </c>
      <c r="UI152">
        <v>0.48103818300000001</v>
      </c>
      <c r="UJ152">
        <v>0.48103997100000001</v>
      </c>
      <c r="UK152">
        <v>0.48103341500000002</v>
      </c>
      <c r="UL152">
        <v>0.48091226799999998</v>
      </c>
      <c r="UM152">
        <v>0.48091226799999998</v>
      </c>
      <c r="UN152">
        <v>0.480902106</v>
      </c>
      <c r="UO152">
        <v>0.48082983499999998</v>
      </c>
      <c r="UP152">
        <v>0.48071372499999998</v>
      </c>
      <c r="UQ152">
        <v>0.48062312600000001</v>
      </c>
      <c r="UR152">
        <v>0.48056644199999998</v>
      </c>
      <c r="US152">
        <v>0.480579376</v>
      </c>
      <c r="UT152">
        <v>0.48057314800000001</v>
      </c>
      <c r="UU152">
        <v>0.48051005600000002</v>
      </c>
      <c r="UV152">
        <v>0.48036068700000001</v>
      </c>
      <c r="UW152">
        <v>0.480219483</v>
      </c>
      <c r="UX152">
        <v>0.48017695500000002</v>
      </c>
      <c r="UY152">
        <v>0.48018187299999998</v>
      </c>
      <c r="UZ152">
        <v>0.48004940200000001</v>
      </c>
      <c r="VA152">
        <v>0.47998818799999998</v>
      </c>
      <c r="VB152">
        <v>0.47992488700000002</v>
      </c>
      <c r="VC152">
        <v>0.47981959600000001</v>
      </c>
      <c r="VD152">
        <v>0.47963661000000002</v>
      </c>
      <c r="VE152">
        <v>0.47946766000000002</v>
      </c>
      <c r="VF152">
        <v>0.479342669</v>
      </c>
      <c r="VG152">
        <v>0.47937682300000001</v>
      </c>
      <c r="VH152">
        <v>0.47921457899999997</v>
      </c>
      <c r="VI152">
        <v>0.47907725000000001</v>
      </c>
      <c r="VJ152">
        <v>0.47909539899999998</v>
      </c>
      <c r="VK152">
        <v>0.47897690500000001</v>
      </c>
      <c r="VL152">
        <v>0.47877937599999998</v>
      </c>
      <c r="VM152">
        <v>0.47855606699999997</v>
      </c>
      <c r="VN152">
        <v>0.47849735599999998</v>
      </c>
      <c r="VO152">
        <v>0.47843933100000002</v>
      </c>
      <c r="VP152">
        <v>0.47828826299999999</v>
      </c>
      <c r="VQ152">
        <v>0.47797563700000001</v>
      </c>
      <c r="VR152">
        <v>0.47785216600000002</v>
      </c>
      <c r="VS152">
        <v>0.47782221400000002</v>
      </c>
      <c r="VT152">
        <v>0.477761567</v>
      </c>
      <c r="VU152">
        <v>0.47725018899999999</v>
      </c>
      <c r="VV152">
        <v>0.47713691000000003</v>
      </c>
      <c r="VW152">
        <v>0.477092505</v>
      </c>
      <c r="VX152">
        <v>0.47697836199999999</v>
      </c>
      <c r="VY152">
        <v>0.47646424199999998</v>
      </c>
      <c r="VZ152">
        <v>0.47619283200000001</v>
      </c>
      <c r="WA152">
        <v>0.47607433799999999</v>
      </c>
      <c r="WB152">
        <v>0.47588515300000001</v>
      </c>
      <c r="WC152">
        <v>0.47545266200000003</v>
      </c>
      <c r="WD152">
        <v>0.47510367599999997</v>
      </c>
      <c r="WE152">
        <v>0.47496107199999998</v>
      </c>
      <c r="WF152">
        <v>0.47473132600000001</v>
      </c>
      <c r="WG152">
        <v>0.47429904299999998</v>
      </c>
      <c r="WH152">
        <v>0.47384917700000001</v>
      </c>
      <c r="WI152">
        <v>0.47375595599999998</v>
      </c>
      <c r="WJ152">
        <v>0.47348168499999999</v>
      </c>
      <c r="WK152">
        <v>0.47301933200000001</v>
      </c>
      <c r="WL152">
        <v>0.47237905899999999</v>
      </c>
      <c r="WM152">
        <v>0.47197482000000002</v>
      </c>
      <c r="WN152">
        <v>0.47163358300000002</v>
      </c>
      <c r="WO152">
        <v>0.47117772699999999</v>
      </c>
      <c r="WP152">
        <v>0.47033214600000001</v>
      </c>
      <c r="WQ152">
        <v>0.46974623199999999</v>
      </c>
      <c r="WR152">
        <v>0.46913972500000001</v>
      </c>
      <c r="WS152">
        <v>0.46849224</v>
      </c>
      <c r="WT152">
        <v>0.46797403700000001</v>
      </c>
      <c r="WU152">
        <v>0.46732294600000002</v>
      </c>
      <c r="WV152">
        <v>0.46667101999999999</v>
      </c>
      <c r="WW152">
        <v>0.46613210399999999</v>
      </c>
      <c r="WX152">
        <v>0.46587801000000001</v>
      </c>
      <c r="WY152">
        <v>0.46536308500000001</v>
      </c>
      <c r="WZ152">
        <v>0.46471193399999999</v>
      </c>
      <c r="XA152">
        <v>0.46455025700000002</v>
      </c>
      <c r="XB152">
        <v>0.46450066600000001</v>
      </c>
      <c r="XC152">
        <v>0.464258432</v>
      </c>
      <c r="XD152">
        <v>0.46366325000000003</v>
      </c>
      <c r="XE152">
        <v>0.463813007</v>
      </c>
      <c r="XF152">
        <v>0.46366321999999999</v>
      </c>
      <c r="XG152">
        <v>0.46342572599999998</v>
      </c>
      <c r="XH152">
        <v>0.46352317900000001</v>
      </c>
      <c r="XI152">
        <v>0.46327838300000002</v>
      </c>
      <c r="XJ152">
        <v>0.46311289100000003</v>
      </c>
      <c r="XK152">
        <v>0.463111579</v>
      </c>
      <c r="XL152">
        <v>0.46309164200000003</v>
      </c>
      <c r="XM152">
        <v>0.46280991999999999</v>
      </c>
      <c r="XN152">
        <v>0.46258837000000003</v>
      </c>
      <c r="XO152">
        <v>0.46275809400000001</v>
      </c>
      <c r="XP152">
        <v>0.46289768799999997</v>
      </c>
      <c r="XQ152">
        <v>0.46295541499999998</v>
      </c>
      <c r="XR152">
        <v>0.46293279500000001</v>
      </c>
      <c r="XS152">
        <v>0.46284407399999999</v>
      </c>
      <c r="XT152">
        <v>0.46274659000000001</v>
      </c>
      <c r="XU152">
        <v>0.46285495199999999</v>
      </c>
      <c r="XV152">
        <v>0.46326535899999999</v>
      </c>
      <c r="XW152">
        <v>0.46329996000000001</v>
      </c>
      <c r="XX152">
        <v>0.46311709299999998</v>
      </c>
      <c r="XY152">
        <v>0.46296012399999997</v>
      </c>
      <c r="XZ152">
        <v>0.46321797399999998</v>
      </c>
      <c r="YA152">
        <v>0.46343678199999999</v>
      </c>
      <c r="YB152">
        <v>0.46362909699999999</v>
      </c>
      <c r="YC152">
        <v>0.463777632</v>
      </c>
      <c r="YD152">
        <v>0.463777781</v>
      </c>
      <c r="YE152">
        <v>0.46400725799999998</v>
      </c>
      <c r="YF152">
        <v>0.46427926400000002</v>
      </c>
      <c r="YG152">
        <v>0.46449345399999997</v>
      </c>
      <c r="YH152">
        <v>0.46489557599999998</v>
      </c>
      <c r="YI152">
        <v>0.46492171300000001</v>
      </c>
      <c r="YJ152">
        <v>0.46475914099999999</v>
      </c>
      <c r="YK152">
        <v>0.46473354099999997</v>
      </c>
      <c r="YL152">
        <v>0.46503368</v>
      </c>
      <c r="YM152">
        <v>0.46534398199999999</v>
      </c>
      <c r="YN152">
        <v>0.465549082</v>
      </c>
      <c r="YO152">
        <v>0.465282798</v>
      </c>
      <c r="YP152">
        <v>0.46529535999999999</v>
      </c>
      <c r="YQ152">
        <v>0.465592067</v>
      </c>
      <c r="YR152">
        <v>0.465792127</v>
      </c>
      <c r="YS152">
        <v>0.465869384</v>
      </c>
      <c r="YT152">
        <v>0.46605190499999999</v>
      </c>
      <c r="YU152">
        <v>0.46628373699999998</v>
      </c>
      <c r="YV152">
        <v>0.46628039900000001</v>
      </c>
      <c r="YW152">
        <v>0.466237613</v>
      </c>
      <c r="YX152">
        <v>0.46636244999999998</v>
      </c>
      <c r="YY152">
        <v>0.46651153200000001</v>
      </c>
      <c r="YZ152">
        <v>0.46669423599999998</v>
      </c>
      <c r="ZA152">
        <v>0.46694327200000002</v>
      </c>
      <c r="ZB152">
        <v>0.46741297300000001</v>
      </c>
      <c r="ZC152">
        <v>0.46786704600000001</v>
      </c>
      <c r="ZD152">
        <v>0.46797832</v>
      </c>
      <c r="ZE152">
        <v>0.46802653599999999</v>
      </c>
      <c r="ZF152">
        <v>0.46818985000000002</v>
      </c>
      <c r="ZG152">
        <v>0.46835920199999997</v>
      </c>
      <c r="ZH152">
        <v>0.46837161300000002</v>
      </c>
      <c r="ZI152">
        <v>0.46841998200000001</v>
      </c>
      <c r="ZJ152">
        <v>0.46841940500000001</v>
      </c>
      <c r="ZK152">
        <v>0.46827596799999999</v>
      </c>
      <c r="ZL152">
        <v>0.46856645400000002</v>
      </c>
      <c r="ZM152">
        <v>0.46910725199999997</v>
      </c>
      <c r="ZN152">
        <v>0.46944425699999998</v>
      </c>
      <c r="ZO152">
        <v>0.46947041299999998</v>
      </c>
      <c r="ZP152">
        <v>0.46935340599999997</v>
      </c>
      <c r="ZQ152">
        <v>0.469509436</v>
      </c>
      <c r="ZR152">
        <v>0.46980180500000002</v>
      </c>
      <c r="ZS152">
        <v>0.46994946100000001</v>
      </c>
      <c r="ZT152">
        <v>0.46999188200000003</v>
      </c>
      <c r="ZU152">
        <v>0.47000741800000001</v>
      </c>
      <c r="ZV152">
        <v>0.47004094899999999</v>
      </c>
      <c r="ZW152">
        <v>0.47007678600000002</v>
      </c>
      <c r="ZX152">
        <v>0.47018590399999999</v>
      </c>
      <c r="ZY152">
        <v>0.47034427200000001</v>
      </c>
      <c r="ZZ152">
        <v>0.47052633799999999</v>
      </c>
      <c r="AAA152">
        <v>0.47072591200000002</v>
      </c>
      <c r="AAB152">
        <v>0.47070033300000003</v>
      </c>
      <c r="AAC152">
        <v>0.47064015999999997</v>
      </c>
      <c r="AAD152">
        <v>0.47076809200000003</v>
      </c>
      <c r="AAE152">
        <v>0.47093380200000001</v>
      </c>
      <c r="AAF152">
        <v>0.47122438</v>
      </c>
      <c r="AAG152">
        <v>0.47145894199999999</v>
      </c>
      <c r="AAH152">
        <v>0.47128531200000001</v>
      </c>
      <c r="AAI152">
        <v>0.47105078</v>
      </c>
      <c r="AAJ152">
        <v>0.47105973200000001</v>
      </c>
      <c r="AAK152">
        <v>0.47116196199999999</v>
      </c>
      <c r="AAL152">
        <v>0.471381049</v>
      </c>
      <c r="AAM152">
        <v>0.471622347</v>
      </c>
      <c r="AAN152">
        <v>0.471712774</v>
      </c>
      <c r="AAO152">
        <v>0.47167502500000003</v>
      </c>
      <c r="AAP152">
        <v>0.47157849899999998</v>
      </c>
      <c r="AAQ152">
        <v>0.47161715900000001</v>
      </c>
      <c r="AAR152">
        <v>0.47181036100000001</v>
      </c>
      <c r="AAS152">
        <v>0.471968789</v>
      </c>
      <c r="AAT152">
        <v>0.47205393499999998</v>
      </c>
      <c r="AAU152">
        <v>0.47200471700000002</v>
      </c>
      <c r="AAV152">
        <v>0.471918903</v>
      </c>
      <c r="AAW152">
        <v>0.47181585300000001</v>
      </c>
      <c r="AAX152">
        <v>0.47177064000000002</v>
      </c>
      <c r="AAY152">
        <v>0.47194952000000001</v>
      </c>
      <c r="AAZ152">
        <v>0.47210655200000001</v>
      </c>
      <c r="ABA152">
        <v>0.47186519399999999</v>
      </c>
      <c r="ABB152">
        <v>0.47157573800000002</v>
      </c>
      <c r="ABC152">
        <v>0.47147924299999999</v>
      </c>
      <c r="ABD152">
        <v>0.47146595299999999</v>
      </c>
      <c r="ABE152">
        <v>0.47151316799999998</v>
      </c>
      <c r="ABF152">
        <v>0.47164286</v>
      </c>
      <c r="ABG152">
        <v>0.47167368999999998</v>
      </c>
      <c r="ABH152">
        <v>0.47147951599999999</v>
      </c>
      <c r="ABI152">
        <v>0.47132718800000001</v>
      </c>
      <c r="ABJ152">
        <v>0.47124009900000002</v>
      </c>
      <c r="ABK152">
        <v>0.47116032400000002</v>
      </c>
      <c r="ABL152">
        <v>0.471313806</v>
      </c>
      <c r="ABM152">
        <v>0.471502123</v>
      </c>
      <c r="ABN152">
        <v>0.47133201200000002</v>
      </c>
      <c r="ABO152">
        <v>0.47105839700000002</v>
      </c>
      <c r="ABP152">
        <v>0.47098936299999999</v>
      </c>
      <c r="ABQ152">
        <v>0.47096378300000002</v>
      </c>
      <c r="ABR152">
        <v>0.470936564</v>
      </c>
      <c r="ABS152">
        <v>0.47097212799999999</v>
      </c>
      <c r="ABT152">
        <v>0.47088634299999999</v>
      </c>
      <c r="ABU152">
        <v>0.47064795799999998</v>
      </c>
      <c r="ABV152">
        <v>0.47054788199999997</v>
      </c>
      <c r="ABW152">
        <v>0.47068409900000002</v>
      </c>
      <c r="ABX152">
        <v>0.47075073499999998</v>
      </c>
      <c r="ABY152">
        <v>0.47055683399999998</v>
      </c>
      <c r="ABZ152">
        <v>0.47035786600000001</v>
      </c>
      <c r="ACA152">
        <v>0.47018517599999998</v>
      </c>
      <c r="ACB152">
        <v>0.47004073699999999</v>
      </c>
      <c r="ACC152">
        <v>0.47014145000000002</v>
      </c>
      <c r="ACD152">
        <v>0.47026343399999998</v>
      </c>
      <c r="ACE152">
        <v>0.47004519700000003</v>
      </c>
      <c r="ACF152">
        <v>0.46976557400000002</v>
      </c>
      <c r="ACG152">
        <v>0.46962911499999999</v>
      </c>
      <c r="ACH152">
        <v>0.46953271099999999</v>
      </c>
      <c r="ACI152">
        <v>0.46950002899999999</v>
      </c>
      <c r="ACJ152">
        <v>0.46955137299999999</v>
      </c>
      <c r="ACK152">
        <v>0.46946774400000002</v>
      </c>
      <c r="ACL152">
        <v>0.46917094500000001</v>
      </c>
      <c r="ACM152">
        <v>0.46895926199999999</v>
      </c>
      <c r="ACN152">
        <v>0.46888543399999999</v>
      </c>
      <c r="ACO152">
        <v>0.46875601500000003</v>
      </c>
      <c r="ACP152">
        <v>0.468532014</v>
      </c>
      <c r="ACQ152">
        <v>0.46833207399999999</v>
      </c>
      <c r="ACR152">
        <v>0.46825882299999999</v>
      </c>
      <c r="ACS152">
        <v>0.468189244</v>
      </c>
      <c r="ACT152">
        <v>0.46805609199999998</v>
      </c>
      <c r="ACU152">
        <v>0.46787171900000002</v>
      </c>
      <c r="ACV152">
        <v>0.46766188800000003</v>
      </c>
      <c r="ACW152">
        <v>0.46749274800000001</v>
      </c>
      <c r="ACX152">
        <v>0.46737082400000002</v>
      </c>
      <c r="ACY152">
        <v>0.46725949100000003</v>
      </c>
      <c r="ACZ152">
        <v>0.46706428500000002</v>
      </c>
      <c r="ADA152">
        <v>0.466791277</v>
      </c>
      <c r="ADB152">
        <v>0.46654193700000002</v>
      </c>
      <c r="ADC152">
        <v>0.46625973399999998</v>
      </c>
      <c r="ADD152">
        <v>0.46595352899999998</v>
      </c>
      <c r="ADE152">
        <v>0.46573583800000001</v>
      </c>
      <c r="ADF152">
        <v>0.46553350199999999</v>
      </c>
      <c r="ADG152">
        <v>0.46518171899999999</v>
      </c>
      <c r="ADH152">
        <v>0.46479783299999999</v>
      </c>
      <c r="ADI152">
        <v>0.464271873</v>
      </c>
      <c r="ADJ152">
        <v>0.46376305899999998</v>
      </c>
      <c r="ADK152">
        <v>0.46341758700000002</v>
      </c>
      <c r="ADL152">
        <v>0.46312788999999999</v>
      </c>
      <c r="ADM152">
        <v>0.46255086099999998</v>
      </c>
      <c r="ADN152">
        <v>0.46178690999999999</v>
      </c>
      <c r="ADO152">
        <v>0.46105169600000001</v>
      </c>
      <c r="ADP152">
        <v>0.46034630999999998</v>
      </c>
      <c r="ADQ152">
        <v>0.459603237</v>
      </c>
      <c r="ADR152">
        <v>0.45881658800000003</v>
      </c>
      <c r="ADS152">
        <v>0.45798512200000002</v>
      </c>
      <c r="ADT152">
        <v>0.45691982199999998</v>
      </c>
      <c r="ADU152">
        <v>0.45582451000000002</v>
      </c>
      <c r="ADV152">
        <v>0.45474640500000002</v>
      </c>
      <c r="ADW152">
        <v>0.45369466800000002</v>
      </c>
      <c r="ADX152">
        <v>0.452452733</v>
      </c>
      <c r="ADY152">
        <v>0.451167647</v>
      </c>
      <c r="ADZ152">
        <v>0.44982244999999998</v>
      </c>
      <c r="AEA152">
        <v>0.448543525</v>
      </c>
      <c r="AEB152">
        <v>0.44732113099999998</v>
      </c>
      <c r="AEC152">
        <v>0.44608098600000001</v>
      </c>
      <c r="AED152">
        <v>0.444710877</v>
      </c>
      <c r="AEE152">
        <v>0.44327740700000001</v>
      </c>
      <c r="AEF152">
        <v>0.44203004099999998</v>
      </c>
      <c r="AEG152">
        <v>0.440997421</v>
      </c>
      <c r="AEH152">
        <v>0.43990875499999998</v>
      </c>
      <c r="AEI152">
        <v>0.43866466599999998</v>
      </c>
      <c r="AEJ152">
        <v>0.43749856100000001</v>
      </c>
      <c r="AEK152">
        <v>0.43662236599999998</v>
      </c>
      <c r="AEL152">
        <v>0.43575403099999999</v>
      </c>
      <c r="AEM152">
        <v>0.43494486799999998</v>
      </c>
      <c r="AEN152">
        <v>0.43414972299999999</v>
      </c>
      <c r="AEO152">
        <v>0.43347447</v>
      </c>
      <c r="AEP152">
        <v>0.43280528400000001</v>
      </c>
      <c r="AEQ152">
        <v>0.43227416600000002</v>
      </c>
      <c r="AER152">
        <v>0.43178179900000002</v>
      </c>
      <c r="AES152">
        <v>0.43131768100000001</v>
      </c>
      <c r="AET152">
        <v>0.43085511100000001</v>
      </c>
      <c r="AEU152">
        <v>0.43052654200000001</v>
      </c>
      <c r="AEV152">
        <v>0.43029501399999998</v>
      </c>
      <c r="AEW152">
        <v>0.43002009400000002</v>
      </c>
      <c r="AEX152">
        <v>0.42969416500000002</v>
      </c>
      <c r="AEY152">
        <v>0.42941848599999999</v>
      </c>
      <c r="AEZ152">
        <v>0.42922816600000002</v>
      </c>
      <c r="AFA152">
        <v>0.42905423199999998</v>
      </c>
      <c r="AFB152">
        <v>0.42894802599999998</v>
      </c>
      <c r="AFC152">
        <v>0.42883733000000002</v>
      </c>
      <c r="AFD152">
        <v>0.42865981600000003</v>
      </c>
      <c r="AFE152">
        <v>0.42848949200000003</v>
      </c>
      <c r="AFF152">
        <v>0.42849119200000002</v>
      </c>
      <c r="AFG152">
        <v>0.42849859600000001</v>
      </c>
      <c r="AFH152">
        <v>0.428381497</v>
      </c>
      <c r="AFI152">
        <v>0.428253777</v>
      </c>
      <c r="AFJ152">
        <v>0.42818947800000001</v>
      </c>
      <c r="AFK152">
        <v>0.42813895400000002</v>
      </c>
      <c r="AFL152">
        <v>0.42803884800000003</v>
      </c>
      <c r="AFM152">
        <v>0.42791747099999999</v>
      </c>
      <c r="AFN152">
        <v>0.42779405999999998</v>
      </c>
      <c r="AFO152">
        <v>0.42765741899999998</v>
      </c>
      <c r="AFP152">
        <v>0.42755521899999999</v>
      </c>
      <c r="AFQ152">
        <v>0.42751082499999998</v>
      </c>
      <c r="AFR152">
        <v>0.42743071599999999</v>
      </c>
      <c r="AFS152">
        <v>0.42726142499999997</v>
      </c>
      <c r="AFT152">
        <v>0.42711170599999998</v>
      </c>
      <c r="AFU152">
        <v>0.42706112099999999</v>
      </c>
      <c r="AFV152">
        <v>0.42700959599999999</v>
      </c>
      <c r="AFW152">
        <v>0.42693558599999998</v>
      </c>
      <c r="AFX152">
        <v>0.42686184999999999</v>
      </c>
      <c r="AFY152">
        <v>0.426804984</v>
      </c>
      <c r="AFZ152">
        <v>0.42674963700000001</v>
      </c>
      <c r="AGA152">
        <v>0.426703634</v>
      </c>
      <c r="AGB152">
        <v>0.42665526500000001</v>
      </c>
      <c r="AGC152">
        <v>0.42669201200000001</v>
      </c>
      <c r="AGD152">
        <v>0.42677145300000002</v>
      </c>
      <c r="AGE152">
        <v>0.42681772899999998</v>
      </c>
      <c r="AGF152">
        <v>0.42683827200000002</v>
      </c>
      <c r="AGG152">
        <v>0.42686976999999998</v>
      </c>
      <c r="AGH152">
        <v>0.42690854900000003</v>
      </c>
      <c r="AGI152">
        <v>0.42698641300000001</v>
      </c>
      <c r="AGJ152">
        <v>0.42714068399999999</v>
      </c>
      <c r="AGK152">
        <v>0.42727598999999999</v>
      </c>
      <c r="AGL152">
        <v>0.42734314200000001</v>
      </c>
      <c r="AGM152">
        <v>0.427422462</v>
      </c>
      <c r="AGN152">
        <v>0.42759903599999999</v>
      </c>
      <c r="AGO152">
        <v>0.42777460899999997</v>
      </c>
      <c r="AGP152">
        <v>0.427876111</v>
      </c>
      <c r="AGQ152">
        <v>0.42797743100000002</v>
      </c>
      <c r="AGR152">
        <v>0.428145357</v>
      </c>
      <c r="AGS152">
        <v>0.428319746</v>
      </c>
      <c r="AGT152">
        <v>0.42843001800000002</v>
      </c>
      <c r="AGU152">
        <v>0.428525451</v>
      </c>
      <c r="AGV152">
        <v>0.42866096799999998</v>
      </c>
      <c r="AGW152">
        <v>0.42881193200000001</v>
      </c>
      <c r="AGX152">
        <v>0.428962228</v>
      </c>
      <c r="AGY152">
        <v>0.42911279699999999</v>
      </c>
      <c r="AGZ152">
        <v>0.429271073</v>
      </c>
      <c r="AHA152">
        <v>0.42943775499999998</v>
      </c>
      <c r="AHB152">
        <v>0.429611507</v>
      </c>
      <c r="AHC152">
        <v>0.42979763900000001</v>
      </c>
      <c r="AHD152">
        <v>0.42998286200000002</v>
      </c>
      <c r="AHE152">
        <v>0.43016589799999999</v>
      </c>
      <c r="AHF152">
        <v>0.43034447599999998</v>
      </c>
      <c r="AHG152">
        <v>0.43049886799999998</v>
      </c>
      <c r="AHH152">
        <v>0.43065459499999997</v>
      </c>
      <c r="AHI152">
        <v>0.43083984800000003</v>
      </c>
      <c r="AHJ152">
        <v>0.43102488799999999</v>
      </c>
      <c r="AHK152">
        <v>0.43123332399999997</v>
      </c>
      <c r="AHL152">
        <v>0.43144370100000001</v>
      </c>
      <c r="AHM152">
        <v>0.43153088000000001</v>
      </c>
      <c r="AHN152">
        <v>0.43159220700000001</v>
      </c>
      <c r="AHO152">
        <v>0.43176544300000003</v>
      </c>
      <c r="AHP152">
        <v>0.43198298200000002</v>
      </c>
      <c r="AHQ152">
        <v>0.432115951</v>
      </c>
      <c r="AHR152">
        <v>0.432193512</v>
      </c>
      <c r="AHS152">
        <v>0.432348601</v>
      </c>
      <c r="AHT152">
        <v>0.432582101</v>
      </c>
      <c r="AHU152">
        <v>0.43274562799999999</v>
      </c>
      <c r="AHV152">
        <v>0.432801249</v>
      </c>
      <c r="AHW152">
        <v>0.43288599999999999</v>
      </c>
      <c r="AHX152">
        <v>0.43304840300000003</v>
      </c>
      <c r="AHY152">
        <v>0.43319117400000001</v>
      </c>
      <c r="AHZ152">
        <v>0.43323420200000001</v>
      </c>
      <c r="AIA152">
        <v>0.43328721399999998</v>
      </c>
      <c r="AIB152">
        <v>0.43346157299999999</v>
      </c>
      <c r="AIC152">
        <v>0.43363308</v>
      </c>
      <c r="AID152">
        <v>0.43364145500000001</v>
      </c>
      <c r="AIE152">
        <v>0.43364719000000002</v>
      </c>
      <c r="AIF152">
        <v>0.43382552400000002</v>
      </c>
      <c r="AIG152">
        <v>0.43402215500000002</v>
      </c>
      <c r="AIH152">
        <v>0.43409537599999998</v>
      </c>
      <c r="AII152">
        <v>0.43413740299999998</v>
      </c>
      <c r="AIJ152">
        <v>0.43420537399999998</v>
      </c>
      <c r="AIK152">
        <v>0.43428551399999998</v>
      </c>
      <c r="AIL152">
        <v>0.43433030299999997</v>
      </c>
      <c r="AIM152">
        <v>0.43434635500000002</v>
      </c>
      <c r="AIN152">
        <v>0.43436265000000002</v>
      </c>
      <c r="AIO152">
        <v>0.43438598499999997</v>
      </c>
      <c r="AIP152">
        <v>0.43441690500000002</v>
      </c>
      <c r="AIQ152">
        <v>0.43446014700000002</v>
      </c>
      <c r="AIR152">
        <v>0.43445802300000003</v>
      </c>
      <c r="AIS152">
        <v>0.434351665</v>
      </c>
      <c r="AIT152">
        <v>0.43427914200000001</v>
      </c>
      <c r="AIU152">
        <v>0.43431934799999999</v>
      </c>
      <c r="AIV152">
        <v>0.43434067999999998</v>
      </c>
      <c r="AIW152">
        <v>0.43420407</v>
      </c>
      <c r="AIX152">
        <v>0.43406985599999998</v>
      </c>
      <c r="AIY152">
        <v>0.43411634399999999</v>
      </c>
      <c r="AIZ152">
        <v>0.43417005400000003</v>
      </c>
      <c r="AJA152">
        <v>0.43393970999999998</v>
      </c>
      <c r="AJB152">
        <v>0.433670677</v>
      </c>
      <c r="AJC152">
        <v>0.43360652900000002</v>
      </c>
      <c r="AJD152">
        <v>0.433598973</v>
      </c>
      <c r="AJE152">
        <v>0.433437146</v>
      </c>
      <c r="AJF152">
        <v>0.43320212800000002</v>
      </c>
      <c r="AJG152">
        <v>0.43304245600000002</v>
      </c>
      <c r="AJH152">
        <v>0.432955641</v>
      </c>
      <c r="AJI152">
        <v>0.43283684300000003</v>
      </c>
      <c r="AJJ152">
        <v>0.43264967799999998</v>
      </c>
      <c r="AJK152">
        <v>0.43241402400000001</v>
      </c>
      <c r="AJL152">
        <v>0.432153972</v>
      </c>
      <c r="AJM152">
        <v>0.431909396</v>
      </c>
      <c r="AJN152">
        <v>0.43166187700000003</v>
      </c>
      <c r="AJO152">
        <v>0.43141881900000001</v>
      </c>
      <c r="AJP152">
        <v>0.43122947</v>
      </c>
      <c r="AJQ152">
        <v>0.43101232499999997</v>
      </c>
      <c r="AJR152">
        <v>0.43061074799999999</v>
      </c>
      <c r="AJS152">
        <v>0.43021872799999999</v>
      </c>
      <c r="AJT152">
        <v>0.43004276200000002</v>
      </c>
      <c r="AJU152">
        <v>0.42986090700000001</v>
      </c>
      <c r="AJV152">
        <v>0.429319169</v>
      </c>
      <c r="AJW152">
        <v>0.42874659999999998</v>
      </c>
      <c r="AJX152">
        <v>0.42845019600000001</v>
      </c>
      <c r="AJY152">
        <v>0.42820164599999999</v>
      </c>
      <c r="AJZ152">
        <v>0.427739592</v>
      </c>
      <c r="AKA152">
        <v>0.427200099</v>
      </c>
      <c r="AKB152">
        <v>0.42665298899999998</v>
      </c>
      <c r="AKC152">
        <v>0.42613728699999998</v>
      </c>
      <c r="AKD152">
        <v>0.425661334</v>
      </c>
      <c r="AKE152">
        <v>0.42516914900000002</v>
      </c>
      <c r="AKF152">
        <v>0.42453137000000002</v>
      </c>
      <c r="AKG152">
        <v>0.42380131399999998</v>
      </c>
      <c r="AKH152">
        <v>0.42323366099999998</v>
      </c>
      <c r="AKI152">
        <v>0.42282049300000002</v>
      </c>
      <c r="AKJ152">
        <v>0.42222980900000001</v>
      </c>
      <c r="AKK152">
        <v>0.42135079199999997</v>
      </c>
      <c r="AKL152">
        <v>0.42051884</v>
      </c>
      <c r="AKM152">
        <v>0.41983721400000001</v>
      </c>
      <c r="AKN152">
        <v>0.41913698700000002</v>
      </c>
      <c r="AKO152">
        <v>0.41831444099999998</v>
      </c>
      <c r="AKP152">
        <v>0.417480607</v>
      </c>
      <c r="AKQ152">
        <v>0.41662152800000002</v>
      </c>
      <c r="AKR152">
        <v>0.41576417700000001</v>
      </c>
      <c r="AKS152">
        <v>0.41484325500000002</v>
      </c>
      <c r="AKT152">
        <v>0.41391341199999998</v>
      </c>
      <c r="AKU152">
        <v>0.41292436700000001</v>
      </c>
      <c r="AKV152">
        <v>0.41194630599999998</v>
      </c>
      <c r="AKW152">
        <v>0.410924338</v>
      </c>
      <c r="AKX152">
        <v>0.40987077999999999</v>
      </c>
      <c r="AKY152">
        <v>0.40877941400000001</v>
      </c>
      <c r="AKZ152">
        <v>0.40770731599999999</v>
      </c>
      <c r="ALA152">
        <v>0.40654594500000002</v>
      </c>
      <c r="ALB152">
        <v>0.40534445899999999</v>
      </c>
      <c r="ALC152">
        <v>0.40412127599999997</v>
      </c>
      <c r="ALD152">
        <v>0.40286158999999999</v>
      </c>
      <c r="ALE152">
        <v>0.40158588099999998</v>
      </c>
      <c r="ALF152">
        <v>0.40031736400000001</v>
      </c>
      <c r="ALG152">
        <v>0.39902278099999999</v>
      </c>
      <c r="ALH152">
        <v>0.397677524</v>
      </c>
      <c r="ALI152">
        <v>0.396342158</v>
      </c>
      <c r="ALJ152">
        <v>0.39503367700000003</v>
      </c>
      <c r="ALK152">
        <v>0.39369011900000001</v>
      </c>
      <c r="ALL152">
        <v>0.392254981</v>
      </c>
      <c r="ALM152">
        <v>0.39087431</v>
      </c>
      <c r="ALN152">
        <v>0.38954313200000001</v>
      </c>
      <c r="ALO152">
        <v>0.38818673799999998</v>
      </c>
      <c r="ALP152">
        <v>0.38676580100000002</v>
      </c>
      <c r="ALQ152">
        <v>0.38538270400000002</v>
      </c>
      <c r="ALR152">
        <v>0.38402988999999998</v>
      </c>
      <c r="ALS152">
        <v>0.38267322300000001</v>
      </c>
      <c r="ALT152">
        <v>0.38140264200000001</v>
      </c>
      <c r="ALU152">
        <v>0.38018343500000001</v>
      </c>
      <c r="ALV152">
        <v>0.37886045000000002</v>
      </c>
      <c r="ALW152">
        <v>0.37748172200000002</v>
      </c>
      <c r="ALX152">
        <v>0.37618929299999998</v>
      </c>
      <c r="ALY152">
        <v>0.374986078</v>
      </c>
      <c r="ALZ152">
        <v>0.373700052</v>
      </c>
      <c r="AMA152">
        <v>0.37235254899999998</v>
      </c>
      <c r="AMB152">
        <v>0.371065704</v>
      </c>
      <c r="AMC152">
        <v>0.36984519199999999</v>
      </c>
      <c r="AMD152">
        <v>0.368571608</v>
      </c>
      <c r="AME152">
        <v>0.36722049200000001</v>
      </c>
      <c r="AMF152">
        <v>0.36592833699999999</v>
      </c>
      <c r="AMG152">
        <v>0.36472673</v>
      </c>
      <c r="AMH152">
        <v>0.36342935599999998</v>
      </c>
      <c r="AMI152">
        <v>0.36199018199999999</v>
      </c>
      <c r="AMJ152">
        <v>0.36060535399999999</v>
      </c>
      <c r="AMK152">
        <v>0.35932090700000002</v>
      </c>
      <c r="AML152">
        <v>0.35797279599999998</v>
      </c>
      <c r="AMM152">
        <v>0.35633177199999999</v>
      </c>
      <c r="AMN152">
        <v>0.35468983700000001</v>
      </c>
      <c r="AMO152">
        <v>0.35310637499999997</v>
      </c>
      <c r="AMP152">
        <v>0.35151462999999999</v>
      </c>
      <c r="AMQ152">
        <v>0.34959941300000003</v>
      </c>
      <c r="AMR152">
        <v>0.34766744599999999</v>
      </c>
      <c r="AMS152">
        <v>0.34559392300000003</v>
      </c>
      <c r="AMT152">
        <v>0.34353429699999999</v>
      </c>
      <c r="AMU152">
        <v>0.341172684</v>
      </c>
      <c r="AMV152">
        <v>0.33877256500000003</v>
      </c>
      <c r="AMW152">
        <v>0.33598813300000002</v>
      </c>
      <c r="AMX152">
        <v>0.33319095599999998</v>
      </c>
      <c r="AMY152">
        <v>0.33017833400000002</v>
      </c>
      <c r="AMZ152">
        <v>0.32714016200000001</v>
      </c>
      <c r="ANA152">
        <v>0.32354441299999998</v>
      </c>
      <c r="ANB152">
        <v>0.31981869800000001</v>
      </c>
      <c r="ANC152">
        <v>0.31586682599999999</v>
      </c>
      <c r="AND152">
        <v>0.31178122800000002</v>
      </c>
      <c r="ANE152">
        <v>0.30734515000000001</v>
      </c>
      <c r="ANF152">
        <v>0.30276496800000002</v>
      </c>
      <c r="ANG152">
        <v>0.297861708</v>
      </c>
      <c r="ANH152">
        <v>0.292748648</v>
      </c>
      <c r="ANI152">
        <v>0.287450912</v>
      </c>
      <c r="ANJ152">
        <v>0.28192598699999999</v>
      </c>
      <c r="ANK152">
        <v>0.27623234699999999</v>
      </c>
      <c r="ANL152">
        <v>0.27031027499999999</v>
      </c>
      <c r="ANM152">
        <v>0.264337922</v>
      </c>
      <c r="ANN152">
        <v>0.25823250800000003</v>
      </c>
      <c r="ANO152">
        <v>0.25203984000000001</v>
      </c>
      <c r="ANP152">
        <v>0.245740602</v>
      </c>
      <c r="ANQ152">
        <v>0.23952332500000001</v>
      </c>
      <c r="ANR152">
        <v>0.233334176</v>
      </c>
      <c r="ANS152">
        <v>0.22717204999999999</v>
      </c>
      <c r="ANT152">
        <v>0.22098837800000001</v>
      </c>
      <c r="ANU152">
        <v>0.21487459</v>
      </c>
      <c r="ANV152">
        <v>0.20905521799999999</v>
      </c>
      <c r="ANW152">
        <v>0.20326646400000001</v>
      </c>
      <c r="ANX152">
        <v>0.197743951</v>
      </c>
      <c r="ANY152">
        <v>0.19233372800000001</v>
      </c>
      <c r="ANZ152">
        <v>0.18725447100000001</v>
      </c>
      <c r="AOA152">
        <v>0.18221042900000001</v>
      </c>
      <c r="AOB152">
        <v>0.17758995</v>
      </c>
      <c r="AOC152">
        <v>0.17307972499999999</v>
      </c>
      <c r="AOD152">
        <v>0.16902994800000001</v>
      </c>
      <c r="AOE152">
        <v>0.165038143</v>
      </c>
      <c r="AOF152">
        <v>0.16128114299999999</v>
      </c>
      <c r="AOG152">
        <v>0.15768505999999999</v>
      </c>
      <c r="AOH152">
        <v>0.154502312</v>
      </c>
      <c r="AOI152">
        <v>0.15139454599999999</v>
      </c>
      <c r="AOJ152">
        <v>0.148569391</v>
      </c>
      <c r="AOK152">
        <v>0.14590697399999999</v>
      </c>
      <c r="AOL152">
        <v>0.14352519799999999</v>
      </c>
      <c r="AOM152">
        <v>0.141295052</v>
      </c>
      <c r="AON152">
        <v>0.139136701</v>
      </c>
      <c r="AOO152">
        <v>0.13711187999999999</v>
      </c>
      <c r="AOP152">
        <v>0.13532232</v>
      </c>
      <c r="AOQ152">
        <v>0.13368839499999999</v>
      </c>
      <c r="AOR152">
        <v>0.132128147</v>
      </c>
      <c r="AOS152">
        <v>0.13070775700000001</v>
      </c>
      <c r="AOT152">
        <v>0.12941968300000001</v>
      </c>
      <c r="AOU152">
        <v>0.12828310400000001</v>
      </c>
      <c r="AOV152">
        <v>0.12718042700000001</v>
      </c>
      <c r="AOW152">
        <v>0.12619582700000001</v>
      </c>
      <c r="AOX152">
        <v>0.12525777599999999</v>
      </c>
      <c r="AOY152">
        <v>0.12442297099999999</v>
      </c>
      <c r="AOZ152">
        <v>0.123628842</v>
      </c>
      <c r="APA152">
        <v>0.122952777</v>
      </c>
      <c r="APB152">
        <v>0.122291231</v>
      </c>
      <c r="APC152">
        <v>0.12171388399999999</v>
      </c>
      <c r="APD152">
        <v>0.121161176</v>
      </c>
      <c r="APE152">
        <v>0.12076836000000001</v>
      </c>
      <c r="APF152">
        <v>0.120380074</v>
      </c>
      <c r="APG152">
        <v>0.119928199</v>
      </c>
      <c r="APH152">
        <v>0.119499973</v>
      </c>
      <c r="API152">
        <v>0.119343638</v>
      </c>
      <c r="APJ152">
        <v>0.119203644</v>
      </c>
      <c r="APK152">
        <v>0.11888015</v>
      </c>
      <c r="APL152">
        <v>0.11854099899999999</v>
      </c>
      <c r="APM152">
        <v>0.11847068199999999</v>
      </c>
      <c r="APN152">
        <v>0.118445709</v>
      </c>
      <c r="APO152">
        <v>0.1182771</v>
      </c>
      <c r="APP152">
        <v>0.11808595400000001</v>
      </c>
      <c r="APQ152">
        <v>0.11813670499999999</v>
      </c>
      <c r="APR152">
        <v>0.118243054</v>
      </c>
      <c r="APS152">
        <v>0.11820849999999999</v>
      </c>
      <c r="APT152">
        <v>0.118124878</v>
      </c>
      <c r="APU152">
        <v>0.118193995</v>
      </c>
      <c r="APV152">
        <v>0.11832060699999999</v>
      </c>
      <c r="APW152">
        <v>0.118370986</v>
      </c>
      <c r="APX152">
        <v>0.118418991</v>
      </c>
      <c r="APY152">
        <v>0.118578641</v>
      </c>
      <c r="APZ152">
        <v>0.118766556</v>
      </c>
      <c r="AQA152">
        <v>0.11893615</v>
      </c>
      <c r="AQB152">
        <v>0.119128367</v>
      </c>
      <c r="AQC152">
        <v>0.11937099299999999</v>
      </c>
      <c r="AQD152">
        <v>0.119633275</v>
      </c>
      <c r="AQE152">
        <v>0.119913825</v>
      </c>
      <c r="AQF152">
        <v>0.120234595</v>
      </c>
      <c r="AQG152">
        <v>0.12058941099999999</v>
      </c>
      <c r="AQH152">
        <v>0.12099743</v>
      </c>
      <c r="AQI152">
        <v>0.121457018</v>
      </c>
      <c r="AQJ152">
        <v>0.121990822</v>
      </c>
      <c r="AQK152">
        <v>0.122527471</v>
      </c>
      <c r="AQL152">
        <v>0.123063428</v>
      </c>
      <c r="AQM152">
        <v>0.123633599</v>
      </c>
      <c r="AQN152">
        <v>0.12436018</v>
      </c>
      <c r="AQO152">
        <v>0.125119708</v>
      </c>
      <c r="AQP152">
        <v>0.12590475500000001</v>
      </c>
      <c r="AQQ152">
        <v>0.12670020300000001</v>
      </c>
      <c r="AQR152">
        <v>0.127642852</v>
      </c>
      <c r="AQS152">
        <v>0.12861473700000001</v>
      </c>
      <c r="AQT152">
        <v>0.129548631</v>
      </c>
      <c r="AQU152">
        <v>0.13048111500000001</v>
      </c>
      <c r="AQV152">
        <v>0.13154432199999999</v>
      </c>
      <c r="AQW152">
        <v>0.13262968</v>
      </c>
      <c r="AQX152">
        <v>0.13368754599999999</v>
      </c>
      <c r="AQY152">
        <v>0.13474477500000001</v>
      </c>
      <c r="AQZ152">
        <v>0.13591222999999999</v>
      </c>
      <c r="ARA152">
        <v>0.137117722</v>
      </c>
      <c r="ARB152">
        <v>0.13833872</v>
      </c>
      <c r="ARC152">
        <v>0.13953938599999999</v>
      </c>
      <c r="ARD152">
        <v>0.14074700200000001</v>
      </c>
      <c r="ARE152">
        <v>0.141972764</v>
      </c>
      <c r="ARF152">
        <v>0.143225623</v>
      </c>
      <c r="ARG152">
        <v>0.14449658200000001</v>
      </c>
      <c r="ARH152">
        <v>0.14578564299999999</v>
      </c>
      <c r="ARI152">
        <v>0.14706907399999999</v>
      </c>
      <c r="ARJ152">
        <v>0.14837028699999999</v>
      </c>
      <c r="ARK152">
        <v>0.149660864</v>
      </c>
      <c r="ARL152">
        <v>0.150995244</v>
      </c>
      <c r="ARM152">
        <v>0.15236435200000001</v>
      </c>
      <c r="ARN152">
        <v>0.15368495600000001</v>
      </c>
      <c r="ARO152">
        <v>0.154988338</v>
      </c>
      <c r="ARP152">
        <v>0.15636002600000001</v>
      </c>
      <c r="ARQ152">
        <v>0.15777163299999999</v>
      </c>
      <c r="ARR152">
        <v>0.15920786200000001</v>
      </c>
      <c r="ARS152">
        <v>0.16061825399999999</v>
      </c>
      <c r="ART152">
        <v>0.16194826500000001</v>
      </c>
      <c r="ARU152">
        <v>0.16328526900000001</v>
      </c>
      <c r="ARV152">
        <v>0.16474535000000001</v>
      </c>
      <c r="ARW152">
        <v>0.16627009600000001</v>
      </c>
      <c r="ARX152">
        <v>0.167704095</v>
      </c>
      <c r="ARY152">
        <v>0.16906739300000001</v>
      </c>
      <c r="ARZ152">
        <v>0.17053767</v>
      </c>
      <c r="ASA152">
        <v>0.1720585</v>
      </c>
      <c r="ASB152">
        <v>0.17347169900000001</v>
      </c>
      <c r="ASC152">
        <v>0.17483554300000001</v>
      </c>
      <c r="ASD152">
        <v>0.176305183</v>
      </c>
      <c r="ASE152">
        <v>0.17787351700000001</v>
      </c>
      <c r="ASF152">
        <v>0.17932595200000001</v>
      </c>
      <c r="ASG152">
        <v>0.18067102800000001</v>
      </c>
      <c r="ASH152">
        <v>0.18215051400000001</v>
      </c>
      <c r="ASI152">
        <v>0.18367623</v>
      </c>
      <c r="ASJ152">
        <v>0.18507832299999999</v>
      </c>
      <c r="ASK152">
        <v>0.186484028</v>
      </c>
      <c r="ASL152">
        <v>0.18798751599999999</v>
      </c>
      <c r="ASM152">
        <v>0.189485406</v>
      </c>
      <c r="ASN152">
        <v>0.19088178</v>
      </c>
      <c r="ASO152">
        <v>0.19225067600000001</v>
      </c>
      <c r="ASP152">
        <v>0.19372752200000001</v>
      </c>
      <c r="ASQ152">
        <v>0.19520005900000001</v>
      </c>
      <c r="ASR152">
        <v>0.196593353</v>
      </c>
      <c r="ASS152">
        <v>0.198021421</v>
      </c>
      <c r="AST152">
        <v>0.199498813</v>
      </c>
      <c r="ASU152">
        <v>0.200900679</v>
      </c>
      <c r="ASV152">
        <v>0.20224787799999999</v>
      </c>
      <c r="ASW152">
        <v>0.20366282199999999</v>
      </c>
      <c r="ASX152">
        <v>0.20513627000000001</v>
      </c>
      <c r="ASY152">
        <v>0.20650955100000001</v>
      </c>
      <c r="ASZ152">
        <v>0.20782401</v>
      </c>
      <c r="ATA152">
        <v>0.20921079400000001</v>
      </c>
      <c r="ATB152">
        <v>0.21063678299999999</v>
      </c>
      <c r="ATC152">
        <v>0.21196685300000001</v>
      </c>
      <c r="ATD152">
        <v>0.213265761</v>
      </c>
      <c r="ATE152">
        <v>0.21461455300000001</v>
      </c>
      <c r="ATF152">
        <v>0.21599434300000001</v>
      </c>
      <c r="ATG152">
        <v>0.21729907600000001</v>
      </c>
      <c r="ATH152">
        <v>0.21856945899999999</v>
      </c>
      <c r="ATI152">
        <v>0.21990760200000001</v>
      </c>
      <c r="ATJ152">
        <v>0.22127871299999999</v>
      </c>
      <c r="ATK152">
        <v>0.22258309700000001</v>
      </c>
      <c r="ATL152">
        <v>0.22386082400000001</v>
      </c>
      <c r="ATM152">
        <v>0.22513038699999999</v>
      </c>
      <c r="ATN152">
        <v>0.22639715999999999</v>
      </c>
      <c r="ATO152">
        <v>0.227608962</v>
      </c>
      <c r="ATP152">
        <v>0.228837334</v>
      </c>
      <c r="ATQ152">
        <v>0.230159742</v>
      </c>
      <c r="ATR152">
        <v>0.231452884</v>
      </c>
      <c r="ATS152">
        <v>0.23255267199999999</v>
      </c>
      <c r="ATT152">
        <v>0.23367621699999999</v>
      </c>
      <c r="ATU152">
        <v>0.234999082</v>
      </c>
      <c r="ATV152">
        <v>0.23630742599999999</v>
      </c>
      <c r="ATW152">
        <v>0.237409382</v>
      </c>
      <c r="ATX152">
        <v>0.238508729</v>
      </c>
      <c r="ATY152">
        <v>0.23967390899999999</v>
      </c>
      <c r="ATZ152">
        <v>0.24080965400000001</v>
      </c>
      <c r="AUA152">
        <v>0.24187104000000001</v>
      </c>
      <c r="AUB152">
        <v>0.24298452700000001</v>
      </c>
      <c r="AUC152">
        <v>0.24412119800000001</v>
      </c>
      <c r="AUD152">
        <v>0.24518337200000001</v>
      </c>
      <c r="AUE152">
        <v>0.24622303300000001</v>
      </c>
      <c r="AUF152">
        <v>0.247338219</v>
      </c>
      <c r="AUG152">
        <v>0.24843167899999999</v>
      </c>
      <c r="AUH152">
        <v>0.24943976500000001</v>
      </c>
      <c r="AUI152">
        <v>0.25039215500000001</v>
      </c>
      <c r="AUJ152">
        <v>0.25140844899999998</v>
      </c>
      <c r="AUK152">
        <v>0.252428765</v>
      </c>
      <c r="AUL152">
        <v>0.25340715899999999</v>
      </c>
      <c r="AUM152">
        <v>0.25433803399999999</v>
      </c>
      <c r="AUN152">
        <v>0.25526434100000001</v>
      </c>
      <c r="AUO152">
        <v>0.25627484</v>
      </c>
      <c r="AUP152">
        <v>0.25729908499999998</v>
      </c>
      <c r="AUQ152">
        <v>0.25812678900000002</v>
      </c>
      <c r="AUR152">
        <v>0.25893540599999998</v>
      </c>
      <c r="AUS152">
        <v>0.25996480900000002</v>
      </c>
      <c r="AUT152">
        <v>0.26103715</v>
      </c>
      <c r="AUU152">
        <v>0.26181642399999999</v>
      </c>
      <c r="AUV152">
        <v>0.262502026</v>
      </c>
      <c r="AUW152">
        <v>0.26346251700000001</v>
      </c>
      <c r="AUX152">
        <v>0.26451683199999998</v>
      </c>
      <c r="AUY152">
        <v>0.265316406</v>
      </c>
      <c r="AUZ152">
        <v>0.26607438</v>
      </c>
      <c r="AVA152">
        <v>0.26696926599999998</v>
      </c>
      <c r="AVB152">
        <v>0.26783972499999997</v>
      </c>
      <c r="AVC152">
        <v>0.26863077299999999</v>
      </c>
      <c r="AVD152">
        <v>0.26944928299999998</v>
      </c>
      <c r="AVE152">
        <v>0.270308514</v>
      </c>
      <c r="AVF152">
        <v>0.27114325900000003</v>
      </c>
      <c r="AVG152">
        <v>0.27186011500000001</v>
      </c>
      <c r="AVH152">
        <v>0.27257851799999999</v>
      </c>
      <c r="AVI152">
        <v>0.27341241199999999</v>
      </c>
      <c r="AVJ152">
        <v>0.27425374000000002</v>
      </c>
      <c r="AVK152">
        <v>0.274945198</v>
      </c>
      <c r="AVL152">
        <v>0.27558388700000003</v>
      </c>
      <c r="AVM152">
        <v>0.27636777400000001</v>
      </c>
      <c r="AVN152">
        <v>0.27722002699999998</v>
      </c>
      <c r="AVO152">
        <v>0.27792231699999997</v>
      </c>
      <c r="AVP152">
        <v>0.27856376700000002</v>
      </c>
      <c r="AVQ152">
        <v>0.27928714700000001</v>
      </c>
      <c r="AVR152">
        <v>0.28002940100000001</v>
      </c>
      <c r="AVS152">
        <v>0.28076567800000002</v>
      </c>
      <c r="AVT152">
        <v>0.281519827</v>
      </c>
      <c r="AVU152">
        <v>0.28214513400000002</v>
      </c>
      <c r="AVV152">
        <v>0.28268863300000002</v>
      </c>
      <c r="AVW152">
        <v>0.28333718299999999</v>
      </c>
      <c r="AVX152">
        <v>0.284081046</v>
      </c>
      <c r="AVY152">
        <v>0.28479750599999998</v>
      </c>
      <c r="AVZ152">
        <v>0.28544487400000002</v>
      </c>
      <c r="AWA152">
        <v>0.28598257599999999</v>
      </c>
      <c r="AWB152">
        <v>0.28651366499999997</v>
      </c>
      <c r="AWC152">
        <v>0.28713211399999999</v>
      </c>
      <c r="AWD152">
        <v>0.28777056000000001</v>
      </c>
      <c r="AWE152">
        <v>0.288320097</v>
      </c>
      <c r="AWF152">
        <v>0.28881783500000002</v>
      </c>
      <c r="AWG152">
        <v>0.28938448700000002</v>
      </c>
      <c r="AWH152">
        <v>0.290032279</v>
      </c>
      <c r="AWI152">
        <v>0.29059088900000002</v>
      </c>
      <c r="AWJ152">
        <v>0.29103236900000001</v>
      </c>
      <c r="AWK152">
        <v>0.29153717800000001</v>
      </c>
      <c r="AWL152">
        <v>0.29213918</v>
      </c>
      <c r="AWM152">
        <v>0.29265761499999998</v>
      </c>
      <c r="AWN152">
        <v>0.29307275700000002</v>
      </c>
      <c r="AWO152">
        <v>0.29355007399999999</v>
      </c>
      <c r="AWP152">
        <v>0.29411111099999998</v>
      </c>
      <c r="AWQ152">
        <v>0.29454248700000002</v>
      </c>
      <c r="AWR152">
        <v>0.29489047600000001</v>
      </c>
      <c r="AWS152">
        <v>0.29535881200000003</v>
      </c>
      <c r="AWT152">
        <v>0.29591678399999999</v>
      </c>
      <c r="AWU152">
        <v>0.29632773899999998</v>
      </c>
      <c r="AWV152">
        <v>0.29664316800000001</v>
      </c>
      <c r="AWW152">
        <v>0.29705239300000003</v>
      </c>
      <c r="AWX152">
        <v>0.297491173</v>
      </c>
      <c r="AWY152">
        <v>0.29785557899999998</v>
      </c>
      <c r="AWZ152">
        <v>0.298232577</v>
      </c>
      <c r="AXA152">
        <v>0.29864420000000003</v>
      </c>
      <c r="AXB152">
        <v>0.29900575200000001</v>
      </c>
      <c r="AXC152">
        <v>0.29933720400000002</v>
      </c>
      <c r="AXD152">
        <v>0.29974187699999999</v>
      </c>
      <c r="AXE152">
        <v>0.30010716300000001</v>
      </c>
      <c r="AXF152">
        <v>0.30035298300000002</v>
      </c>
      <c r="AXG152">
        <v>0.300682493</v>
      </c>
      <c r="AXH152">
        <v>0.30114846200000001</v>
      </c>
      <c r="AXI152">
        <v>0.301441285</v>
      </c>
      <c r="AXJ152">
        <v>0.301565211</v>
      </c>
      <c r="AXK152">
        <v>0.30182247099999998</v>
      </c>
      <c r="AXL152">
        <v>0.30225157000000002</v>
      </c>
      <c r="AXM152">
        <v>0.30254217900000002</v>
      </c>
      <c r="AXN152">
        <v>0.30268018499999999</v>
      </c>
      <c r="AXO152">
        <v>0.30283985800000002</v>
      </c>
      <c r="AXP152">
        <v>0.30309426499999997</v>
      </c>
      <c r="AXQ152">
        <v>0.30332494300000001</v>
      </c>
      <c r="AXR152">
        <v>0.30345694099999998</v>
      </c>
      <c r="AXS152">
        <v>0.30352609600000002</v>
      </c>
      <c r="AXT152">
        <v>0.303656486</v>
      </c>
      <c r="AXU152">
        <v>0.303803292</v>
      </c>
      <c r="AXV152">
        <v>0.30388710299999999</v>
      </c>
      <c r="AXW152">
        <v>0.30384929399999999</v>
      </c>
      <c r="AXX152">
        <v>0.303853755</v>
      </c>
      <c r="AXY152">
        <v>0.30403491100000002</v>
      </c>
      <c r="AXZ152">
        <v>0.30420787399999999</v>
      </c>
      <c r="AYA152">
        <v>0.30407454099999998</v>
      </c>
      <c r="AYB152">
        <v>0.30387845499999999</v>
      </c>
      <c r="AYC152">
        <v>0.30404031199999998</v>
      </c>
      <c r="AYD152">
        <v>0.304278151</v>
      </c>
      <c r="AYE152">
        <v>0.30413601800000001</v>
      </c>
      <c r="AYF152">
        <v>0.303923638</v>
      </c>
      <c r="AYG152">
        <v>0.30397995700000002</v>
      </c>
      <c r="AYH152">
        <v>0.304084888</v>
      </c>
      <c r="AYI152">
        <v>0.30386470900000001</v>
      </c>
      <c r="AYJ152">
        <v>0.303573009</v>
      </c>
      <c r="AYK152">
        <v>0.30351523200000002</v>
      </c>
      <c r="AYL152">
        <v>0.30349268699999998</v>
      </c>
      <c r="AYM152">
        <v>0.30321406400000001</v>
      </c>
      <c r="AYN152">
        <v>0.30290361100000002</v>
      </c>
      <c r="AYO152">
        <v>0.302720604</v>
      </c>
      <c r="AYP152">
        <v>0.30252187899999999</v>
      </c>
      <c r="AYQ152">
        <v>0.302222622</v>
      </c>
      <c r="AYR152">
        <v>0.30195088799999997</v>
      </c>
      <c r="AYS152">
        <v>0.30157015700000001</v>
      </c>
      <c r="AYT152">
        <v>0.301112563</v>
      </c>
      <c r="AYU152">
        <v>0.30083202999999997</v>
      </c>
      <c r="AYV152">
        <v>0.300633608</v>
      </c>
      <c r="AYW152">
        <v>0.30020165599999998</v>
      </c>
      <c r="AYX152">
        <v>0.29968622499999997</v>
      </c>
      <c r="AYY152">
        <v>0.29934582199999998</v>
      </c>
      <c r="AYZ152">
        <v>0.29905500099999999</v>
      </c>
      <c r="AZA152">
        <v>0.29868319199999999</v>
      </c>
      <c r="AZB152">
        <v>0.298278761</v>
      </c>
      <c r="AZC152">
        <v>0.29786513799999997</v>
      </c>
      <c r="AZD152">
        <v>0.29746877900000002</v>
      </c>
      <c r="AZE152">
        <v>0.29712069800000002</v>
      </c>
      <c r="AZF152">
        <v>0.296765214</v>
      </c>
      <c r="AZG152">
        <v>0.296372527</v>
      </c>
      <c r="AZH152">
        <v>0.29597100999999998</v>
      </c>
      <c r="AZI152">
        <v>0.29557886999999999</v>
      </c>
      <c r="AZJ152">
        <v>0.29518065999999998</v>
      </c>
      <c r="AZK152">
        <v>0.29469032499999998</v>
      </c>
      <c r="AZL152">
        <v>0.294212431</v>
      </c>
      <c r="AZM152">
        <v>0.29390962500000001</v>
      </c>
      <c r="AZN152">
        <v>0.29363561500000002</v>
      </c>
      <c r="AZO152">
        <v>0.29323318700000001</v>
      </c>
      <c r="AZP152">
        <v>0.29275990600000001</v>
      </c>
      <c r="AZQ152">
        <v>0.29226268300000002</v>
      </c>
      <c r="AZR152">
        <v>0.29186990400000001</v>
      </c>
      <c r="AZS152">
        <v>0.29167864300000002</v>
      </c>
      <c r="AZT152">
        <v>0.29132182400000001</v>
      </c>
      <c r="AZU152">
        <v>0.29065430799999997</v>
      </c>
      <c r="AZV152">
        <v>0.29010270799999999</v>
      </c>
      <c r="AZW152">
        <v>0.28978302900000003</v>
      </c>
      <c r="AZX152">
        <v>0.28946323000000002</v>
      </c>
      <c r="AZY152">
        <v>0.28904241400000003</v>
      </c>
      <c r="AZZ152">
        <v>0.288489418</v>
      </c>
      <c r="BAA152">
        <v>0.287911994</v>
      </c>
      <c r="BAB152">
        <v>0.287520096</v>
      </c>
      <c r="BAC152">
        <v>0.28722175100000003</v>
      </c>
      <c r="BAD152">
        <v>0.28676779899999999</v>
      </c>
      <c r="BAE152">
        <v>0.286216411</v>
      </c>
      <c r="BAF152">
        <v>0.28580542599999997</v>
      </c>
      <c r="BAG152">
        <v>0.28544074699999999</v>
      </c>
      <c r="BAH152">
        <v>0.28482672799999997</v>
      </c>
      <c r="BAI152">
        <v>0.284149714</v>
      </c>
      <c r="BAJ152">
        <v>0.28374012599999998</v>
      </c>
      <c r="BAK152">
        <v>0.28336160999999999</v>
      </c>
      <c r="BAL152">
        <v>0.28279984400000002</v>
      </c>
      <c r="BAM152">
        <v>0.28226626900000001</v>
      </c>
      <c r="BAN152">
        <v>0.28177220200000003</v>
      </c>
      <c r="BAO152">
        <v>0.28121428900000001</v>
      </c>
      <c r="BAP152">
        <v>0.28066951600000001</v>
      </c>
      <c r="BAQ152">
        <v>0.280167377</v>
      </c>
      <c r="BAR152">
        <v>0.27969227499999999</v>
      </c>
      <c r="BAS152">
        <v>0.27920187899999999</v>
      </c>
      <c r="BAT152">
        <v>0.27858497799999998</v>
      </c>
      <c r="BAU152">
        <v>0.277933029</v>
      </c>
      <c r="BAV152">
        <v>0.27743222499999998</v>
      </c>
      <c r="BAW152">
        <v>0.27696122000000001</v>
      </c>
      <c r="BAX152">
        <v>0.27628520699999998</v>
      </c>
      <c r="BAY152">
        <v>0.27556692500000002</v>
      </c>
      <c r="BAZ152">
        <v>0.27505070599999998</v>
      </c>
      <c r="BBA152">
        <v>0.27458743800000002</v>
      </c>
      <c r="BBB152">
        <v>0.27391579500000002</v>
      </c>
      <c r="BBC152">
        <v>0.27315527299999998</v>
      </c>
      <c r="BBD152">
        <v>0.27245711</v>
      </c>
      <c r="BBE152">
        <v>0.271833412</v>
      </c>
      <c r="BBF152">
        <v>0.27124193899999999</v>
      </c>
      <c r="BBG152">
        <v>0.27058379900000001</v>
      </c>
      <c r="BBH152">
        <v>0.269733155</v>
      </c>
      <c r="BBI152">
        <v>0.26889337299999999</v>
      </c>
      <c r="BBJ152">
        <v>0.26824066499999999</v>
      </c>
      <c r="BBK152">
        <v>0.26757029799999998</v>
      </c>
      <c r="BBL152">
        <v>0.26673618999999998</v>
      </c>
      <c r="BBM152">
        <v>0.26591716500000001</v>
      </c>
      <c r="BBN152">
        <v>0.26519056800000002</v>
      </c>
      <c r="BBO152">
        <v>0.26447981199999998</v>
      </c>
      <c r="BBP152">
        <v>0.26378917400000002</v>
      </c>
      <c r="BBQ152">
        <v>0.26298532000000002</v>
      </c>
      <c r="BBR152">
        <v>0.26202871300000002</v>
      </c>
      <c r="BBS152">
        <v>0.26125496199999998</v>
      </c>
      <c r="BBT152">
        <v>0.26066640200000002</v>
      </c>
      <c r="BBU152">
        <v>0.259920718</v>
      </c>
      <c r="BBV152">
        <v>0.25908925199999999</v>
      </c>
      <c r="BBW152">
        <v>0.25838459400000002</v>
      </c>
      <c r="BBX152">
        <v>0.25770500200000002</v>
      </c>
      <c r="BBY152">
        <v>0.25699834100000002</v>
      </c>
      <c r="BBZ152">
        <v>0.256350034</v>
      </c>
      <c r="BCA152">
        <v>0.255714683</v>
      </c>
      <c r="BCB152">
        <v>0.25501612400000001</v>
      </c>
      <c r="BCC152">
        <v>0.25433621299999998</v>
      </c>
      <c r="BCD152">
        <v>0.25372087399999999</v>
      </c>
      <c r="BCE152">
        <v>0.253164161</v>
      </c>
      <c r="BCF152">
        <v>0.25259295799999998</v>
      </c>
      <c r="BCG152">
        <v>0.25203964200000001</v>
      </c>
      <c r="BCH152">
        <v>0.25150999699999999</v>
      </c>
      <c r="BCI152">
        <v>0.25101069500000001</v>
      </c>
      <c r="BCJ152">
        <v>0.25047362899999998</v>
      </c>
      <c r="BCK152">
        <v>0.24993885499999999</v>
      </c>
      <c r="BCL152">
        <v>0.249455014</v>
      </c>
      <c r="BCM152">
        <v>0.24906043</v>
      </c>
      <c r="BCN152">
        <v>0.24864293700000001</v>
      </c>
      <c r="BCO152">
        <v>0.248221999</v>
      </c>
      <c r="BCP152">
        <v>0.247847762</v>
      </c>
      <c r="BCQ152">
        <v>0.24768400900000001</v>
      </c>
      <c r="BCR152">
        <v>0.24749538800000001</v>
      </c>
      <c r="BCS152">
        <v>0.24714720100000001</v>
      </c>
      <c r="BCT152">
        <v>0.24680247399999999</v>
      </c>
      <c r="BCU152">
        <v>0.24648492</v>
      </c>
      <c r="BCV152">
        <v>0.24621702500000001</v>
      </c>
      <c r="BCW152">
        <v>0.24618680200000001</v>
      </c>
      <c r="BCX152">
        <v>0.24615457600000001</v>
      </c>
      <c r="BCY152">
        <v>0.24604277199999999</v>
      </c>
      <c r="BCZ152">
        <v>0.24584268000000001</v>
      </c>
      <c r="BDA152">
        <v>0.24549420599999999</v>
      </c>
      <c r="BDB152">
        <v>0.24541046999999999</v>
      </c>
      <c r="BDC152">
        <v>0.245686923</v>
      </c>
      <c r="BDD152">
        <v>0.2456721</v>
      </c>
      <c r="BDE152">
        <v>0.245393841</v>
      </c>
      <c r="BDF152">
        <v>0.24537263100000001</v>
      </c>
      <c r="BDG152">
        <v>0.24545340700000001</v>
      </c>
      <c r="BDH152">
        <v>0.245354985</v>
      </c>
      <c r="BDI152">
        <v>0.24532151599999999</v>
      </c>
      <c r="BDJ152">
        <v>0.24534212</v>
      </c>
      <c r="BDK152">
        <v>0.24541638199999999</v>
      </c>
      <c r="BDL152">
        <v>0.24551814999999999</v>
      </c>
      <c r="BDM152">
        <v>0.24566890699999999</v>
      </c>
      <c r="BDN152">
        <v>0.24578639599999999</v>
      </c>
      <c r="BDO152">
        <v>0.24582156599999999</v>
      </c>
      <c r="BDP152">
        <v>0.24580637299999999</v>
      </c>
      <c r="BDQ152">
        <v>0.24577753899999999</v>
      </c>
      <c r="BDR152">
        <v>0.245716826</v>
      </c>
      <c r="BDS152">
        <v>0.245657545</v>
      </c>
      <c r="BDT152">
        <v>0.24580163499999999</v>
      </c>
      <c r="BDU152">
        <v>0.24594638699999999</v>
      </c>
      <c r="BDV152">
        <v>0.24581963500000001</v>
      </c>
      <c r="BDW152">
        <v>0.24554058600000001</v>
      </c>
      <c r="BDX152">
        <v>0.245441504</v>
      </c>
      <c r="BDY152">
        <v>0.245620807</v>
      </c>
      <c r="BDZ152">
        <v>0.245747032</v>
      </c>
      <c r="BEA152">
        <v>0.24556698900000001</v>
      </c>
      <c r="BEB152">
        <v>0.24538901299999999</v>
      </c>
      <c r="BEC152">
        <v>0.24529320499999999</v>
      </c>
      <c r="BED152">
        <v>0.24522250300000001</v>
      </c>
      <c r="BEE152">
        <v>0.245097275</v>
      </c>
      <c r="BEF152">
        <v>0.24492811</v>
      </c>
      <c r="BEG152">
        <v>0.244662565</v>
      </c>
      <c r="BEH152">
        <v>0.24423902</v>
      </c>
      <c r="BEI152">
        <v>0.24383179999999999</v>
      </c>
      <c r="BEJ152">
        <v>0.24361025</v>
      </c>
      <c r="BEK152">
        <v>0.243390254</v>
      </c>
      <c r="BEL152">
        <v>0.243044064</v>
      </c>
      <c r="BEM152">
        <v>0.24268124799999999</v>
      </c>
      <c r="BEN152">
        <v>0.24229664400000001</v>
      </c>
      <c r="BEO152">
        <v>0.24188008499999999</v>
      </c>
      <c r="BEP152">
        <v>0.24136859299999999</v>
      </c>
      <c r="BEQ152">
        <v>0.24079874100000001</v>
      </c>
      <c r="BER152">
        <v>0.240200419</v>
      </c>
      <c r="BES152">
        <v>0.23943466699999999</v>
      </c>
      <c r="BET152">
        <v>0.2386673</v>
      </c>
      <c r="BEU152">
        <v>0.23786278799999999</v>
      </c>
      <c r="BEV152">
        <v>0.23707030100000001</v>
      </c>
      <c r="BEW152">
        <v>0.23615211699999999</v>
      </c>
      <c r="BEX152">
        <v>0.235185546</v>
      </c>
      <c r="BEY152">
        <v>0.23401369</v>
      </c>
      <c r="BEZ152">
        <v>0.23269508999999999</v>
      </c>
      <c r="BFA152">
        <v>0.23138877199999999</v>
      </c>
      <c r="BFB152">
        <v>0.22999921400000001</v>
      </c>
      <c r="BFC152">
        <v>0.228586013</v>
      </c>
      <c r="BFD152">
        <v>0.22701162999999999</v>
      </c>
      <c r="BFE152">
        <v>0.225449438</v>
      </c>
      <c r="BFF152">
        <v>0.22358729999999999</v>
      </c>
      <c r="BFG152">
        <v>0.221675386</v>
      </c>
      <c r="BFH152">
        <v>0.219611901</v>
      </c>
      <c r="BFI152">
        <v>0.21745970000000001</v>
      </c>
      <c r="BFJ152">
        <v>0.21514550099999999</v>
      </c>
      <c r="BFK152">
        <v>0.21253662000000001</v>
      </c>
      <c r="BFL152">
        <v>0.20992229500000001</v>
      </c>
      <c r="BFM152">
        <v>0.207167395</v>
      </c>
      <c r="BFN152">
        <v>0.204429681</v>
      </c>
      <c r="BFO152">
        <v>0.201223082</v>
      </c>
      <c r="BFP152">
        <v>0.19800491100000001</v>
      </c>
      <c r="BFQ152">
        <v>0.19457016999999999</v>
      </c>
      <c r="BFR152">
        <v>0.19104696900000001</v>
      </c>
      <c r="BFS152">
        <v>0.18732294899999999</v>
      </c>
      <c r="BFT152">
        <v>0.183361884</v>
      </c>
      <c r="BFU152">
        <v>0.17930042400000001</v>
      </c>
      <c r="BFV152">
        <v>0.17491675100000001</v>
      </c>
      <c r="BFW152">
        <v>0.17053411700000001</v>
      </c>
      <c r="BFX152">
        <v>0.16596098500000001</v>
      </c>
      <c r="BFY152">
        <v>0.16139616600000001</v>
      </c>
      <c r="BFZ152">
        <v>0.156283388</v>
      </c>
      <c r="BGA152">
        <v>0.15104604499999999</v>
      </c>
      <c r="BGB152">
        <v>0.14592978100000001</v>
      </c>
      <c r="BGC152">
        <v>0.140906956</v>
      </c>
      <c r="BGD152">
        <v>0.135778065</v>
      </c>
      <c r="BGE152">
        <v>0.13045158200000001</v>
      </c>
      <c r="BGF152">
        <v>0.12516691599999999</v>
      </c>
      <c r="BGG152">
        <v>0.12001027</v>
      </c>
      <c r="BGH152">
        <v>0.11487937199999999</v>
      </c>
      <c r="BGI152">
        <v>0.10974242300000001</v>
      </c>
      <c r="BGJ152">
        <v>0.10462312</v>
      </c>
      <c r="BGK152">
        <v>9.9632578999999999E-2</v>
      </c>
      <c r="BGL152">
        <v>9.4772453000000006E-2</v>
      </c>
      <c r="BGM152">
        <v>9.0013579999999996E-2</v>
      </c>
      <c r="BGN152">
        <v>8.5355958999999995E-2</v>
      </c>
      <c r="BGO152">
        <v>8.0900844E-2</v>
      </c>
      <c r="BGP152">
        <v>7.6850739000000001E-2</v>
      </c>
      <c r="BGQ152">
        <v>7.2800634000000003E-2</v>
      </c>
      <c r="BGR152">
        <v>6.8851782E-2</v>
      </c>
      <c r="BGS152">
        <v>6.4902929999999998E-2</v>
      </c>
      <c r="BGT152">
        <v>6.1662846E-2</v>
      </c>
      <c r="BGU152">
        <v>5.8422762000000003E-2</v>
      </c>
      <c r="BGV152">
        <v>5.5403426999999998E-2</v>
      </c>
      <c r="BGW152">
        <v>5.2448858000000001E-2</v>
      </c>
      <c r="BGX152">
        <v>4.9816289E-2</v>
      </c>
      <c r="BGY152">
        <v>4.7689983999999998E-2</v>
      </c>
      <c r="BGZ152">
        <v>4.5563679000000003E-2</v>
      </c>
      <c r="BHA152">
        <v>4.3538627000000003E-2</v>
      </c>
      <c r="BHB152">
        <v>4.1513574999999997E-2</v>
      </c>
      <c r="BHC152">
        <v>4.0096038000000001E-2</v>
      </c>
      <c r="BHD152">
        <v>3.8577249000000001E-2</v>
      </c>
      <c r="BHE152">
        <v>3.7463469999999999E-2</v>
      </c>
      <c r="BHF152">
        <v>3.6450943999999999E-2</v>
      </c>
      <c r="BHG152">
        <v>3.5337164999999997E-2</v>
      </c>
      <c r="BHH152">
        <v>3.4223386000000001E-2</v>
      </c>
      <c r="BHI152">
        <v>3.3312111999999998E-2</v>
      </c>
      <c r="BHJ152">
        <v>3.2704597000000002E-2</v>
      </c>
      <c r="BHK152">
        <v>3.1995827999999997E-2</v>
      </c>
      <c r="BHL152">
        <v>3.1388312000000002E-2</v>
      </c>
      <c r="BHM152">
        <v>3.0780796999999999E-2</v>
      </c>
      <c r="BHN152">
        <v>3.0477039000000001E-2</v>
      </c>
      <c r="BHO152">
        <v>3.0173281E-2</v>
      </c>
      <c r="BHP152">
        <v>2.9710236000000001E-2</v>
      </c>
      <c r="BHQ152">
        <v>2.9160755E-2</v>
      </c>
      <c r="BHR152">
        <v>2.8944336000000001E-2</v>
      </c>
      <c r="BHS152">
        <v>2.8958250000000001E-2</v>
      </c>
      <c r="BHT152">
        <v>2.8755744E-2</v>
      </c>
      <c r="BHU152">
        <v>2.8451985999999999E-2</v>
      </c>
      <c r="BHV152">
        <v>2.8046976000000001E-2</v>
      </c>
      <c r="BHW152">
        <v>2.8046976000000001E-2</v>
      </c>
      <c r="BHX152">
        <v>2.7992178E-2</v>
      </c>
      <c r="BHY152">
        <v>2.7945722999999999E-2</v>
      </c>
      <c r="BHZ152">
        <v>2.7844470999999999E-2</v>
      </c>
      <c r="BIA152">
        <v>2.7743218E-2</v>
      </c>
      <c r="BIB152">
        <v>2.7641966E-2</v>
      </c>
      <c r="BIC152">
        <v>2.7540713000000001E-2</v>
      </c>
      <c r="BID152">
        <v>2.7540713000000001E-2</v>
      </c>
      <c r="BIE152">
        <v>2.7439459999999999E-2</v>
      </c>
      <c r="BIF152">
        <v>2.7439459999999999E-2</v>
      </c>
      <c r="BIG152">
        <v>2.7338207999999999E-2</v>
      </c>
      <c r="BIH152">
        <v>2.7540713000000001E-2</v>
      </c>
      <c r="BII152">
        <v>2.7620028000000001E-2</v>
      </c>
      <c r="BIJ152">
        <v>2.7641966E-2</v>
      </c>
      <c r="BIK152">
        <v>2.7743218E-2</v>
      </c>
      <c r="BIL152">
        <v>2.7743218E-2</v>
      </c>
      <c r="BIM152">
        <v>2.7844470999999999E-2</v>
      </c>
      <c r="BIN152">
        <v>2.7945722999999999E-2</v>
      </c>
      <c r="BIO152">
        <v>2.8106931000000002E-2</v>
      </c>
      <c r="BIP152">
        <v>2.8249481E-2</v>
      </c>
      <c r="BIQ152">
        <v>2.8309682999999999E-2</v>
      </c>
      <c r="BIR152">
        <v>2.8350733999999999E-2</v>
      </c>
      <c r="BIS152">
        <v>2.8521228999999999E-2</v>
      </c>
      <c r="BIT152">
        <v>2.8654492E-2</v>
      </c>
      <c r="BIU152">
        <v>2.8856996999999999E-2</v>
      </c>
      <c r="BIV152">
        <v>2.9039638E-2</v>
      </c>
      <c r="BIW152">
        <v>2.9211641E-2</v>
      </c>
      <c r="BIX152">
        <v>2.9363259999999999E-2</v>
      </c>
      <c r="BIY152">
        <v>2.9667018E-2</v>
      </c>
      <c r="BIZ152">
        <v>2.9869522999999999E-2</v>
      </c>
      <c r="BJA152">
        <v>3.0072028000000001E-2</v>
      </c>
      <c r="BJB152">
        <v>3.0274533999999999E-2</v>
      </c>
      <c r="BJC152">
        <v>3.0375785999999998E-2</v>
      </c>
      <c r="BJD152">
        <v>3.0578292E-2</v>
      </c>
      <c r="BJE152">
        <v>3.0780796999999999E-2</v>
      </c>
      <c r="BJF152">
        <v>3.1185806999999999E-2</v>
      </c>
      <c r="BJG152">
        <v>3.1590818E-2</v>
      </c>
      <c r="BJH152">
        <v>3.1692070000000003E-2</v>
      </c>
      <c r="BJI152">
        <v>3.1793322999999998E-2</v>
      </c>
      <c r="BJJ152">
        <v>3.2097081E-2</v>
      </c>
      <c r="BJK152">
        <v>3.2502090999999997E-2</v>
      </c>
      <c r="BJL152">
        <v>3.2907102000000001E-2</v>
      </c>
      <c r="BJM152">
        <v>3.3278958999999997E-2</v>
      </c>
      <c r="BJN152">
        <v>3.3615869999999999E-2</v>
      </c>
      <c r="BJO152">
        <v>3.3832048000000003E-2</v>
      </c>
      <c r="BJP152">
        <v>3.4122132999999999E-2</v>
      </c>
      <c r="BJQ152">
        <v>3.4425891E-2</v>
      </c>
      <c r="BJR152">
        <v>3.4830901999999997E-2</v>
      </c>
      <c r="BJS152">
        <v>3.5134658999999999E-2</v>
      </c>
      <c r="BJT152">
        <v>3.5438417E-2</v>
      </c>
      <c r="BJU152">
        <v>3.5843427999999997E-2</v>
      </c>
      <c r="BJV152">
        <v>3.6195943000000001E-2</v>
      </c>
      <c r="BJW152">
        <v>3.6552196000000002E-2</v>
      </c>
      <c r="BJX152">
        <v>3.6855954000000003E-2</v>
      </c>
      <c r="BJY152">
        <v>3.7157982999999999E-2</v>
      </c>
      <c r="BJZ152">
        <v>3.7463469999999999E-2</v>
      </c>
      <c r="BKA152">
        <v>3.7767228E-2</v>
      </c>
      <c r="BKB152">
        <v>3.8321978999999999E-2</v>
      </c>
      <c r="BKC152">
        <v>3.8881006000000003E-2</v>
      </c>
      <c r="BKD152">
        <v>3.9321692999999998E-2</v>
      </c>
      <c r="BKE152">
        <v>3.9792279999999999E-2</v>
      </c>
      <c r="BKF152">
        <v>4.0298542999999999E-2</v>
      </c>
      <c r="BKG152">
        <v>4.0602301E-2</v>
      </c>
      <c r="BKH152">
        <v>4.1007310999999998E-2</v>
      </c>
      <c r="BKI152">
        <v>4.1412322000000001E-2</v>
      </c>
      <c r="BKJ152">
        <v>4.1918585000000001E-2</v>
      </c>
      <c r="BKK152">
        <v>4.2323595999999998E-2</v>
      </c>
      <c r="BKL152">
        <v>4.264979E-2</v>
      </c>
      <c r="BKM152">
        <v>4.3133616999999999E-2</v>
      </c>
      <c r="BKN152">
        <v>4.3639879999999999E-2</v>
      </c>
      <c r="BKO152">
        <v>4.4044890000000003E-2</v>
      </c>
      <c r="BKP152">
        <v>4.4449901E-2</v>
      </c>
      <c r="BKQ152">
        <v>4.4956164E-2</v>
      </c>
      <c r="BKR152">
        <v>4.5462427E-2</v>
      </c>
      <c r="BKS152">
        <v>4.6069943000000002E-2</v>
      </c>
      <c r="BKT152">
        <v>4.6778711000000001E-2</v>
      </c>
      <c r="BKU152">
        <v>4.7314188E-2</v>
      </c>
      <c r="BKV152">
        <v>4.7791237E-2</v>
      </c>
      <c r="BKW152">
        <v>4.8196247999999997E-2</v>
      </c>
      <c r="BKX152">
        <v>4.8702510999999997E-2</v>
      </c>
      <c r="BKY152">
        <v>4.9193316000000001E-2</v>
      </c>
      <c r="BKZ152">
        <v>4.9816289E-2</v>
      </c>
      <c r="BLA152">
        <v>5.0373462000000001E-2</v>
      </c>
      <c r="BLB152">
        <v>5.0727563000000003E-2</v>
      </c>
      <c r="BLC152">
        <v>5.1031320999999998E-2</v>
      </c>
      <c r="BLD152">
        <v>5.1841341999999999E-2</v>
      </c>
      <c r="BLE152">
        <v>5.2651363E-2</v>
      </c>
      <c r="BLF152">
        <v>5.3157625999999999E-2</v>
      </c>
      <c r="BLG152">
        <v>5.3461384000000001E-2</v>
      </c>
      <c r="BLH152">
        <v>5.3967647000000001E-2</v>
      </c>
      <c r="BLI152">
        <v>5.4583373999999997E-2</v>
      </c>
      <c r="BLJ152">
        <v>5.5182677999999999E-2</v>
      </c>
      <c r="BLK152">
        <v>5.5688940999999999E-2</v>
      </c>
      <c r="BLL152">
        <v>5.6195204999999998E-2</v>
      </c>
      <c r="BLM152">
        <v>5.6802720000000001E-2</v>
      </c>
      <c r="BLN152">
        <v>5.7410236000000003E-2</v>
      </c>
      <c r="BLO152">
        <v>5.7951027000000002E-2</v>
      </c>
      <c r="BLP152">
        <v>5.8524014999999999E-2</v>
      </c>
      <c r="BLQ152">
        <v>5.9131531000000001E-2</v>
      </c>
      <c r="BLR152">
        <v>5.9739045999999997E-2</v>
      </c>
      <c r="BLS152">
        <v>6.0245308999999997E-2</v>
      </c>
      <c r="BLT152">
        <v>6.0852824999999999E-2</v>
      </c>
      <c r="BLU152">
        <v>6.1359087999999999E-2</v>
      </c>
      <c r="BLV152">
        <v>6.1865350999999999E-2</v>
      </c>
      <c r="BLW152">
        <v>6.2472867000000001E-2</v>
      </c>
      <c r="BLX152">
        <v>6.3080383000000004E-2</v>
      </c>
      <c r="BLY152">
        <v>6.3687899000000006E-2</v>
      </c>
      <c r="BLZ152">
        <v>6.4092909000000003E-2</v>
      </c>
      <c r="BMA152">
        <v>6.449792E-2</v>
      </c>
      <c r="BMB152">
        <v>6.5105435000000003E-2</v>
      </c>
      <c r="BMC152">
        <v>6.5611697999999996E-2</v>
      </c>
      <c r="BMD152">
        <v>6.6117961000000003E-2</v>
      </c>
      <c r="BME152">
        <v>6.6725477000000005E-2</v>
      </c>
      <c r="BMF152">
        <v>6.7231739999999998E-2</v>
      </c>
      <c r="BMG152">
        <v>6.7839256000000001E-2</v>
      </c>
      <c r="BMH152">
        <v>6.8446772000000003E-2</v>
      </c>
      <c r="BMI152">
        <v>6.8891836999999997E-2</v>
      </c>
      <c r="BMJ152">
        <v>6.9358044999999993E-2</v>
      </c>
      <c r="BMK152">
        <v>6.9775355999999997E-2</v>
      </c>
      <c r="BML152">
        <v>7.0269318999999997E-2</v>
      </c>
      <c r="BMM152">
        <v>7.0876834999999999E-2</v>
      </c>
      <c r="BMN152">
        <v>7.1585602999999998E-2</v>
      </c>
      <c r="BMO152">
        <v>7.1889360999999999E-2</v>
      </c>
      <c r="BMP152">
        <v>7.2193119E-2</v>
      </c>
      <c r="BMQ152">
        <v>7.2699382000000007E-2</v>
      </c>
      <c r="BMR152">
        <v>7.3408150000000005E-2</v>
      </c>
      <c r="BMS152">
        <v>7.3813161000000002E-2</v>
      </c>
      <c r="BMT152">
        <v>7.4218170999999999E-2</v>
      </c>
      <c r="BMU152">
        <v>7.4724434000000006E-2</v>
      </c>
      <c r="BMV152">
        <v>7.5331949999999995E-2</v>
      </c>
      <c r="BMW152">
        <v>7.5838213000000002E-2</v>
      </c>
      <c r="BMX152">
        <v>7.6344475999999994E-2</v>
      </c>
      <c r="BMY152">
        <v>7.6951991999999997E-2</v>
      </c>
      <c r="BMZ152">
        <v>7.7458255000000004E-2</v>
      </c>
      <c r="BNA152">
        <v>7.8065771000000006E-2</v>
      </c>
      <c r="BNB152">
        <v>7.8470781000000003E-2</v>
      </c>
      <c r="BNC152">
        <v>7.8977043999999996E-2</v>
      </c>
      <c r="BND152">
        <v>7.9584559999999999E-2</v>
      </c>
      <c r="BNE152">
        <v>8.0090823000000005E-2</v>
      </c>
      <c r="BNF152">
        <v>8.0597085999999998E-2</v>
      </c>
      <c r="BNG152">
        <v>8.1204602000000001E-2</v>
      </c>
      <c r="BNH152">
        <v>8.1913369999999999E-2</v>
      </c>
      <c r="BNI152">
        <v>8.2520886000000002E-2</v>
      </c>
      <c r="BNJ152">
        <v>8.3027148999999995E-2</v>
      </c>
      <c r="BNK152">
        <v>8.3533412000000001E-2</v>
      </c>
      <c r="BNL152">
        <v>8.4140928000000004E-2</v>
      </c>
      <c r="BNM152">
        <v>8.4748444000000006E-2</v>
      </c>
      <c r="BNN152">
        <v>8.5355958999999995E-2</v>
      </c>
      <c r="BNO152">
        <v>8.5862223000000001E-2</v>
      </c>
      <c r="BNP152">
        <v>8.6469738000000004E-2</v>
      </c>
      <c r="BNQ152">
        <v>8.7077254000000007E-2</v>
      </c>
      <c r="BNR152">
        <v>8.7684769999999995E-2</v>
      </c>
      <c r="BNS152">
        <v>8.8292284999999998E-2</v>
      </c>
      <c r="BNT152">
        <v>8.8899801000000001E-2</v>
      </c>
      <c r="BNU152">
        <v>8.9507317000000003E-2</v>
      </c>
      <c r="BNV152">
        <v>9.0114833000000005E-2</v>
      </c>
      <c r="BNW152">
        <v>9.0924853999999999E-2</v>
      </c>
      <c r="BNX152">
        <v>9.1633621999999998E-2</v>
      </c>
      <c r="BNY152">
        <v>9.2342389999999996E-2</v>
      </c>
      <c r="BNZ152">
        <v>9.2846144000000005E-2</v>
      </c>
      <c r="BOA152">
        <v>9.3456169000000006E-2</v>
      </c>
      <c r="BOB152">
        <v>9.4164937000000004E-2</v>
      </c>
      <c r="BOC152">
        <v>9.4772453000000006E-2</v>
      </c>
      <c r="BOD152">
        <v>9.5177464000000003E-2</v>
      </c>
      <c r="BOE152">
        <v>9.5683726999999996E-2</v>
      </c>
      <c r="BOF152">
        <v>9.6493748000000004E-2</v>
      </c>
      <c r="BOG152">
        <v>9.7303768999999998E-2</v>
      </c>
      <c r="BOH152">
        <v>9.7810032000000005E-2</v>
      </c>
      <c r="BOI152">
        <v>9.8215042000000002E-2</v>
      </c>
      <c r="BOJ152">
        <v>9.8822558000000005E-2</v>
      </c>
      <c r="BOK152">
        <v>9.9733831999999994E-2</v>
      </c>
      <c r="BOL152">
        <v>0.100240095</v>
      </c>
      <c r="BOM152">
        <v>0.100645105</v>
      </c>
      <c r="BON152">
        <v>0.10115136800000001</v>
      </c>
      <c r="BOO152">
        <v>0.101663223</v>
      </c>
      <c r="BOP152">
        <v>0.102273562</v>
      </c>
      <c r="BOQ152">
        <v>0.102987774</v>
      </c>
      <c r="BOR152">
        <v>0.103631918</v>
      </c>
      <c r="BOS152">
        <v>0.104035215</v>
      </c>
      <c r="BOT152">
        <v>0.104505744</v>
      </c>
      <c r="BOU152">
        <v>0.105297402</v>
      </c>
      <c r="BOV152">
        <v>0.10604529</v>
      </c>
      <c r="BOW152">
        <v>0.10648194599999999</v>
      </c>
      <c r="BOX152">
        <v>0.106910554</v>
      </c>
      <c r="BOY152">
        <v>0.10753617</v>
      </c>
      <c r="BOZ152">
        <v>0.108189405</v>
      </c>
      <c r="BPA152">
        <v>0.108713404</v>
      </c>
      <c r="BPB152">
        <v>0.10918603</v>
      </c>
      <c r="BPC152">
        <v>0.109713085</v>
      </c>
      <c r="BPD152">
        <v>0.110274813</v>
      </c>
      <c r="BPE152">
        <v>0.110818554</v>
      </c>
      <c r="BPF152">
        <v>0.111375921</v>
      </c>
      <c r="BPG152">
        <v>0.111930564</v>
      </c>
      <c r="BPH152">
        <v>0.112397887</v>
      </c>
      <c r="BPI152">
        <v>0.11288561599999999</v>
      </c>
      <c r="BPJ152">
        <v>0.113491406</v>
      </c>
      <c r="BPK152">
        <v>0.11408395</v>
      </c>
      <c r="BPL152">
        <v>0.114601756</v>
      </c>
      <c r="BPM152">
        <v>0.115111385</v>
      </c>
      <c r="BPN152">
        <v>0.115534553</v>
      </c>
      <c r="BPO152">
        <v>0.115950863</v>
      </c>
      <c r="BPP152">
        <v>0.116535841</v>
      </c>
      <c r="BPQ152">
        <v>0.117160816</v>
      </c>
      <c r="BPR152">
        <v>0.117497659</v>
      </c>
      <c r="BPS152">
        <v>0.11771853</v>
      </c>
      <c r="BPT152">
        <v>0.118390616</v>
      </c>
      <c r="BPU152">
        <v>0.119338418</v>
      </c>
      <c r="BPV152">
        <v>0.119776063</v>
      </c>
      <c r="BPW152">
        <v>0.11969703199999999</v>
      </c>
      <c r="BPX152">
        <v>0.11991659</v>
      </c>
      <c r="BPY152">
        <v>0.120667172</v>
      </c>
      <c r="BPZ152">
        <v>0.12125852400000001</v>
      </c>
      <c r="BQA152">
        <v>0.121378811</v>
      </c>
      <c r="BQB152">
        <v>0.121600534</v>
      </c>
      <c r="BQC152">
        <v>0.12222894199999999</v>
      </c>
      <c r="BQD152">
        <v>0.12279467500000001</v>
      </c>
      <c r="BQE152">
        <v>0.122906075</v>
      </c>
      <c r="BQF152">
        <v>0.12300997700000001</v>
      </c>
      <c r="BQG152">
        <v>0.123525732</v>
      </c>
      <c r="BQH152">
        <v>0.124103264</v>
      </c>
      <c r="BQI152">
        <v>0.124237123</v>
      </c>
      <c r="BQJ152">
        <v>0.124288052</v>
      </c>
      <c r="BQK152">
        <v>0.12472605</v>
      </c>
      <c r="BQL152">
        <v>0.12529432600000001</v>
      </c>
      <c r="BQM152">
        <v>0.12565763299999999</v>
      </c>
      <c r="BQN152">
        <v>0.125895907</v>
      </c>
      <c r="BQO152">
        <v>0.12618659600000001</v>
      </c>
      <c r="BQP152">
        <v>0.126547837</v>
      </c>
      <c r="BQQ152">
        <v>0.12685891799999999</v>
      </c>
      <c r="BQR152">
        <v>0.12696116800000001</v>
      </c>
      <c r="BQS152">
        <v>0.12707755400000001</v>
      </c>
      <c r="BQT152">
        <v>0.127481018</v>
      </c>
      <c r="BQU152">
        <v>0.127902662</v>
      </c>
      <c r="BQV152">
        <v>0.12819691999999999</v>
      </c>
      <c r="BQW152">
        <v>0.12848004299999999</v>
      </c>
      <c r="BQX152">
        <v>0.128727694</v>
      </c>
      <c r="BQY152">
        <v>0.12894793099999999</v>
      </c>
      <c r="BQZ152">
        <v>0.129066023</v>
      </c>
      <c r="BRA152">
        <v>0.12922944</v>
      </c>
      <c r="BRB152">
        <v>0.12956547500000001</v>
      </c>
      <c r="BRC152">
        <v>0.129848357</v>
      </c>
      <c r="BRD152">
        <v>0.129925652</v>
      </c>
      <c r="BRE152">
        <v>0.130023044</v>
      </c>
      <c r="BRF152">
        <v>0.130300584</v>
      </c>
      <c r="BRG152">
        <v>0.130552791</v>
      </c>
      <c r="BRH152">
        <v>0.13064822200000001</v>
      </c>
      <c r="BRI152">
        <v>0.13070867899999999</v>
      </c>
      <c r="BRJ152">
        <v>0.13085042999999999</v>
      </c>
      <c r="BRK152">
        <v>0.13109305600000001</v>
      </c>
      <c r="BRL152">
        <v>0.13135377400000001</v>
      </c>
      <c r="BRM152">
        <v>0.13162849300000001</v>
      </c>
      <c r="BRN152">
        <v>0.13188171200000001</v>
      </c>
      <c r="BRO152">
        <v>0.132084492</v>
      </c>
      <c r="BRP152">
        <v>0.132290501</v>
      </c>
      <c r="BRQ152">
        <v>0.132458142</v>
      </c>
      <c r="BRR152">
        <v>0.13260639499999999</v>
      </c>
      <c r="BRS152">
        <v>0.13275574900000001</v>
      </c>
      <c r="BRT152">
        <v>0.13293514300000001</v>
      </c>
      <c r="BRU152">
        <v>0.13312458599999999</v>
      </c>
      <c r="BRV152">
        <v>0.13325889699999999</v>
      </c>
      <c r="BRW152">
        <v>0.133600938</v>
      </c>
      <c r="BRX152">
        <v>0.13404442899999999</v>
      </c>
      <c r="BRY152">
        <v>0.13427783800000001</v>
      </c>
      <c r="BRZ152">
        <v>0.134409419</v>
      </c>
      <c r="BSA152">
        <v>0.134641756</v>
      </c>
      <c r="BSB152">
        <v>0.135011151</v>
      </c>
      <c r="BSC152">
        <v>0.135306962</v>
      </c>
      <c r="BSD152">
        <v>0.13536551899999999</v>
      </c>
      <c r="BSE152">
        <v>0.135466169</v>
      </c>
      <c r="BSF152">
        <v>0.13590528499999999</v>
      </c>
      <c r="BSG152">
        <v>0.13636368300000001</v>
      </c>
      <c r="BSH152">
        <v>0.13645743900000001</v>
      </c>
      <c r="BSI152">
        <v>0.13649555099999999</v>
      </c>
      <c r="BSJ152">
        <v>0.13672219999999999</v>
      </c>
      <c r="BSK152">
        <v>0.136984366</v>
      </c>
      <c r="BSL152">
        <v>0.137291841</v>
      </c>
      <c r="BSM152">
        <v>0.137574269</v>
      </c>
      <c r="BSN152">
        <v>0.137562924</v>
      </c>
      <c r="BSO152">
        <v>0.137530756</v>
      </c>
      <c r="BSP152">
        <v>0.137960729</v>
      </c>
      <c r="BSQ152">
        <v>0.13847910099999999</v>
      </c>
      <c r="BSR152">
        <v>0.13848513500000001</v>
      </c>
      <c r="BSS152">
        <v>0.13837303400000001</v>
      </c>
      <c r="BST152">
        <v>0.13857726200000001</v>
      </c>
      <c r="BSU152">
        <v>0.13889670100000001</v>
      </c>
      <c r="BSV152">
        <v>0.13887044800000001</v>
      </c>
      <c r="BSW152">
        <v>0.13865570399999999</v>
      </c>
      <c r="BSX152">
        <v>0.138680041</v>
      </c>
      <c r="BSY152">
        <v>0.13893043699999999</v>
      </c>
      <c r="BSZ152">
        <v>0.13912134400000001</v>
      </c>
      <c r="BTA152">
        <v>0.139195772</v>
      </c>
      <c r="BTB152">
        <v>0.13919308699999999</v>
      </c>
      <c r="BTC152">
        <v>0.139156891</v>
      </c>
      <c r="BTD152">
        <v>0.139278393</v>
      </c>
      <c r="BTE152">
        <v>0.139533664</v>
      </c>
      <c r="BTF152">
        <v>0.13962108300000001</v>
      </c>
      <c r="BTG152">
        <v>0.13942296500000001</v>
      </c>
      <c r="BTH152">
        <v>0.13931206900000001</v>
      </c>
      <c r="BTI152">
        <v>0.139432379</v>
      </c>
      <c r="BTJ152">
        <v>0.139494329</v>
      </c>
      <c r="BTK152">
        <v>0.13933231700000001</v>
      </c>
      <c r="BTL152">
        <v>0.139227306</v>
      </c>
      <c r="BTM152">
        <v>0.13947512300000001</v>
      </c>
      <c r="BTN152">
        <v>0.13969151299999999</v>
      </c>
      <c r="BTO152">
        <v>0.13929654399999999</v>
      </c>
      <c r="BTP152">
        <v>0.13882755399999999</v>
      </c>
      <c r="BTQ152">
        <v>0.13879808699999999</v>
      </c>
      <c r="BTR152">
        <v>0.13888180999999999</v>
      </c>
      <c r="BTS152">
        <v>0.138811198</v>
      </c>
      <c r="BTT152">
        <v>0.138629013</v>
      </c>
      <c r="BTU152">
        <v>0.13852726100000001</v>
      </c>
      <c r="BTV152">
        <v>0.138489164</v>
      </c>
      <c r="BTW152">
        <v>0.13824154299999999</v>
      </c>
      <c r="BTX152">
        <v>0.13783117</v>
      </c>
      <c r="BTY152">
        <v>0.137418759</v>
      </c>
      <c r="BTZ152">
        <v>0.13704432499999999</v>
      </c>
      <c r="BUA152">
        <v>0.13666995100000001</v>
      </c>
      <c r="BUB152">
        <v>0.13628402000000001</v>
      </c>
      <c r="BUC152">
        <v>0.135892295</v>
      </c>
      <c r="BUD152">
        <v>0.13542424</v>
      </c>
      <c r="BUE152">
        <v>0.13490876500000001</v>
      </c>
      <c r="BUF152">
        <v>0.134557385</v>
      </c>
      <c r="BUG152">
        <v>0.13425416500000001</v>
      </c>
      <c r="BUH152">
        <v>0.13366655499999999</v>
      </c>
      <c r="BUI152">
        <v>0.133041768</v>
      </c>
      <c r="BUJ152">
        <v>0.13267258500000001</v>
      </c>
      <c r="BUK152">
        <v>0.132366181</v>
      </c>
      <c r="BUL152">
        <v>0.13195731699999999</v>
      </c>
      <c r="BUM152">
        <v>0.13147556199999999</v>
      </c>
      <c r="BUN152">
        <v>0.13087054100000001</v>
      </c>
      <c r="BUO152">
        <v>0.13030254599999999</v>
      </c>
      <c r="BUP152">
        <v>0.12999359199999999</v>
      </c>
      <c r="BUQ152">
        <v>0.12968036999999999</v>
      </c>
      <c r="BUR152">
        <v>0.12921453299999999</v>
      </c>
      <c r="BUS152">
        <v>0.12877360700000001</v>
      </c>
      <c r="BUT152">
        <v>0.12825653200000001</v>
      </c>
      <c r="BUU152">
        <v>0.12766498400000001</v>
      </c>
      <c r="BUV152">
        <v>0.12723511700000001</v>
      </c>
      <c r="BUW152">
        <v>0.12692405100000001</v>
      </c>
      <c r="BUX152">
        <v>0.12647744399999999</v>
      </c>
      <c r="BUY152">
        <v>0.12589973199999999</v>
      </c>
      <c r="BUZ152">
        <v>0.125364485</v>
      </c>
      <c r="BVA152">
        <v>0.124950626</v>
      </c>
      <c r="BVB152">
        <v>0.124468125</v>
      </c>
      <c r="BVC152">
        <v>0.123688983</v>
      </c>
      <c r="BVD152">
        <v>0.122984328</v>
      </c>
      <c r="BVE152">
        <v>0.122683952</v>
      </c>
      <c r="BVF152">
        <v>0.12233052799999999</v>
      </c>
      <c r="BVG152">
        <v>0.12161986900000001</v>
      </c>
      <c r="BVH152">
        <v>0.12095399799999999</v>
      </c>
      <c r="BVI152">
        <v>0.120588406</v>
      </c>
      <c r="BVJ152">
        <v>0.120249571</v>
      </c>
      <c r="BVK152">
        <v>0.119679758</v>
      </c>
      <c r="BVL152">
        <v>0.119017251</v>
      </c>
      <c r="BVM152">
        <v>0.11869192000000001</v>
      </c>
      <c r="BVN152">
        <v>0.118415662</v>
      </c>
      <c r="BVO152">
        <v>0.117654708</v>
      </c>
      <c r="BVP152">
        <v>0.11687544499999999</v>
      </c>
      <c r="BVQ152">
        <v>0.116487009</v>
      </c>
      <c r="BVR152">
        <v>0.116084851</v>
      </c>
      <c r="BVS152">
        <v>0.11549556599999999</v>
      </c>
      <c r="BVT152">
        <v>0.114968217</v>
      </c>
      <c r="BVU152">
        <v>0.114744502</v>
      </c>
      <c r="BVV152">
        <v>0.11450558700000001</v>
      </c>
      <c r="BVW152">
        <v>0.11404085899999999</v>
      </c>
      <c r="BVX152">
        <v>0.113539943</v>
      </c>
      <c r="BVY152">
        <v>0.113035437</v>
      </c>
      <c r="BVZ152">
        <v>0.112528147</v>
      </c>
      <c r="BWA152">
        <v>0.11209864999999999</v>
      </c>
      <c r="BWB152">
        <v>0.11166455</v>
      </c>
      <c r="BWC152">
        <v>0.11109532499999999</v>
      </c>
      <c r="BWD152">
        <v>0.1105394</v>
      </c>
      <c r="BWE152">
        <v>0.110305214</v>
      </c>
      <c r="BWF152">
        <v>0.11011275399999999</v>
      </c>
      <c r="BWG152">
        <v>0.10958037299999999</v>
      </c>
      <c r="BWH152">
        <v>0.108965046</v>
      </c>
      <c r="BWI152">
        <v>0.108473636</v>
      </c>
      <c r="BWJ152">
        <v>0.10799165600000001</v>
      </c>
      <c r="BWK152">
        <v>0.10756703200000001</v>
      </c>
      <c r="BWL152">
        <v>0.107134494</v>
      </c>
      <c r="BWM152">
        <v>0.10664488699999999</v>
      </c>
      <c r="BWN152">
        <v>0.106230297</v>
      </c>
      <c r="BWO152">
        <v>0.10573113200000001</v>
      </c>
      <c r="BWP152">
        <v>0.105180132</v>
      </c>
      <c r="BWQ152">
        <v>0.104791145</v>
      </c>
      <c r="BWR152">
        <v>0.104492557</v>
      </c>
      <c r="BWS152">
        <v>0.10405784</v>
      </c>
      <c r="BWT152">
        <v>0.10339258</v>
      </c>
      <c r="BWU152">
        <v>0.10280792699999999</v>
      </c>
      <c r="BWV152">
        <v>0.102399356</v>
      </c>
      <c r="BWW152">
        <v>0.10190326199999999</v>
      </c>
      <c r="BWX152">
        <v>0.101303898</v>
      </c>
      <c r="BWY152">
        <v>0.10074635799999999</v>
      </c>
      <c r="BWZ152">
        <v>0.100240095</v>
      </c>
      <c r="BXA152">
        <v>9.9632578999999999E-2</v>
      </c>
      <c r="BXB152">
        <v>9.9166951000000003E-2</v>
      </c>
      <c r="BXC152">
        <v>9.8877920999999994E-2</v>
      </c>
      <c r="BXD152">
        <v>9.8721304999999995E-2</v>
      </c>
      <c r="BXE152">
        <v>9.8417547999999994E-2</v>
      </c>
      <c r="BXF152">
        <v>9.7810032000000005E-2</v>
      </c>
      <c r="BXG152">
        <v>9.7405020999999994E-2</v>
      </c>
      <c r="BXH152">
        <v>9.7000010999999997E-2</v>
      </c>
      <c r="BXI152">
        <v>9.6595E-2</v>
      </c>
      <c r="BXJ152">
        <v>9.6189990000000003E-2</v>
      </c>
      <c r="BXK152">
        <v>9.5683726999999996E-2</v>
      </c>
      <c r="BXL152">
        <v>9.5076210999999994E-2</v>
      </c>
      <c r="BXM152">
        <v>9.4569948000000001E-2</v>
      </c>
      <c r="BXN152">
        <v>9.4569948000000001E-2</v>
      </c>
      <c r="BXO152">
        <v>9.4468695000000005E-2</v>
      </c>
      <c r="BXP152">
        <v>9.3456169000000006E-2</v>
      </c>
      <c r="BXQ152">
        <v>9.2544896000000001E-2</v>
      </c>
      <c r="BXR152">
        <v>9.2443643000000006E-2</v>
      </c>
      <c r="BXS152">
        <v>9.2342389999999996E-2</v>
      </c>
      <c r="BXT152">
        <v>9.1633621999999998E-2</v>
      </c>
      <c r="BXU152">
        <v>9.0924853999999999E-2</v>
      </c>
      <c r="BXV152">
        <v>9.0924853999999999E-2</v>
      </c>
      <c r="BXW152">
        <v>9.0823601000000004E-2</v>
      </c>
      <c r="BXX152">
        <v>8.9847456000000006E-2</v>
      </c>
      <c r="BXY152">
        <v>8.8899801000000001E-2</v>
      </c>
      <c r="BXZ152">
        <v>8.8899801000000001E-2</v>
      </c>
      <c r="BYA152">
        <v>8.9203559000000002E-2</v>
      </c>
      <c r="BYB152">
        <v>8.8494791000000003E-2</v>
      </c>
      <c r="BYC152">
        <v>8.7482264000000004E-2</v>
      </c>
      <c r="BYD152">
        <v>8.7279758999999998E-2</v>
      </c>
      <c r="BYE152">
        <v>8.7279758999999998E-2</v>
      </c>
      <c r="BYF152">
        <v>8.6570991E-2</v>
      </c>
      <c r="BYG152">
        <v>8.5862223000000001E-2</v>
      </c>
      <c r="BYH152">
        <v>8.5558465E-2</v>
      </c>
      <c r="BYI152">
        <v>8.5052201999999993E-2</v>
      </c>
      <c r="BYJ152">
        <v>8.4242180999999999E-2</v>
      </c>
      <c r="BYK152">
        <v>8.3837170000000003E-2</v>
      </c>
      <c r="BYL152">
        <v>8.3634664999999997E-2</v>
      </c>
      <c r="BYM152">
        <v>8.3229654E-2</v>
      </c>
      <c r="BYN152">
        <v>8.2318380999999996E-2</v>
      </c>
      <c r="BYO152">
        <v>8.1609611999999998E-2</v>
      </c>
      <c r="BYP152">
        <v>8.1508360000000002E-2</v>
      </c>
      <c r="BYQ152">
        <v>8.1305854999999996E-2</v>
      </c>
      <c r="BYR152">
        <v>8.0698338999999994E-2</v>
      </c>
      <c r="BYS152">
        <v>8.0394581000000007E-2</v>
      </c>
      <c r="BYT152">
        <v>8.0293327999999997E-2</v>
      </c>
      <c r="BYU152">
        <v>7.9787065000000004E-2</v>
      </c>
      <c r="BYV152">
        <v>7.9078297000000006E-2</v>
      </c>
      <c r="BYW152">
        <v>7.8977043999999996E-2</v>
      </c>
      <c r="BYX152">
        <v>7.8774539000000005E-2</v>
      </c>
      <c r="BYY152">
        <v>7.8268275999999998E-2</v>
      </c>
      <c r="BYZ152">
        <v>7.7559507999999999E-2</v>
      </c>
      <c r="BZA152">
        <v>7.7040787999999999E-2</v>
      </c>
      <c r="BZB152">
        <v>7.6648233999999996E-2</v>
      </c>
      <c r="BZC152">
        <v>7.6344475999999994E-2</v>
      </c>
      <c r="BZD152">
        <v>7.5838213000000002E-2</v>
      </c>
      <c r="BZE152">
        <v>7.5534455E-2</v>
      </c>
      <c r="BZF152">
        <v>7.5129445000000003E-2</v>
      </c>
      <c r="BZG152">
        <v>7.4182749000000006E-2</v>
      </c>
      <c r="BZH152">
        <v>7.3610654999999997E-2</v>
      </c>
      <c r="BZI152">
        <v>7.4015665999999994E-2</v>
      </c>
      <c r="BZJ152">
        <v>7.4116918000000004E-2</v>
      </c>
      <c r="BZK152">
        <v>7.3408150000000005E-2</v>
      </c>
      <c r="BZL152">
        <v>7.2901886999999999E-2</v>
      </c>
      <c r="BZM152">
        <v>7.2807003999999995E-2</v>
      </c>
      <c r="BZN152">
        <v>7.2294370999999996E-2</v>
      </c>
      <c r="BZO152">
        <v>7.1281844999999996E-2</v>
      </c>
      <c r="BZP152">
        <v>7.0370572000000006E-2</v>
      </c>
      <c r="BZQ152">
        <v>7.0016173000000001E-2</v>
      </c>
      <c r="BZR152">
        <v>6.9763056000000004E-2</v>
      </c>
      <c r="BZS152">
        <v>6.9256792999999997E-2</v>
      </c>
      <c r="BZT152">
        <v>6.8812949999999998E-2</v>
      </c>
      <c r="BZU152">
        <v>6.8548023999999999E-2</v>
      </c>
      <c r="BZV152">
        <v>6.8143014000000002E-2</v>
      </c>
      <c r="BZW152">
        <v>6.7434246000000003E-2</v>
      </c>
      <c r="BZX152">
        <v>6.7029235000000006E-2</v>
      </c>
      <c r="BZY152">
        <v>6.6927981999999997E-2</v>
      </c>
      <c r="BZZ152">
        <v>6.6826730000000001E-2</v>
      </c>
      <c r="CAA152">
        <v>6.6421719000000004E-2</v>
      </c>
      <c r="CAB152">
        <v>6.5611697999999996E-2</v>
      </c>
      <c r="CAC152">
        <v>6.4700425000000006E-2</v>
      </c>
      <c r="CAD152">
        <v>6.449792E-2</v>
      </c>
      <c r="CAE152">
        <v>6.4396667000000005E-2</v>
      </c>
      <c r="CAF152">
        <v>6.3991655999999994E-2</v>
      </c>
      <c r="CAG152">
        <v>6.3687899000000006E-2</v>
      </c>
      <c r="CAH152">
        <v>6.3376092999999994E-2</v>
      </c>
      <c r="CAI152">
        <v>6.2776625000000003E-2</v>
      </c>
      <c r="CAJ152">
        <v>6.2574119999999997E-2</v>
      </c>
      <c r="CAK152">
        <v>6.2776625000000003E-2</v>
      </c>
      <c r="CAL152">
        <v>6.1966604000000002E-2</v>
      </c>
      <c r="CAM152">
        <v>6.0650320000000001E-2</v>
      </c>
      <c r="CAN152">
        <v>6.0650320000000001E-2</v>
      </c>
      <c r="CAO152">
        <v>6.0549066999999998E-2</v>
      </c>
      <c r="CAP152">
        <v>5.9536540999999998E-2</v>
      </c>
      <c r="CAQ152">
        <v>5.9030277999999999E-2</v>
      </c>
      <c r="CAR152">
        <v>5.9435288000000003E-2</v>
      </c>
      <c r="CAS152">
        <v>5.9435288000000003E-2</v>
      </c>
      <c r="CAT152">
        <v>5.8220256999999997E-2</v>
      </c>
      <c r="CAU152">
        <v>5.7308983000000001E-2</v>
      </c>
      <c r="CAV152">
        <v>5.7208457999999997E-2</v>
      </c>
      <c r="CAW152">
        <v>5.7207730999999998E-2</v>
      </c>
      <c r="CAX152">
        <v>5.6600215000000002E-2</v>
      </c>
      <c r="CAY152">
        <v>5.6397709999999997E-2</v>
      </c>
      <c r="CAZ152">
        <v>5.6496245E-2</v>
      </c>
      <c r="CBA152">
        <v>5.6195204999999998E-2</v>
      </c>
      <c r="CBB152">
        <v>5.5348982999999997E-2</v>
      </c>
      <c r="CBC152">
        <v>5.4372656999999998E-2</v>
      </c>
      <c r="CBD152">
        <v>5.4068900000000003E-2</v>
      </c>
      <c r="CBE152">
        <v>5.4170151999999999E-2</v>
      </c>
      <c r="CBF152">
        <v>5.4170151999999999E-2</v>
      </c>
      <c r="CBG152">
        <v>5.3157625999999999E-2</v>
      </c>
      <c r="CBH152">
        <v>5.1942595000000001E-2</v>
      </c>
      <c r="CBI152">
        <v>5.1841341999999999E-2</v>
      </c>
      <c r="CBJ152">
        <v>5.2246352000000003E-2</v>
      </c>
      <c r="CBK152">
        <v>5.21813E-2</v>
      </c>
      <c r="CBL152">
        <v>5.1436331000000002E-2</v>
      </c>
      <c r="CBM152">
        <v>5.0525057999999998E-2</v>
      </c>
      <c r="CBN152">
        <v>4.9816289E-2</v>
      </c>
      <c r="CBO152">
        <v>4.9816289E-2</v>
      </c>
      <c r="CBP152">
        <v>5.0525057999999998E-2</v>
      </c>
      <c r="CBQ152">
        <v>5.0626310000000001E-2</v>
      </c>
      <c r="CBR152">
        <v>4.9917542000000002E-2</v>
      </c>
      <c r="CBS152">
        <v>4.9006268999999998E-2</v>
      </c>
      <c r="CBT152">
        <v>4.9107521000000001E-2</v>
      </c>
      <c r="CBU152">
        <v>4.9715036999999997E-2</v>
      </c>
      <c r="CBV152">
        <v>4.82975E-2</v>
      </c>
      <c r="CBW152">
        <v>4.5802445999999997E-2</v>
      </c>
      <c r="CBX152">
        <v>4.5664931999999998E-2</v>
      </c>
      <c r="CBY152">
        <v>4.6576206000000002E-2</v>
      </c>
      <c r="CBZ152">
        <v>4.6879962999999997E-2</v>
      </c>
      <c r="CCA152">
        <v>4.6474952999999999E-2</v>
      </c>
      <c r="CCB152">
        <v>4.5158668999999999E-2</v>
      </c>
      <c r="CCC152">
        <v>4.3943637000000001E-2</v>
      </c>
      <c r="CCD152">
        <v>4.4348647999999997E-2</v>
      </c>
      <c r="CCE152">
        <v>4.4854910999999997E-2</v>
      </c>
      <c r="CCF152">
        <v>4.3943637000000001E-2</v>
      </c>
      <c r="CCG152">
        <v>4.3234869000000002E-2</v>
      </c>
      <c r="CCH152">
        <v>4.3578199999999997E-2</v>
      </c>
      <c r="CCI152">
        <v>4.3639879999999999E-2</v>
      </c>
      <c r="CCJ152">
        <v>4.3234869000000002E-2</v>
      </c>
      <c r="CCK152">
        <v>4.2931111000000001E-2</v>
      </c>
      <c r="CCL152">
        <v>4.2829858999999998E-2</v>
      </c>
      <c r="CCM152">
        <v>4.2627353E-2</v>
      </c>
      <c r="CCN152">
        <v>4.2222343000000002E-2</v>
      </c>
      <c r="CCO152">
        <v>4.1817331999999999E-2</v>
      </c>
      <c r="CCP152">
        <v>4.1311068999999999E-2</v>
      </c>
      <c r="CCQ152">
        <v>4.0906059000000002E-2</v>
      </c>
      <c r="CCR152">
        <v>4.0399796000000002E-2</v>
      </c>
      <c r="CCS152">
        <v>3.9990280000000003E-2</v>
      </c>
      <c r="CCT152">
        <v>3.9286016999999999E-2</v>
      </c>
      <c r="CCU152">
        <v>3.8354749E-2</v>
      </c>
      <c r="CCV152">
        <v>3.8172237999999997E-2</v>
      </c>
      <c r="CCW152">
        <v>3.8982258999999998E-2</v>
      </c>
      <c r="CCX152">
        <v>3.9278104000000001E-2</v>
      </c>
      <c r="CCY152">
        <v>3.8779754E-2</v>
      </c>
      <c r="CCZ152">
        <v>3.8257512E-2</v>
      </c>
      <c r="CDA152">
        <v>3.7260964000000001E-2</v>
      </c>
      <c r="CDB152">
        <v>3.6855954000000003E-2</v>
      </c>
      <c r="CDC152">
        <v>3.7969732999999999E-2</v>
      </c>
      <c r="CDD152">
        <v>3.8475995999999998E-2</v>
      </c>
      <c r="CDE152">
        <v>3.6957206999999999E-2</v>
      </c>
      <c r="CDF152">
        <v>3.6045933000000002E-2</v>
      </c>
      <c r="CDG152">
        <v>3.6855954000000003E-2</v>
      </c>
      <c r="CDH152">
        <v>3.6754701000000001E-2</v>
      </c>
      <c r="CDI152">
        <v>3.5539670000000002E-2</v>
      </c>
      <c r="CDJ152">
        <v>3.4830901999999997E-2</v>
      </c>
      <c r="CDK152">
        <v>3.4932154E-2</v>
      </c>
      <c r="CDL152">
        <v>3.5640922999999998E-2</v>
      </c>
      <c r="CDM152">
        <v>3.7058459000000002E-2</v>
      </c>
      <c r="CDN152">
        <v>3.6552196000000002E-2</v>
      </c>
      <c r="CDO152">
        <v>3.4729649000000001E-2</v>
      </c>
      <c r="CDP152">
        <v>3.4425891E-2</v>
      </c>
      <c r="CDQ152">
        <v>3.4932154E-2</v>
      </c>
      <c r="CDR152">
        <v>3.4425891E-2</v>
      </c>
      <c r="CDS152">
        <v>3.3514618000000003E-2</v>
      </c>
      <c r="CDT152">
        <v>3.3413365E-2</v>
      </c>
      <c r="CDU152">
        <v>3.2547346999999997E-2</v>
      </c>
      <c r="CDV152">
        <v>3.2907102000000001E-2</v>
      </c>
      <c r="CDW152">
        <v>3.3717123000000002E-2</v>
      </c>
      <c r="CDX152">
        <v>3.1388312000000002E-2</v>
      </c>
      <c r="CDY152">
        <v>3.0072028000000001E-2</v>
      </c>
      <c r="CDZ152">
        <v>3.2210266000000001E-2</v>
      </c>
      <c r="CEA152">
        <v>3.4170618E-2</v>
      </c>
      <c r="CEB152">
        <v>3.3818374999999998E-2</v>
      </c>
      <c r="CEC152">
        <v>3.2603343999999999E-2</v>
      </c>
      <c r="CED152">
        <v>3.3008353999999997E-2</v>
      </c>
      <c r="CEE152">
        <v>3.5438417E-2</v>
      </c>
      <c r="CEF152">
        <v>3.6855954000000003E-2</v>
      </c>
      <c r="CEG152">
        <v>3.5843427999999997E-2</v>
      </c>
    </row>
    <row r="153" spans="1:2165" x14ac:dyDescent="0.3">
      <c r="A153">
        <v>149</v>
      </c>
      <c r="B153" t="s">
        <v>57</v>
      </c>
      <c r="C153" s="1">
        <v>41612</v>
      </c>
      <c r="D153" s="1">
        <v>41550</v>
      </c>
      <c r="E153">
        <v>62</v>
      </c>
      <c r="G153">
        <v>56.2</v>
      </c>
      <c r="H153">
        <v>21</v>
      </c>
      <c r="I153">
        <v>37</v>
      </c>
      <c r="J153" t="s">
        <v>10</v>
      </c>
      <c r="K153">
        <v>2</v>
      </c>
      <c r="L153" t="s">
        <v>1238</v>
      </c>
      <c r="M153" t="s">
        <v>1303</v>
      </c>
      <c r="N153" t="s">
        <v>3967</v>
      </c>
      <c r="O153">
        <v>5.2999999999999999E-2</v>
      </c>
      <c r="P153">
        <v>0.05</v>
      </c>
      <c r="Q153">
        <v>4.7100000000000003E-2</v>
      </c>
      <c r="R153">
        <v>5.2400000000000002E-2</v>
      </c>
      <c r="S153">
        <v>5.7299999999999997E-2</v>
      </c>
      <c r="T153">
        <v>5.9400000000000001E-2</v>
      </c>
      <c r="U153">
        <v>5.0099999999999999E-2</v>
      </c>
      <c r="V153">
        <v>4.6399999999999997E-2</v>
      </c>
      <c r="W153">
        <v>4.6699999999999998E-2</v>
      </c>
      <c r="X153">
        <v>5.11E-2</v>
      </c>
      <c r="Y153">
        <v>4.9299999999999997E-2</v>
      </c>
      <c r="Z153">
        <v>4.7399999999999998E-2</v>
      </c>
      <c r="AA153">
        <v>4.6399999999999997E-2</v>
      </c>
      <c r="AB153">
        <v>5.04E-2</v>
      </c>
      <c r="AC153">
        <v>5.3800000000000001E-2</v>
      </c>
      <c r="AD153">
        <v>5.3900000000000003E-2</v>
      </c>
      <c r="AE153">
        <v>4.7600000000000003E-2</v>
      </c>
      <c r="AF153">
        <v>4.58E-2</v>
      </c>
      <c r="AG153">
        <v>4.4499999999999998E-2</v>
      </c>
      <c r="AH153">
        <v>4.3099999999999999E-2</v>
      </c>
      <c r="AI153">
        <v>4.1399999999999999E-2</v>
      </c>
      <c r="AJ153">
        <v>4.2799999999999998E-2</v>
      </c>
      <c r="AK153">
        <v>4.3299999999999998E-2</v>
      </c>
      <c r="AL153">
        <v>3.7999999999999999E-2</v>
      </c>
      <c r="AM153">
        <v>3.5999999999999997E-2</v>
      </c>
      <c r="AN153">
        <v>3.5999999999999997E-2</v>
      </c>
      <c r="AO153">
        <v>3.7900000000000003E-2</v>
      </c>
      <c r="AP153">
        <v>3.6200000000000003E-2</v>
      </c>
      <c r="AQ153">
        <v>3.8100000000000002E-2</v>
      </c>
      <c r="AR153">
        <v>4.0300000000000002E-2</v>
      </c>
      <c r="AS153">
        <v>3.5900000000000001E-2</v>
      </c>
      <c r="AT153">
        <v>3.5700000000000003E-2</v>
      </c>
      <c r="AU153">
        <v>3.56E-2</v>
      </c>
      <c r="AV153">
        <v>3.4099999999999998E-2</v>
      </c>
      <c r="AW153">
        <v>3.27E-2</v>
      </c>
      <c r="AX153">
        <v>3.2474622000000002E-2</v>
      </c>
      <c r="AY153">
        <v>3.2899999999999999E-2</v>
      </c>
      <c r="AZ153">
        <v>3.1399999999999997E-2</v>
      </c>
      <c r="BA153">
        <v>0.03</v>
      </c>
      <c r="BB153">
        <v>2.98E-2</v>
      </c>
      <c r="BC153">
        <v>3.2000000000000001E-2</v>
      </c>
      <c r="BD153">
        <v>3.1E-2</v>
      </c>
      <c r="BE153">
        <v>3.0391701E-2</v>
      </c>
      <c r="BF153">
        <v>3.0599999999999999E-2</v>
      </c>
      <c r="BG153">
        <v>3.2099999999999997E-2</v>
      </c>
      <c r="BH153">
        <v>3.2500000000000001E-2</v>
      </c>
      <c r="BI153">
        <v>3.2399999999999998E-2</v>
      </c>
      <c r="BJ153">
        <v>3.2300000000000002E-2</v>
      </c>
      <c r="BK153">
        <v>3.3099999999999997E-2</v>
      </c>
      <c r="BL153">
        <v>3.3599999999999998E-2</v>
      </c>
      <c r="BM153">
        <v>3.3300000000000003E-2</v>
      </c>
      <c r="BN153">
        <v>3.4000000000000002E-2</v>
      </c>
      <c r="BO153">
        <v>3.3500000000000002E-2</v>
      </c>
      <c r="BP153">
        <v>3.2199999999999999E-2</v>
      </c>
      <c r="BQ153">
        <v>3.2500000000000001E-2</v>
      </c>
      <c r="BR153">
        <v>3.3462292999999997E-2</v>
      </c>
      <c r="BS153">
        <v>3.4599999999999999E-2</v>
      </c>
      <c r="BT153">
        <v>3.5700000000000003E-2</v>
      </c>
      <c r="BU153">
        <v>3.6499999999999998E-2</v>
      </c>
      <c r="BV153">
        <v>3.6999999999999998E-2</v>
      </c>
      <c r="BW153">
        <v>3.6900000000000002E-2</v>
      </c>
      <c r="BX153">
        <v>3.8100000000000002E-2</v>
      </c>
      <c r="BY153">
        <v>3.8800000000000001E-2</v>
      </c>
      <c r="BZ153">
        <v>3.9399999999999998E-2</v>
      </c>
      <c r="CA153">
        <v>4.1000000000000002E-2</v>
      </c>
      <c r="CB153">
        <v>4.19E-2</v>
      </c>
      <c r="CC153">
        <v>4.2700000000000002E-2</v>
      </c>
      <c r="CD153">
        <v>4.3200000000000002E-2</v>
      </c>
      <c r="CE153">
        <v>4.4299999999999999E-2</v>
      </c>
      <c r="CF153">
        <v>4.5400000000000003E-2</v>
      </c>
      <c r="CG153">
        <v>4.6199999999999998E-2</v>
      </c>
      <c r="CH153">
        <v>4.6199999999999998E-2</v>
      </c>
      <c r="CI153">
        <v>4.7E-2</v>
      </c>
      <c r="CJ153">
        <v>4.8000000000000001E-2</v>
      </c>
      <c r="CK153">
        <v>4.8399999999999999E-2</v>
      </c>
      <c r="CL153">
        <v>4.9099999999999998E-2</v>
      </c>
      <c r="CM153">
        <v>4.99E-2</v>
      </c>
      <c r="CN153">
        <v>5.0599999999999999E-2</v>
      </c>
      <c r="CO153">
        <v>5.1299999999999998E-2</v>
      </c>
      <c r="CP153">
        <v>5.1900000000000002E-2</v>
      </c>
      <c r="CQ153">
        <v>5.2269634000000002E-2</v>
      </c>
      <c r="CR153">
        <v>5.2999999999999999E-2</v>
      </c>
      <c r="CS153">
        <v>5.3800000000000001E-2</v>
      </c>
      <c r="CT153">
        <v>5.4399999999999997E-2</v>
      </c>
      <c r="CU153">
        <v>5.4399999999999997E-2</v>
      </c>
      <c r="CV153">
        <v>5.4800000000000001E-2</v>
      </c>
      <c r="CW153">
        <v>5.5E-2</v>
      </c>
      <c r="CX153">
        <v>5.4899999999999997E-2</v>
      </c>
      <c r="CY153">
        <v>5.5399999999999998E-2</v>
      </c>
      <c r="CZ153">
        <v>5.5899999999999998E-2</v>
      </c>
      <c r="DA153">
        <v>5.6399999999999999E-2</v>
      </c>
      <c r="DB153">
        <v>5.6300000000000003E-2</v>
      </c>
      <c r="DC153">
        <v>5.67E-2</v>
      </c>
      <c r="DD153">
        <v>5.7080802E-2</v>
      </c>
      <c r="DE153">
        <v>5.7099999999999998E-2</v>
      </c>
      <c r="DF153">
        <v>5.7099999999999998E-2</v>
      </c>
      <c r="DG153">
        <v>5.7200000000000001E-2</v>
      </c>
      <c r="DH153">
        <v>5.7200000000000001E-2</v>
      </c>
      <c r="DI153">
        <v>5.7500000000000002E-2</v>
      </c>
      <c r="DJ153">
        <v>5.7700000000000001E-2</v>
      </c>
      <c r="DK153">
        <v>5.7799999999999997E-2</v>
      </c>
      <c r="DL153">
        <v>5.7799999999999997E-2</v>
      </c>
      <c r="DM153">
        <v>5.7703361000000002E-2</v>
      </c>
      <c r="DN153">
        <v>5.7599999999999998E-2</v>
      </c>
      <c r="DO153">
        <v>5.7599999999999998E-2</v>
      </c>
      <c r="DP153">
        <v>5.7799999999999997E-2</v>
      </c>
      <c r="DQ153">
        <v>5.8000000000000003E-2</v>
      </c>
      <c r="DR153">
        <v>5.8000000000000003E-2</v>
      </c>
      <c r="DS153">
        <v>5.8000000000000003E-2</v>
      </c>
      <c r="DT153">
        <v>5.7854701000000001E-2</v>
      </c>
      <c r="DU153">
        <v>5.7599999999999998E-2</v>
      </c>
      <c r="DV153">
        <v>5.7500000000000002E-2</v>
      </c>
      <c r="DW153">
        <v>5.7700000000000001E-2</v>
      </c>
      <c r="DX153">
        <v>5.7599999999999998E-2</v>
      </c>
      <c r="DY153">
        <v>5.7299999999999997E-2</v>
      </c>
      <c r="DZ153">
        <v>5.7299999999999997E-2</v>
      </c>
      <c r="EA153">
        <v>5.74E-2</v>
      </c>
      <c r="EB153">
        <v>5.7299999999999997E-2</v>
      </c>
      <c r="EC153">
        <v>5.74E-2</v>
      </c>
      <c r="ED153">
        <v>5.7395764000000002E-2</v>
      </c>
      <c r="EE153">
        <v>5.74E-2</v>
      </c>
      <c r="EF153">
        <v>5.7299999999999997E-2</v>
      </c>
      <c r="EG153">
        <v>5.6976280999999997E-2</v>
      </c>
      <c r="EH153">
        <v>5.6800000000000003E-2</v>
      </c>
      <c r="EI153">
        <v>5.7099999999999998E-2</v>
      </c>
      <c r="EJ153">
        <v>5.6899999999999999E-2</v>
      </c>
      <c r="EK153">
        <v>5.6832741999999999E-2</v>
      </c>
      <c r="EL153">
        <v>5.6899999999999999E-2</v>
      </c>
      <c r="EM153">
        <v>5.6681752000000002E-2</v>
      </c>
      <c r="EN153">
        <v>5.6500000000000002E-2</v>
      </c>
      <c r="EO153">
        <v>5.6489386000000003E-2</v>
      </c>
      <c r="EP153">
        <v>5.6550607000000003E-2</v>
      </c>
      <c r="EQ153">
        <v>5.6599999999999998E-2</v>
      </c>
      <c r="ER153">
        <v>5.6500000000000002E-2</v>
      </c>
      <c r="ES153">
        <v>5.62E-2</v>
      </c>
      <c r="ET153">
        <v>5.6300000000000003E-2</v>
      </c>
      <c r="EU153">
        <v>5.6300000000000003E-2</v>
      </c>
      <c r="EV153">
        <v>5.6300000000000003E-2</v>
      </c>
      <c r="EW153">
        <v>5.6399999999999999E-2</v>
      </c>
      <c r="EX153">
        <v>5.67E-2</v>
      </c>
      <c r="EY153">
        <v>5.6954986999999999E-2</v>
      </c>
      <c r="EZ153">
        <v>5.6899999999999999E-2</v>
      </c>
      <c r="FA153">
        <v>5.7000000000000002E-2</v>
      </c>
      <c r="FB153">
        <v>5.7099999999999998E-2</v>
      </c>
      <c r="FC153">
        <v>5.7000000000000002E-2</v>
      </c>
      <c r="FD153">
        <v>5.7200000000000001E-2</v>
      </c>
      <c r="FE153">
        <v>5.74E-2</v>
      </c>
      <c r="FF153">
        <v>5.7500000000000002E-2</v>
      </c>
      <c r="FG153">
        <v>5.7599999999999998E-2</v>
      </c>
      <c r="FH153">
        <v>5.7629507000000003E-2</v>
      </c>
      <c r="FI153">
        <v>5.7700000000000001E-2</v>
      </c>
      <c r="FJ153">
        <v>5.7799999999999997E-2</v>
      </c>
      <c r="FK153">
        <v>5.8000000000000003E-2</v>
      </c>
      <c r="FL153">
        <v>5.8318979999999999E-2</v>
      </c>
      <c r="FM153">
        <v>5.8599999999999999E-2</v>
      </c>
      <c r="FN153">
        <v>5.8999999999999997E-2</v>
      </c>
      <c r="FO153">
        <v>5.9400000000000001E-2</v>
      </c>
      <c r="FP153">
        <v>5.9900000000000002E-2</v>
      </c>
      <c r="FQ153">
        <v>6.0400000000000002E-2</v>
      </c>
      <c r="FR153">
        <v>6.0999999999999999E-2</v>
      </c>
      <c r="FS153">
        <v>6.1600000000000002E-2</v>
      </c>
      <c r="FT153">
        <v>6.2300000000000001E-2</v>
      </c>
      <c r="FU153">
        <v>6.3050665000000006E-2</v>
      </c>
      <c r="FV153">
        <v>6.3843734999999999E-2</v>
      </c>
      <c r="FW153">
        <v>6.4884141000000006E-2</v>
      </c>
      <c r="FX153">
        <v>6.59E-2</v>
      </c>
      <c r="FY153">
        <v>6.6900000000000001E-2</v>
      </c>
      <c r="FZ153">
        <v>6.8099999999999994E-2</v>
      </c>
      <c r="GA153">
        <v>6.9800000000000001E-2</v>
      </c>
      <c r="GB153">
        <v>7.1400000000000005E-2</v>
      </c>
      <c r="GC153">
        <v>7.2889931000000005E-2</v>
      </c>
      <c r="GD153">
        <v>7.4399999999999994E-2</v>
      </c>
      <c r="GE153">
        <v>7.5999999999999998E-2</v>
      </c>
      <c r="GF153">
        <v>7.7600000000000002E-2</v>
      </c>
      <c r="GG153">
        <v>7.9100000000000004E-2</v>
      </c>
      <c r="GH153">
        <v>8.0699999999999994E-2</v>
      </c>
      <c r="GI153">
        <v>8.2400000000000001E-2</v>
      </c>
      <c r="GJ153">
        <v>8.3799999999999999E-2</v>
      </c>
      <c r="GK153">
        <v>8.5300000000000001E-2</v>
      </c>
      <c r="GL153">
        <v>8.6999999999999994E-2</v>
      </c>
      <c r="GM153">
        <v>8.8999999999999996E-2</v>
      </c>
      <c r="GN153">
        <v>9.01E-2</v>
      </c>
      <c r="GO153">
        <v>9.11E-2</v>
      </c>
      <c r="GP153">
        <v>9.2100000000000001E-2</v>
      </c>
      <c r="GQ153">
        <v>9.2928909000000004E-2</v>
      </c>
      <c r="GR153">
        <v>9.3799999999999994E-2</v>
      </c>
      <c r="GS153">
        <v>9.4600000000000004E-2</v>
      </c>
      <c r="GT153">
        <v>9.5200000000000007E-2</v>
      </c>
      <c r="GU153">
        <v>9.5699999999999993E-2</v>
      </c>
      <c r="GV153">
        <v>9.6199999999999994E-2</v>
      </c>
      <c r="GW153">
        <v>9.6600000000000005E-2</v>
      </c>
      <c r="GX153">
        <v>9.7100000000000006E-2</v>
      </c>
      <c r="GY153">
        <v>9.7699999999999995E-2</v>
      </c>
      <c r="GZ153">
        <v>9.8359226999999994E-2</v>
      </c>
      <c r="HA153">
        <v>9.8599999999999993E-2</v>
      </c>
      <c r="HB153">
        <v>9.9000000000000005E-2</v>
      </c>
      <c r="HC153">
        <v>9.9299999999999999E-2</v>
      </c>
      <c r="HD153">
        <v>9.9599999999999994E-2</v>
      </c>
      <c r="HE153">
        <v>9.9900000000000003E-2</v>
      </c>
      <c r="HF153">
        <v>0.10016161899999999</v>
      </c>
      <c r="HG153">
        <v>0.10040057500000001</v>
      </c>
      <c r="HH153">
        <v>0.100519866</v>
      </c>
      <c r="HI153">
        <v>0.100532182</v>
      </c>
      <c r="HJ153">
        <v>0.10043621799999999</v>
      </c>
      <c r="HK153">
        <v>0.10028411399999999</v>
      </c>
      <c r="HL153">
        <v>0.100009643</v>
      </c>
      <c r="HM153">
        <v>9.9599999999999994E-2</v>
      </c>
      <c r="HN153">
        <v>9.9099999999999994E-2</v>
      </c>
      <c r="HO153">
        <v>9.8500000000000004E-2</v>
      </c>
      <c r="HP153">
        <v>9.7799999999999998E-2</v>
      </c>
      <c r="HQ153">
        <v>9.7100000000000006E-2</v>
      </c>
      <c r="HR153">
        <v>9.6199999999999994E-2</v>
      </c>
      <c r="HS153">
        <v>9.5299999999999996E-2</v>
      </c>
      <c r="HT153">
        <v>9.4299999999999995E-2</v>
      </c>
      <c r="HU153">
        <v>9.3399999999999997E-2</v>
      </c>
      <c r="HV153">
        <v>9.2299999999999993E-2</v>
      </c>
      <c r="HW153">
        <v>9.1200000000000003E-2</v>
      </c>
      <c r="HX153">
        <v>0.09</v>
      </c>
      <c r="HY153">
        <v>8.8700000000000001E-2</v>
      </c>
      <c r="HZ153">
        <v>8.7400000000000005E-2</v>
      </c>
      <c r="IA153">
        <v>8.6199999999999999E-2</v>
      </c>
      <c r="IB153">
        <v>8.5000000000000006E-2</v>
      </c>
      <c r="IC153">
        <v>8.3799999999999999E-2</v>
      </c>
      <c r="ID153">
        <v>8.2583985999999998E-2</v>
      </c>
      <c r="IE153">
        <v>8.1500000000000003E-2</v>
      </c>
      <c r="IF153">
        <v>8.0399999999999999E-2</v>
      </c>
      <c r="IG153">
        <v>7.9299999999999995E-2</v>
      </c>
      <c r="IH153">
        <v>7.8299999999999995E-2</v>
      </c>
      <c r="II153">
        <v>7.7299999999999994E-2</v>
      </c>
      <c r="IJ153">
        <v>7.6300000000000007E-2</v>
      </c>
      <c r="IK153">
        <v>7.5499999999999998E-2</v>
      </c>
      <c r="IL153">
        <v>7.4800000000000005E-2</v>
      </c>
      <c r="IM153">
        <v>7.3999784999999998E-2</v>
      </c>
      <c r="IN153">
        <v>7.3400000000000007E-2</v>
      </c>
      <c r="IO153">
        <v>7.2800000000000004E-2</v>
      </c>
      <c r="IP153">
        <v>7.2400000000000006E-2</v>
      </c>
      <c r="IQ153">
        <v>7.1900000000000006E-2</v>
      </c>
      <c r="IR153">
        <v>7.1400000000000005E-2</v>
      </c>
      <c r="IS153">
        <v>7.0999999999999994E-2</v>
      </c>
      <c r="IT153">
        <v>7.0581816000000006E-2</v>
      </c>
      <c r="IU153">
        <v>7.0199999999999999E-2</v>
      </c>
      <c r="IV153">
        <v>6.9900000000000004E-2</v>
      </c>
      <c r="IW153">
        <v>6.9599999999999995E-2</v>
      </c>
      <c r="IX153">
        <v>6.9287896000000002E-2</v>
      </c>
      <c r="IY153">
        <v>6.9000000000000006E-2</v>
      </c>
      <c r="IZ153">
        <v>6.8699999999999997E-2</v>
      </c>
      <c r="JA153">
        <v>6.8400000000000002E-2</v>
      </c>
      <c r="JB153">
        <v>6.8099999999999994E-2</v>
      </c>
      <c r="JC153">
        <v>6.7799999999999999E-2</v>
      </c>
      <c r="JD153">
        <v>6.7599999999999993E-2</v>
      </c>
      <c r="JE153">
        <v>6.7299999999999999E-2</v>
      </c>
      <c r="JF153">
        <v>6.7000000000000004E-2</v>
      </c>
      <c r="JG153">
        <v>6.6691555E-2</v>
      </c>
      <c r="JH153">
        <v>6.6400000000000001E-2</v>
      </c>
      <c r="JI153">
        <v>6.6100000000000006E-2</v>
      </c>
      <c r="JJ153">
        <v>6.5699999999999995E-2</v>
      </c>
      <c r="JK153">
        <v>6.5299999999999997E-2</v>
      </c>
      <c r="JL153">
        <v>6.4899999999999999E-2</v>
      </c>
      <c r="JM153">
        <v>6.4500000000000002E-2</v>
      </c>
      <c r="JN153">
        <v>6.4000000000000001E-2</v>
      </c>
      <c r="JO153">
        <v>6.3399999999999998E-2</v>
      </c>
      <c r="JP153">
        <v>6.2899999999999998E-2</v>
      </c>
      <c r="JQ153">
        <v>6.25E-2</v>
      </c>
      <c r="JR153">
        <v>6.2E-2</v>
      </c>
      <c r="JS153">
        <v>6.1600000000000002E-2</v>
      </c>
      <c r="JT153">
        <v>6.1199999999999997E-2</v>
      </c>
      <c r="JU153">
        <v>6.0900000000000003E-2</v>
      </c>
      <c r="JV153">
        <v>6.0499999999999998E-2</v>
      </c>
      <c r="JW153">
        <v>6.0199999999999997E-2</v>
      </c>
      <c r="JX153">
        <v>5.9799999999999999E-2</v>
      </c>
      <c r="JY153">
        <v>5.9400000000000001E-2</v>
      </c>
      <c r="JZ153">
        <v>5.91E-2</v>
      </c>
      <c r="KA153">
        <v>5.8799999999999998E-2</v>
      </c>
      <c r="KB153">
        <v>5.8599999999999999E-2</v>
      </c>
      <c r="KC153">
        <v>5.8401245999999997E-2</v>
      </c>
      <c r="KD153">
        <v>5.8299999999999998E-2</v>
      </c>
      <c r="KE153">
        <v>5.8099999999999999E-2</v>
      </c>
      <c r="KF153">
        <v>5.7926106999999998E-2</v>
      </c>
      <c r="KG153">
        <v>5.7799999999999997E-2</v>
      </c>
      <c r="KH153">
        <v>5.7700000000000001E-2</v>
      </c>
      <c r="KI153">
        <v>5.7599999999999998E-2</v>
      </c>
      <c r="KJ153">
        <v>5.7500000000000002E-2</v>
      </c>
      <c r="KK153">
        <v>5.7299999999999997E-2</v>
      </c>
      <c r="KL153">
        <v>5.7099999999999998E-2</v>
      </c>
      <c r="KM153">
        <v>5.6899999999999999E-2</v>
      </c>
      <c r="KN153">
        <v>5.67E-2</v>
      </c>
      <c r="KO153">
        <v>5.6399999999999999E-2</v>
      </c>
      <c r="KP153">
        <v>5.62E-2</v>
      </c>
      <c r="KQ153">
        <v>5.5899999999999998E-2</v>
      </c>
      <c r="KR153">
        <v>5.5599999999999997E-2</v>
      </c>
      <c r="KS153">
        <v>5.5199999999999999E-2</v>
      </c>
      <c r="KT153">
        <v>5.4800000000000001E-2</v>
      </c>
      <c r="KU153">
        <v>5.4425411E-2</v>
      </c>
      <c r="KV153">
        <v>5.4100000000000002E-2</v>
      </c>
      <c r="KW153">
        <v>5.3699999999999998E-2</v>
      </c>
      <c r="KX153">
        <v>5.3400000000000003E-2</v>
      </c>
      <c r="KY153">
        <v>5.2999999999999999E-2</v>
      </c>
      <c r="KZ153">
        <v>5.2699999999999997E-2</v>
      </c>
      <c r="LA153">
        <v>5.2400000000000002E-2</v>
      </c>
      <c r="LB153">
        <v>5.1999999999999998E-2</v>
      </c>
      <c r="LC153">
        <v>5.1737803999999998E-2</v>
      </c>
      <c r="LD153">
        <v>5.1499999999999997E-2</v>
      </c>
      <c r="LE153">
        <v>5.1271029000000003E-2</v>
      </c>
      <c r="LF153">
        <v>5.0999999999999997E-2</v>
      </c>
      <c r="LG153">
        <v>5.0700000000000002E-2</v>
      </c>
      <c r="LH153">
        <v>5.0500000000000003E-2</v>
      </c>
      <c r="LI153">
        <v>5.0228625999999998E-2</v>
      </c>
      <c r="LJ153">
        <v>4.99E-2</v>
      </c>
      <c r="LK153">
        <v>4.9599999999999998E-2</v>
      </c>
      <c r="LL153">
        <v>4.9320176E-2</v>
      </c>
      <c r="LM153">
        <v>4.9000000000000002E-2</v>
      </c>
      <c r="LN153">
        <v>4.87E-2</v>
      </c>
      <c r="LO153">
        <v>4.8500000000000001E-2</v>
      </c>
      <c r="LP153">
        <v>4.82E-2</v>
      </c>
      <c r="LQ153">
        <v>4.7899999999999998E-2</v>
      </c>
      <c r="LR153">
        <v>4.7800000000000002E-2</v>
      </c>
      <c r="LS153">
        <v>4.7600000000000003E-2</v>
      </c>
      <c r="LT153">
        <v>4.7500000000000001E-2</v>
      </c>
      <c r="LU153">
        <v>4.7399999999999998E-2</v>
      </c>
      <c r="LV153">
        <v>4.7399999999999998E-2</v>
      </c>
      <c r="LW153">
        <v>4.7399999999999998E-2</v>
      </c>
      <c r="LX153">
        <v>4.7399999999999998E-2</v>
      </c>
      <c r="LY153">
        <v>4.7500000000000001E-2</v>
      </c>
      <c r="LZ153">
        <v>4.7600000000000003E-2</v>
      </c>
      <c r="MA153">
        <v>4.7699999999999999E-2</v>
      </c>
      <c r="MB153">
        <v>4.7800000000000002E-2</v>
      </c>
      <c r="MC153">
        <v>4.8099999999999997E-2</v>
      </c>
      <c r="MD153">
        <v>4.8300000000000003E-2</v>
      </c>
      <c r="ME153">
        <v>4.8500000000000001E-2</v>
      </c>
      <c r="MF153">
        <v>4.87E-2</v>
      </c>
      <c r="MG153">
        <v>4.9000000000000002E-2</v>
      </c>
      <c r="MH153">
        <v>4.9399999999999999E-2</v>
      </c>
      <c r="MI153">
        <v>4.9700000000000001E-2</v>
      </c>
      <c r="MJ153">
        <v>5.0082653999999997E-2</v>
      </c>
      <c r="MK153">
        <v>5.0500000000000003E-2</v>
      </c>
      <c r="ML153">
        <v>5.1000889000000001E-2</v>
      </c>
      <c r="MM153">
        <v>5.16E-2</v>
      </c>
      <c r="MN153">
        <v>5.2299999999999999E-2</v>
      </c>
      <c r="MO153">
        <v>5.3112693000000002E-2</v>
      </c>
      <c r="MP153">
        <v>5.4300000000000001E-2</v>
      </c>
      <c r="MQ153">
        <v>5.57E-2</v>
      </c>
      <c r="MR153">
        <v>5.7200000000000001E-2</v>
      </c>
      <c r="MS153">
        <v>5.9200000000000003E-2</v>
      </c>
      <c r="MT153">
        <v>6.1600000000000002E-2</v>
      </c>
      <c r="MU153">
        <v>6.4299999999999996E-2</v>
      </c>
      <c r="MV153">
        <v>6.7631870999999996E-2</v>
      </c>
      <c r="MW153">
        <v>7.1400000000000005E-2</v>
      </c>
      <c r="MX153">
        <v>7.5600000000000001E-2</v>
      </c>
      <c r="MY153">
        <v>8.0299999999999996E-2</v>
      </c>
      <c r="MZ153">
        <v>8.5599999999999996E-2</v>
      </c>
      <c r="NA153">
        <v>9.1200000000000003E-2</v>
      </c>
      <c r="NB153">
        <v>9.7199999999999995E-2</v>
      </c>
      <c r="NC153">
        <v>0.10368657100000001</v>
      </c>
      <c r="ND153">
        <v>0.110373661</v>
      </c>
      <c r="NE153">
        <v>0.11723943100000001</v>
      </c>
      <c r="NF153">
        <v>0.124478042</v>
      </c>
      <c r="NG153">
        <v>0.13195100400000001</v>
      </c>
      <c r="NH153">
        <v>0.13957974300000001</v>
      </c>
      <c r="NI153">
        <v>0.147329926</v>
      </c>
      <c r="NJ153">
        <v>0.15526916099999999</v>
      </c>
      <c r="NK153">
        <v>0.16334147800000001</v>
      </c>
      <c r="NL153">
        <v>0.171603635</v>
      </c>
      <c r="NM153">
        <v>0.18028607999999999</v>
      </c>
      <c r="NN153">
        <v>0.18905492099999999</v>
      </c>
      <c r="NO153">
        <v>0.19787485899999999</v>
      </c>
      <c r="NP153">
        <v>0.20701344299999999</v>
      </c>
      <c r="NQ153">
        <v>0.216235965</v>
      </c>
      <c r="NR153">
        <v>0.22557307800000001</v>
      </c>
      <c r="NS153">
        <v>0.23524758200000001</v>
      </c>
      <c r="NT153">
        <v>0.24497960499999999</v>
      </c>
      <c r="NU153">
        <v>0.25473862899999999</v>
      </c>
      <c r="NV153">
        <v>0.26455342799999998</v>
      </c>
      <c r="NW153">
        <v>0.274490923</v>
      </c>
      <c r="NX153">
        <v>0.28442424500000002</v>
      </c>
      <c r="NY153">
        <v>0.294331342</v>
      </c>
      <c r="NZ153">
        <v>0.30412167299999998</v>
      </c>
      <c r="OA153">
        <v>0.31382885599999999</v>
      </c>
      <c r="OB153">
        <v>0.323427409</v>
      </c>
      <c r="OC153">
        <v>0.332747191</v>
      </c>
      <c r="OD153">
        <v>0.34187141100000001</v>
      </c>
      <c r="OE153">
        <v>0.35081511700000001</v>
      </c>
      <c r="OF153">
        <v>0.35951891499999999</v>
      </c>
      <c r="OG153">
        <v>0.367770702</v>
      </c>
      <c r="OH153">
        <v>0.37578958299999998</v>
      </c>
      <c r="OI153">
        <v>0.38361263299999998</v>
      </c>
      <c r="OJ153">
        <v>0.39098632300000002</v>
      </c>
      <c r="OK153">
        <v>0.39807674300000001</v>
      </c>
      <c r="OL153">
        <v>0.40488257999999999</v>
      </c>
      <c r="OM153">
        <v>0.41121169899999999</v>
      </c>
      <c r="ON153">
        <v>0.41726249500000001</v>
      </c>
      <c r="OO153">
        <v>0.42304983699999998</v>
      </c>
      <c r="OP153">
        <v>0.42844447499999999</v>
      </c>
      <c r="OQ153">
        <v>0.43343093999999999</v>
      </c>
      <c r="OR153">
        <v>0.43813896200000002</v>
      </c>
      <c r="OS153">
        <v>0.44255331199999998</v>
      </c>
      <c r="OT153">
        <v>0.44661384799999998</v>
      </c>
      <c r="OU153">
        <v>0.450477391</v>
      </c>
      <c r="OV153">
        <v>0.45414319600000003</v>
      </c>
      <c r="OW153">
        <v>0.45739075499999998</v>
      </c>
      <c r="OX153">
        <v>0.46029624299999999</v>
      </c>
      <c r="OY153">
        <v>0.46295616000000001</v>
      </c>
      <c r="OZ153">
        <v>0.465468198</v>
      </c>
      <c r="PA153">
        <v>0.46773138600000003</v>
      </c>
      <c r="PB153">
        <v>0.46979802799999998</v>
      </c>
      <c r="PC153">
        <v>0.47162544699999998</v>
      </c>
      <c r="PD153">
        <v>0.47322684500000001</v>
      </c>
      <c r="PE153">
        <v>0.47468748700000002</v>
      </c>
      <c r="PF153">
        <v>0.47601440499999997</v>
      </c>
      <c r="PG153">
        <v>0.47725039699999999</v>
      </c>
      <c r="PH153">
        <v>0.47840425399999997</v>
      </c>
      <c r="PI153">
        <v>0.47945386200000001</v>
      </c>
      <c r="PJ153">
        <v>0.48026478299999997</v>
      </c>
      <c r="PK153">
        <v>0.48098152900000002</v>
      </c>
      <c r="PL153">
        <v>0.48165300500000002</v>
      </c>
      <c r="PM153">
        <v>0.48229506599999999</v>
      </c>
      <c r="PN153">
        <v>0.48287221800000002</v>
      </c>
      <c r="PO153">
        <v>0.48335808499999999</v>
      </c>
      <c r="PP153">
        <v>0.48374223700000002</v>
      </c>
      <c r="PQ153">
        <v>0.48402571700000002</v>
      </c>
      <c r="PR153">
        <v>0.48434561500000001</v>
      </c>
      <c r="PS153">
        <v>0.484675825</v>
      </c>
      <c r="PT153">
        <v>0.48493725100000001</v>
      </c>
      <c r="PU153">
        <v>0.48521178999999998</v>
      </c>
      <c r="PV153">
        <v>0.485431165</v>
      </c>
      <c r="PW153">
        <v>0.48551997499999999</v>
      </c>
      <c r="PX153">
        <v>0.485668451</v>
      </c>
      <c r="PY153">
        <v>0.48577946399999999</v>
      </c>
      <c r="PZ153">
        <v>0.48583844300000001</v>
      </c>
      <c r="QA153">
        <v>0.48593255899999999</v>
      </c>
      <c r="QB153">
        <v>0.48600959799999999</v>
      </c>
      <c r="QC153">
        <v>0.48609179299999999</v>
      </c>
      <c r="QD153">
        <v>0.48625022200000001</v>
      </c>
      <c r="QE153">
        <v>0.48628717700000001</v>
      </c>
      <c r="QF153">
        <v>0.48630783</v>
      </c>
      <c r="QG153">
        <v>0.48637962299999998</v>
      </c>
      <c r="QH153">
        <v>0.48643425099999998</v>
      </c>
      <c r="QI153">
        <v>0.48643392299999999</v>
      </c>
      <c r="QJ153">
        <v>0.48637834200000002</v>
      </c>
      <c r="QK153">
        <v>0.48643004899999998</v>
      </c>
      <c r="QL153">
        <v>0.48648852100000001</v>
      </c>
      <c r="QM153">
        <v>0.48655211900000001</v>
      </c>
      <c r="QN153">
        <v>0.48661935299999998</v>
      </c>
      <c r="QO153">
        <v>0.48662888999999998</v>
      </c>
      <c r="QP153">
        <v>0.486602694</v>
      </c>
      <c r="QQ153">
        <v>0.48654139000000002</v>
      </c>
      <c r="QR153">
        <v>0.48659923700000002</v>
      </c>
      <c r="QS153">
        <v>0.48663732399999998</v>
      </c>
      <c r="QT153">
        <v>0.48664316499999999</v>
      </c>
      <c r="QU153">
        <v>0.486647785</v>
      </c>
      <c r="QV153">
        <v>0.48662790700000003</v>
      </c>
      <c r="QW153">
        <v>0.48661544899999998</v>
      </c>
      <c r="QX153">
        <v>0.48667988200000001</v>
      </c>
      <c r="QY153">
        <v>0.48666483199999999</v>
      </c>
      <c r="QZ153">
        <v>0.48662748900000002</v>
      </c>
      <c r="RA153">
        <v>0.48658770299999998</v>
      </c>
      <c r="RB153">
        <v>0.48653700900000002</v>
      </c>
      <c r="RC153">
        <v>0.48652562500000002</v>
      </c>
      <c r="RD153">
        <v>0.48655608299999997</v>
      </c>
      <c r="RE153">
        <v>0.48663201900000003</v>
      </c>
      <c r="RF153">
        <v>0.48655679800000001</v>
      </c>
      <c r="RG153">
        <v>0.48644807899999998</v>
      </c>
      <c r="RH153">
        <v>0.48645651299999998</v>
      </c>
      <c r="RI153">
        <v>0.48654997300000002</v>
      </c>
      <c r="RJ153">
        <v>0.48657611000000001</v>
      </c>
      <c r="RK153">
        <v>0.48647841800000002</v>
      </c>
      <c r="RL153">
        <v>0.48662233399999999</v>
      </c>
      <c r="RM153">
        <v>0.48668524600000002</v>
      </c>
      <c r="RN153">
        <v>0.48669552799999999</v>
      </c>
      <c r="RO153">
        <v>0.48678275900000001</v>
      </c>
      <c r="RP153">
        <v>0.48676309000000001</v>
      </c>
      <c r="RQ153">
        <v>0.48675268900000002</v>
      </c>
      <c r="RR153">
        <v>0.48686006700000001</v>
      </c>
      <c r="RS153">
        <v>0.48680937299999999</v>
      </c>
      <c r="RT153">
        <v>0.48676210600000003</v>
      </c>
      <c r="RU153">
        <v>0.48674726499999998</v>
      </c>
      <c r="RV153">
        <v>0.48680865800000001</v>
      </c>
      <c r="RW153">
        <v>0.48684549300000002</v>
      </c>
      <c r="RX153">
        <v>0.48685798000000002</v>
      </c>
      <c r="RY153">
        <v>0.486833513</v>
      </c>
      <c r="RZ153">
        <v>0.486822158</v>
      </c>
      <c r="SA153">
        <v>0.48683631399999999</v>
      </c>
      <c r="SB153">
        <v>0.48688918399999997</v>
      </c>
      <c r="SC153">
        <v>0.48685747400000001</v>
      </c>
      <c r="SD153">
        <v>0.48684459899999999</v>
      </c>
      <c r="SE153">
        <v>0.486866295</v>
      </c>
      <c r="SF153">
        <v>0.48699513100000003</v>
      </c>
      <c r="SG153">
        <v>0.48701068800000002</v>
      </c>
      <c r="SH153">
        <v>0.48699966099999997</v>
      </c>
      <c r="SI153">
        <v>0.48705685100000001</v>
      </c>
      <c r="SJ153">
        <v>0.48715180200000002</v>
      </c>
      <c r="SK153">
        <v>0.48718211099999997</v>
      </c>
      <c r="SL153">
        <v>0.487122416</v>
      </c>
      <c r="SM153">
        <v>0.48722407200000001</v>
      </c>
      <c r="SN153">
        <v>0.48736560299999998</v>
      </c>
      <c r="SO153">
        <v>0.48748910400000001</v>
      </c>
      <c r="SP153">
        <v>0.48741540300000002</v>
      </c>
      <c r="SQ153">
        <v>0.487428784</v>
      </c>
      <c r="SR153">
        <v>0.48751160500000001</v>
      </c>
      <c r="SS153">
        <v>0.48767423599999998</v>
      </c>
      <c r="ST153">
        <v>0.487693816</v>
      </c>
      <c r="SU153">
        <v>0.48771953600000001</v>
      </c>
      <c r="SV153">
        <v>0.48775959000000002</v>
      </c>
      <c r="SW153">
        <v>0.48779940599999999</v>
      </c>
      <c r="SX153">
        <v>0.48779887</v>
      </c>
      <c r="SY153">
        <v>0.487777919</v>
      </c>
      <c r="SZ153">
        <v>0.48775076899999997</v>
      </c>
      <c r="TA153">
        <v>0.48765304700000001</v>
      </c>
      <c r="TB153">
        <v>0.48764955999999998</v>
      </c>
      <c r="TC153">
        <v>0.48777612999999997</v>
      </c>
      <c r="TD153">
        <v>0.48786595500000002</v>
      </c>
      <c r="TE153">
        <v>0.48791530700000002</v>
      </c>
      <c r="TF153">
        <v>0.48790308799999998</v>
      </c>
      <c r="TG153">
        <v>0.48775342100000002</v>
      </c>
      <c r="TH153">
        <v>0.48772817899999998</v>
      </c>
      <c r="TI153">
        <v>0.48775690799999999</v>
      </c>
      <c r="TJ153">
        <v>0.48782149000000002</v>
      </c>
      <c r="TK153">
        <v>0.48794493100000003</v>
      </c>
      <c r="TL153">
        <v>0.48801955600000002</v>
      </c>
      <c r="TM153">
        <v>0.488031149</v>
      </c>
      <c r="TN153">
        <v>0.48790749900000002</v>
      </c>
      <c r="TO153">
        <v>0.48791596300000001</v>
      </c>
      <c r="TP153">
        <v>0.48796558400000001</v>
      </c>
      <c r="TQ153">
        <v>0.48800390999999999</v>
      </c>
      <c r="TR153">
        <v>0.48784175499999999</v>
      </c>
      <c r="TS153">
        <v>0.48779046500000001</v>
      </c>
      <c r="TT153">
        <v>0.48785045700000002</v>
      </c>
      <c r="TU153">
        <v>0.487782359</v>
      </c>
      <c r="TV153">
        <v>0.487657756</v>
      </c>
      <c r="TW153">
        <v>0.48758017999999997</v>
      </c>
      <c r="TX153">
        <v>0.48769110399999999</v>
      </c>
      <c r="TY153">
        <v>0.48767548799999999</v>
      </c>
      <c r="TZ153">
        <v>0.48753914199999998</v>
      </c>
      <c r="UA153">
        <v>0.487300277</v>
      </c>
      <c r="UB153">
        <v>0.487356126</v>
      </c>
      <c r="UC153">
        <v>0.48733496700000001</v>
      </c>
      <c r="UD153">
        <v>0.48725733199999999</v>
      </c>
      <c r="UE153">
        <v>0.48713520199999999</v>
      </c>
      <c r="UF153">
        <v>0.48712894299999998</v>
      </c>
      <c r="UG153">
        <v>0.48710244899999999</v>
      </c>
      <c r="UH153">
        <v>0.48701512800000002</v>
      </c>
      <c r="UI153">
        <v>0.48686164599999998</v>
      </c>
      <c r="UJ153">
        <v>0.48681333700000001</v>
      </c>
      <c r="UK153">
        <v>0.48684683400000001</v>
      </c>
      <c r="UL153">
        <v>0.48693659900000003</v>
      </c>
      <c r="UM153">
        <v>0.48687854400000002</v>
      </c>
      <c r="UN153">
        <v>0.48674157299999998</v>
      </c>
      <c r="UO153">
        <v>0.48653990000000003</v>
      </c>
      <c r="UP153">
        <v>0.486634821</v>
      </c>
      <c r="UQ153">
        <v>0.486658007</v>
      </c>
      <c r="UR153">
        <v>0.48660409500000001</v>
      </c>
      <c r="US153">
        <v>0.48644062900000001</v>
      </c>
      <c r="UT153">
        <v>0.48635995399999998</v>
      </c>
      <c r="UU153">
        <v>0.48633548599999998</v>
      </c>
      <c r="UV153">
        <v>0.48636600400000002</v>
      </c>
      <c r="UW153">
        <v>0.48613873099999999</v>
      </c>
      <c r="UX153">
        <v>0.48602911799999998</v>
      </c>
      <c r="UY153">
        <v>0.486033618</v>
      </c>
      <c r="UZ153">
        <v>0.48613309900000001</v>
      </c>
      <c r="VA153">
        <v>0.48598337200000002</v>
      </c>
      <c r="VB153">
        <v>0.48579961100000002</v>
      </c>
      <c r="VC153">
        <v>0.48569145800000002</v>
      </c>
      <c r="VD153">
        <v>0.48569267999999999</v>
      </c>
      <c r="VE153">
        <v>0.48555228099999997</v>
      </c>
      <c r="VF153">
        <v>0.48532751200000002</v>
      </c>
      <c r="VG153">
        <v>0.48526129099999998</v>
      </c>
      <c r="VH153">
        <v>0.48522621399999999</v>
      </c>
      <c r="VI153">
        <v>0.48514503199999998</v>
      </c>
      <c r="VJ153">
        <v>0.48496416199999998</v>
      </c>
      <c r="VK153">
        <v>0.48488566300000002</v>
      </c>
      <c r="VL153">
        <v>0.48482471700000002</v>
      </c>
      <c r="VM153">
        <v>0.48474764799999998</v>
      </c>
      <c r="VN153">
        <v>0.48453465099999998</v>
      </c>
      <c r="VO153">
        <v>0.48444059499999997</v>
      </c>
      <c r="VP153">
        <v>0.48436954599999998</v>
      </c>
      <c r="VQ153">
        <v>0.48427552000000001</v>
      </c>
      <c r="VR153">
        <v>0.48400256000000003</v>
      </c>
      <c r="VS153">
        <v>0.48390567299999998</v>
      </c>
      <c r="VT153">
        <v>0.48389694100000002</v>
      </c>
      <c r="VU153">
        <v>0.48366510899999998</v>
      </c>
      <c r="VV153">
        <v>0.48331064000000001</v>
      </c>
      <c r="VW153">
        <v>0.48304879699999997</v>
      </c>
      <c r="VX153">
        <v>0.48299419900000001</v>
      </c>
      <c r="VY153">
        <v>0.48276975799999999</v>
      </c>
      <c r="VZ153">
        <v>0.48247793300000003</v>
      </c>
      <c r="WA153">
        <v>0.48220643400000002</v>
      </c>
      <c r="WB153">
        <v>0.48220068199999999</v>
      </c>
      <c r="WC153">
        <v>0.481954306</v>
      </c>
      <c r="WD153">
        <v>0.48159328099999998</v>
      </c>
      <c r="WE153">
        <v>0.48115643899999999</v>
      </c>
      <c r="WF153">
        <v>0.48099124399999998</v>
      </c>
      <c r="WG153">
        <v>0.48074349799999999</v>
      </c>
      <c r="WH153">
        <v>0.48044937799999998</v>
      </c>
      <c r="WI153">
        <v>0.480170608</v>
      </c>
      <c r="WJ153">
        <v>0.47992295000000001</v>
      </c>
      <c r="WK153">
        <v>0.47961780399999998</v>
      </c>
      <c r="WL153">
        <v>0.479221016</v>
      </c>
      <c r="WM153">
        <v>0.47862249600000001</v>
      </c>
      <c r="WN153">
        <v>0.47821801899999999</v>
      </c>
      <c r="WO153">
        <v>0.477861166</v>
      </c>
      <c r="WP153">
        <v>0.47736912999999997</v>
      </c>
      <c r="WQ153">
        <v>0.47658339100000002</v>
      </c>
      <c r="WR153">
        <v>0.475909531</v>
      </c>
      <c r="WS153">
        <v>0.47540152099999999</v>
      </c>
      <c r="WT153">
        <v>0.47496497599999998</v>
      </c>
      <c r="WU153">
        <v>0.47428893999999999</v>
      </c>
      <c r="WV153">
        <v>0.47361725599999999</v>
      </c>
      <c r="WW153">
        <v>0.47315919400000001</v>
      </c>
      <c r="WX153">
        <v>0.47298577400000003</v>
      </c>
      <c r="WY153">
        <v>0.47263798099999998</v>
      </c>
      <c r="WZ153">
        <v>0.47215005799999998</v>
      </c>
      <c r="XA153">
        <v>0.47176393900000002</v>
      </c>
      <c r="XB153">
        <v>0.47167357799999998</v>
      </c>
      <c r="XC153">
        <v>0.47160059199999999</v>
      </c>
      <c r="XD153">
        <v>0.47141829099999999</v>
      </c>
      <c r="XE153">
        <v>0.47108563799999997</v>
      </c>
      <c r="XF153">
        <v>0.47085827600000002</v>
      </c>
      <c r="XG153">
        <v>0.47071811600000002</v>
      </c>
      <c r="XH153">
        <v>0.47064834799999999</v>
      </c>
      <c r="XI153">
        <v>0.47075715699999998</v>
      </c>
      <c r="XJ153">
        <v>0.470714986</v>
      </c>
      <c r="XK153">
        <v>0.47048500199999999</v>
      </c>
      <c r="XL153">
        <v>0.47056978900000002</v>
      </c>
      <c r="XM153">
        <v>0.470519364</v>
      </c>
      <c r="XN153">
        <v>0.470353246</v>
      </c>
      <c r="XO153">
        <v>0.47006309000000002</v>
      </c>
      <c r="XP153">
        <v>0.47018012399999998</v>
      </c>
      <c r="XQ153">
        <v>0.47024732800000002</v>
      </c>
      <c r="XR153">
        <v>0.47028514700000001</v>
      </c>
      <c r="XS153">
        <v>0.47050744300000003</v>
      </c>
      <c r="XT153">
        <v>0.47032523199999998</v>
      </c>
      <c r="XU153">
        <v>0.47023695700000001</v>
      </c>
      <c r="XV153">
        <v>0.47045421599999998</v>
      </c>
      <c r="XW153">
        <v>0.47059822099999998</v>
      </c>
      <c r="XX153">
        <v>0.47081366200000002</v>
      </c>
      <c r="XY153">
        <v>0.47092467500000001</v>
      </c>
      <c r="XZ153">
        <v>0.47063034799999998</v>
      </c>
      <c r="YA153">
        <v>0.47068795600000002</v>
      </c>
      <c r="YB153">
        <v>0.47094425600000001</v>
      </c>
      <c r="YC153">
        <v>0.47130072099999998</v>
      </c>
      <c r="YD153">
        <v>0.47130548999999999</v>
      </c>
      <c r="YE153">
        <v>0.471354306</v>
      </c>
      <c r="YF153">
        <v>0.471519619</v>
      </c>
      <c r="YG153">
        <v>0.471857309</v>
      </c>
      <c r="YH153">
        <v>0.472002119</v>
      </c>
      <c r="YI153">
        <v>0.472253382</v>
      </c>
      <c r="YJ153">
        <v>0.472420275</v>
      </c>
      <c r="YK153">
        <v>0.47212356300000002</v>
      </c>
      <c r="YL153">
        <v>0.47213813700000001</v>
      </c>
      <c r="YM153">
        <v>0.47243887200000001</v>
      </c>
      <c r="YN153">
        <v>0.472924173</v>
      </c>
      <c r="YO153">
        <v>0.47294119000000001</v>
      </c>
      <c r="YP153">
        <v>0.47291806400000003</v>
      </c>
      <c r="YQ153">
        <v>0.47285274700000002</v>
      </c>
      <c r="YR153">
        <v>0.47273328100000001</v>
      </c>
      <c r="YS153">
        <v>0.472992733</v>
      </c>
      <c r="YT153">
        <v>0.47349616100000003</v>
      </c>
      <c r="YU153">
        <v>0.47392325800000001</v>
      </c>
      <c r="YV153">
        <v>0.47419790699999997</v>
      </c>
      <c r="YW153">
        <v>0.47429795899999999</v>
      </c>
      <c r="YX153">
        <v>0.47432094200000002</v>
      </c>
      <c r="YY153">
        <v>0.47440745600000001</v>
      </c>
      <c r="YZ153">
        <v>0.47446009700000003</v>
      </c>
      <c r="ZA153">
        <v>0.47444099099999998</v>
      </c>
      <c r="ZB153">
        <v>0.47466610799999998</v>
      </c>
      <c r="ZC153">
        <v>0.47499976700000002</v>
      </c>
      <c r="ZD153">
        <v>0.47521005399999999</v>
      </c>
      <c r="ZE153">
        <v>0.47531395100000001</v>
      </c>
      <c r="ZF153">
        <v>0.47531266</v>
      </c>
      <c r="ZG153">
        <v>0.47531589000000002</v>
      </c>
      <c r="ZH153">
        <v>0.47535502400000001</v>
      </c>
      <c r="ZI153">
        <v>0.47543160099999998</v>
      </c>
      <c r="ZJ153">
        <v>0.475663118</v>
      </c>
      <c r="ZK153">
        <v>0.47597801000000001</v>
      </c>
      <c r="ZL153">
        <v>0.476149039</v>
      </c>
      <c r="ZM153">
        <v>0.476175283</v>
      </c>
      <c r="ZN153">
        <v>0.47623204600000002</v>
      </c>
      <c r="ZO153">
        <v>0.47634249699999998</v>
      </c>
      <c r="ZP153">
        <v>0.47649359000000002</v>
      </c>
      <c r="ZQ153">
        <v>0.47667031100000001</v>
      </c>
      <c r="ZR153">
        <v>0.47681811200000002</v>
      </c>
      <c r="ZS153">
        <v>0.47682592699999998</v>
      </c>
      <c r="ZT153">
        <v>0.47681792699999997</v>
      </c>
      <c r="ZU153">
        <v>0.47695757500000002</v>
      </c>
      <c r="ZV153">
        <v>0.47715420200000003</v>
      </c>
      <c r="ZW153">
        <v>0.47729400300000002</v>
      </c>
      <c r="ZX153">
        <v>0.47742682199999997</v>
      </c>
      <c r="ZY153">
        <v>0.47752142800000003</v>
      </c>
      <c r="ZZ153">
        <v>0.47756933000000001</v>
      </c>
      <c r="AAA153">
        <v>0.47759769699999999</v>
      </c>
      <c r="AAB153">
        <v>0.47746527900000002</v>
      </c>
      <c r="AAC153">
        <v>0.47738897899999999</v>
      </c>
      <c r="AAD153">
        <v>0.47767175099999998</v>
      </c>
      <c r="AAE153">
        <v>0.47788185399999999</v>
      </c>
      <c r="AAF153">
        <v>0.47805115999999998</v>
      </c>
      <c r="AAG153">
        <v>0.47827492300000002</v>
      </c>
      <c r="AAH153">
        <v>0.47830270499999999</v>
      </c>
      <c r="AAI153">
        <v>0.47822234299999999</v>
      </c>
      <c r="AAJ153">
        <v>0.47807709599999998</v>
      </c>
      <c r="AAK153">
        <v>0.47795649299999998</v>
      </c>
      <c r="AAL153">
        <v>0.47804116200000002</v>
      </c>
      <c r="AAM153">
        <v>0.47823674199999999</v>
      </c>
      <c r="AAN153">
        <v>0.47836346800000001</v>
      </c>
      <c r="AAO153">
        <v>0.47844413699999999</v>
      </c>
      <c r="AAP153">
        <v>0.47844893700000002</v>
      </c>
      <c r="AAQ153">
        <v>0.47841494000000001</v>
      </c>
      <c r="AAR153">
        <v>0.47844309099999999</v>
      </c>
      <c r="AAS153">
        <v>0.47832467200000001</v>
      </c>
      <c r="AAT153">
        <v>0.478174502</v>
      </c>
      <c r="AAU153">
        <v>0.47832421000000003</v>
      </c>
      <c r="AAV153">
        <v>0.47850908399999997</v>
      </c>
      <c r="AAW153">
        <v>0.47843586100000002</v>
      </c>
      <c r="AAX153">
        <v>0.47827898299999999</v>
      </c>
      <c r="AAY153">
        <v>0.478195484</v>
      </c>
      <c r="AAZ153">
        <v>0.47818176299999998</v>
      </c>
      <c r="ABA153">
        <v>0.47824418699999999</v>
      </c>
      <c r="ABB153">
        <v>0.47829821300000003</v>
      </c>
      <c r="ABC153">
        <v>0.47821018999999998</v>
      </c>
      <c r="ABD153">
        <v>0.47800356500000002</v>
      </c>
      <c r="ABE153">
        <v>0.47785604100000001</v>
      </c>
      <c r="ABF153">
        <v>0.47786385599999998</v>
      </c>
      <c r="ABG153">
        <v>0.477912589</v>
      </c>
      <c r="ABH153">
        <v>0.478047899</v>
      </c>
      <c r="ABI153">
        <v>0.47816527199999997</v>
      </c>
      <c r="ABJ153">
        <v>0.47799018100000001</v>
      </c>
      <c r="ABK153">
        <v>0.477811922</v>
      </c>
      <c r="ABL153">
        <v>0.47779084700000002</v>
      </c>
      <c r="ABM153">
        <v>0.47777709400000001</v>
      </c>
      <c r="ABN153">
        <v>0.47760606500000002</v>
      </c>
      <c r="ABO153">
        <v>0.477467525</v>
      </c>
      <c r="ABP153">
        <v>0.47772916100000001</v>
      </c>
      <c r="ABQ153">
        <v>0.47798910500000003</v>
      </c>
      <c r="ABR153">
        <v>0.47787976199999999</v>
      </c>
      <c r="ABS153">
        <v>0.47759163599999999</v>
      </c>
      <c r="ABT153">
        <v>0.47735750500000002</v>
      </c>
      <c r="ABU153">
        <v>0.47726545300000001</v>
      </c>
      <c r="ABV153">
        <v>0.47730883299999999</v>
      </c>
      <c r="ABW153">
        <v>0.47744522</v>
      </c>
      <c r="ABX153">
        <v>0.47744974200000001</v>
      </c>
      <c r="ABY153">
        <v>0.47716044699999999</v>
      </c>
      <c r="ABZ153">
        <v>0.476922717</v>
      </c>
      <c r="ACA153">
        <v>0.47693554599999999</v>
      </c>
      <c r="ACB153">
        <v>0.47697305000000001</v>
      </c>
      <c r="ACC153">
        <v>0.47709786900000001</v>
      </c>
      <c r="ACD153">
        <v>0.47721865699999999</v>
      </c>
      <c r="ACE153">
        <v>0.47691859399999997</v>
      </c>
      <c r="ACF153">
        <v>0.47654644600000001</v>
      </c>
      <c r="ACG153">
        <v>0.47648620600000002</v>
      </c>
      <c r="ACH153">
        <v>0.47657392100000001</v>
      </c>
      <c r="ACI153">
        <v>0.476542509</v>
      </c>
      <c r="ACJ153">
        <v>0.47638923</v>
      </c>
      <c r="ACK153">
        <v>0.47627530299999998</v>
      </c>
      <c r="ACL153">
        <v>0.47622155500000002</v>
      </c>
      <c r="ACM153">
        <v>0.47617208300000002</v>
      </c>
      <c r="ACN153">
        <v>0.47609301399999998</v>
      </c>
      <c r="ACO153">
        <v>0.47596976499999999</v>
      </c>
      <c r="ACP153">
        <v>0.475786767</v>
      </c>
      <c r="ACQ153">
        <v>0.47563641200000001</v>
      </c>
      <c r="ACR153">
        <v>0.47559755500000001</v>
      </c>
      <c r="ACS153">
        <v>0.47553768400000002</v>
      </c>
      <c r="ACT153">
        <v>0.47527050900000001</v>
      </c>
      <c r="ACU153">
        <v>0.47500109000000001</v>
      </c>
      <c r="ACV153">
        <v>0.47499496800000002</v>
      </c>
      <c r="ACW153">
        <v>0.47506680699999998</v>
      </c>
      <c r="ACX153">
        <v>0.47485636599999997</v>
      </c>
      <c r="ACY153">
        <v>0.47452328999999999</v>
      </c>
      <c r="ACZ153">
        <v>0.47432121900000002</v>
      </c>
      <c r="ADA153">
        <v>0.47410031699999999</v>
      </c>
      <c r="ADB153">
        <v>0.47385203300000001</v>
      </c>
      <c r="ADC153">
        <v>0.47374195299999999</v>
      </c>
      <c r="ADD153">
        <v>0.47361799500000001</v>
      </c>
      <c r="ADE153">
        <v>0.47324197000000001</v>
      </c>
      <c r="ADF153">
        <v>0.47287406799999998</v>
      </c>
      <c r="ADG153">
        <v>0.47256388300000002</v>
      </c>
      <c r="ADH153">
        <v>0.47226012899999997</v>
      </c>
      <c r="ADI153">
        <v>0.47194720499999998</v>
      </c>
      <c r="ADJ153">
        <v>0.471656772</v>
      </c>
      <c r="ADK153">
        <v>0.47117826600000001</v>
      </c>
      <c r="ADL153">
        <v>0.47059078399999998</v>
      </c>
      <c r="ADM153">
        <v>0.47004932999999999</v>
      </c>
      <c r="ADN153">
        <v>0.469610419</v>
      </c>
      <c r="ADO153">
        <v>0.46906822599999998</v>
      </c>
      <c r="ADP153">
        <v>0.468359311</v>
      </c>
      <c r="ADQ153">
        <v>0.467578465</v>
      </c>
      <c r="ADR153">
        <v>0.466675599</v>
      </c>
      <c r="ADS153">
        <v>0.46581433</v>
      </c>
      <c r="ADT153">
        <v>0.46515556299999999</v>
      </c>
      <c r="ADU153">
        <v>0.464453324</v>
      </c>
      <c r="ADV153">
        <v>0.46315142199999998</v>
      </c>
      <c r="ADW153">
        <v>0.46185711800000001</v>
      </c>
      <c r="ADX153">
        <v>0.46071661400000002</v>
      </c>
      <c r="ADY153">
        <v>0.45960736899999999</v>
      </c>
      <c r="ADZ153">
        <v>0.458588885</v>
      </c>
      <c r="AEA153">
        <v>0.45758827499999999</v>
      </c>
      <c r="AEB153">
        <v>0.45623148499999999</v>
      </c>
      <c r="AEC153">
        <v>0.45474987700000002</v>
      </c>
      <c r="AED153">
        <v>0.45363490899999998</v>
      </c>
      <c r="AEE153">
        <v>0.45274712</v>
      </c>
      <c r="AEF153">
        <v>0.45163935100000002</v>
      </c>
      <c r="AEG153">
        <v>0.45031652799999999</v>
      </c>
      <c r="AEH153">
        <v>0.44913550499999999</v>
      </c>
      <c r="AEI153">
        <v>0.44817009200000002</v>
      </c>
      <c r="AEJ153">
        <v>0.44723212200000001</v>
      </c>
      <c r="AEK153">
        <v>0.44637869899999999</v>
      </c>
      <c r="AEL153">
        <v>0.44550463000000001</v>
      </c>
      <c r="AEM153">
        <v>0.44465579100000002</v>
      </c>
      <c r="AEN153">
        <v>0.443834917</v>
      </c>
      <c r="AEO153">
        <v>0.44337062399999999</v>
      </c>
      <c r="AEP153">
        <v>0.44291350000000002</v>
      </c>
      <c r="AEQ153">
        <v>0.44225125700000001</v>
      </c>
      <c r="AER153">
        <v>0.44156120199999999</v>
      </c>
      <c r="AES153">
        <v>0.44123584900000001</v>
      </c>
      <c r="AET153">
        <v>0.44105934299999999</v>
      </c>
      <c r="AEU153">
        <v>0.44076857200000003</v>
      </c>
      <c r="AEV153">
        <v>0.44039423900000002</v>
      </c>
      <c r="AEW153">
        <v>0.44004473500000002</v>
      </c>
      <c r="AEX153">
        <v>0.43973501100000001</v>
      </c>
      <c r="AEY153">
        <v>0.43953173899999998</v>
      </c>
      <c r="AEZ153">
        <v>0.43950441899999998</v>
      </c>
      <c r="AFA153">
        <v>0.43943177999999999</v>
      </c>
      <c r="AFB153">
        <v>0.43922404599999998</v>
      </c>
      <c r="AFC153">
        <v>0.43904557100000002</v>
      </c>
      <c r="AFD153">
        <v>0.43901769699999998</v>
      </c>
      <c r="AFE153">
        <v>0.43898056299999999</v>
      </c>
      <c r="AFF153">
        <v>0.43889527900000003</v>
      </c>
      <c r="AFG153">
        <v>0.43881793299999999</v>
      </c>
      <c r="AFH153">
        <v>0.43869099099999997</v>
      </c>
      <c r="AFI153">
        <v>0.43852454600000002</v>
      </c>
      <c r="AFJ153">
        <v>0.43849805600000002</v>
      </c>
      <c r="AFK153">
        <v>0.438562911</v>
      </c>
      <c r="AFL153">
        <v>0.438449015</v>
      </c>
      <c r="AFM153">
        <v>0.43818630200000003</v>
      </c>
      <c r="AFN153">
        <v>0.43804016200000001</v>
      </c>
      <c r="AFO153">
        <v>0.43804120800000002</v>
      </c>
      <c r="AFP153">
        <v>0.43801594999999999</v>
      </c>
      <c r="AFQ153">
        <v>0.43791445200000001</v>
      </c>
      <c r="AFR153">
        <v>0.43778704899999998</v>
      </c>
      <c r="AFS153">
        <v>0.43762894099999999</v>
      </c>
      <c r="AFT153">
        <v>0.43749935400000001</v>
      </c>
      <c r="AFU153">
        <v>0.4375076</v>
      </c>
      <c r="AFV153">
        <v>0.43750984500000001</v>
      </c>
      <c r="AFW153">
        <v>0.43729026700000001</v>
      </c>
      <c r="AFX153">
        <v>0.43707148800000001</v>
      </c>
      <c r="AFY153">
        <v>0.43718123199999998</v>
      </c>
      <c r="AFZ153">
        <v>0.43732084900000001</v>
      </c>
      <c r="AGA153">
        <v>0.43727839200000002</v>
      </c>
      <c r="AGB153">
        <v>0.43718833800000001</v>
      </c>
      <c r="AGC153">
        <v>0.43720436699999998</v>
      </c>
      <c r="AGD153">
        <v>0.437266669</v>
      </c>
      <c r="AGE153">
        <v>0.437290605</v>
      </c>
      <c r="AGF153">
        <v>0.43729432800000001</v>
      </c>
      <c r="AGG153">
        <v>0.43734435399999999</v>
      </c>
      <c r="AGH153">
        <v>0.437433668</v>
      </c>
      <c r="AGI153">
        <v>0.43750083000000001</v>
      </c>
      <c r="AGJ153">
        <v>0.43754027299999998</v>
      </c>
      <c r="AGK153">
        <v>0.43761601900000002</v>
      </c>
      <c r="AGL153">
        <v>0.437790864</v>
      </c>
      <c r="AGM153">
        <v>0.43793934200000001</v>
      </c>
      <c r="AGN153">
        <v>0.43793601900000001</v>
      </c>
      <c r="AGO153">
        <v>0.43793851099999997</v>
      </c>
      <c r="AGP153">
        <v>0.43818174799999998</v>
      </c>
      <c r="AGQ153">
        <v>0.43842452399999998</v>
      </c>
      <c r="AGR153">
        <v>0.438444153</v>
      </c>
      <c r="AGS153">
        <v>0.43843981500000001</v>
      </c>
      <c r="AGT153">
        <v>0.43862644299999998</v>
      </c>
      <c r="AGU153">
        <v>0.43886318899999999</v>
      </c>
      <c r="AGV153">
        <v>0.43900299100000001</v>
      </c>
      <c r="AGW153">
        <v>0.439097136</v>
      </c>
      <c r="AGX153">
        <v>0.43920324799999999</v>
      </c>
      <c r="AGY153">
        <v>0.43931926799999999</v>
      </c>
      <c r="AGZ153">
        <v>0.43947488400000001</v>
      </c>
      <c r="AHA153">
        <v>0.43967344800000002</v>
      </c>
      <c r="AHB153">
        <v>0.43981066499999999</v>
      </c>
      <c r="AHC153">
        <v>0.43984235500000002</v>
      </c>
      <c r="AHD153">
        <v>0.439930716</v>
      </c>
      <c r="AHE153">
        <v>0.44017976800000003</v>
      </c>
      <c r="AHF153">
        <v>0.44040562300000002</v>
      </c>
      <c r="AHG153">
        <v>0.44050524400000002</v>
      </c>
      <c r="AHH153">
        <v>0.440605572</v>
      </c>
      <c r="AHI153">
        <v>0.44072543800000002</v>
      </c>
      <c r="AHJ153">
        <v>0.44084511799999998</v>
      </c>
      <c r="AHK153">
        <v>0.44108198700000001</v>
      </c>
      <c r="AHL153">
        <v>0.44132621</v>
      </c>
      <c r="AHM153">
        <v>0.44141755399999999</v>
      </c>
      <c r="AHN153">
        <v>0.441477487</v>
      </c>
      <c r="AHO153">
        <v>0.44161196600000002</v>
      </c>
      <c r="AHP153">
        <v>0.44177598099999998</v>
      </c>
      <c r="AHQ153">
        <v>0.44185827999999999</v>
      </c>
      <c r="AHR153">
        <v>0.44189120100000001</v>
      </c>
      <c r="AHS153">
        <v>0.44202023299999998</v>
      </c>
      <c r="AHT153">
        <v>0.44223372100000002</v>
      </c>
      <c r="AHU153">
        <v>0.44235998500000001</v>
      </c>
      <c r="AHV153">
        <v>0.44237081499999997</v>
      </c>
      <c r="AHW153">
        <v>0.44242964000000001</v>
      </c>
      <c r="AHX153">
        <v>0.44258202499999999</v>
      </c>
      <c r="AHY153">
        <v>0.44270056699999999</v>
      </c>
      <c r="AHZ153">
        <v>0.442698906</v>
      </c>
      <c r="AIA153">
        <v>0.44271813399999999</v>
      </c>
      <c r="AIB153">
        <v>0.44293675900000001</v>
      </c>
      <c r="AIC153">
        <v>0.44315215400000002</v>
      </c>
      <c r="AID153">
        <v>0.44308665200000003</v>
      </c>
      <c r="AIE153">
        <v>0.443015151</v>
      </c>
      <c r="AIF153">
        <v>0.443159476</v>
      </c>
      <c r="AIG153">
        <v>0.443335643</v>
      </c>
      <c r="AIH153">
        <v>0.443328997</v>
      </c>
      <c r="AII153">
        <v>0.44326226499999999</v>
      </c>
      <c r="AIJ153">
        <v>0.44336428700000002</v>
      </c>
      <c r="AIK153">
        <v>0.44355272899999998</v>
      </c>
      <c r="AIL153">
        <v>0.44361054</v>
      </c>
      <c r="AIM153">
        <v>0.44357149600000001</v>
      </c>
      <c r="AIN153">
        <v>0.44353500800000001</v>
      </c>
      <c r="AIO153">
        <v>0.443514517</v>
      </c>
      <c r="AIP153">
        <v>0.443536455</v>
      </c>
      <c r="AIQ153">
        <v>0.443601156</v>
      </c>
      <c r="AIR153">
        <v>0.44360174000000002</v>
      </c>
      <c r="AIS153">
        <v>0.44347159899999999</v>
      </c>
      <c r="AIT153">
        <v>0.44337025499999999</v>
      </c>
      <c r="AIU153">
        <v>0.443366963</v>
      </c>
      <c r="AIV153">
        <v>0.44334681100000001</v>
      </c>
      <c r="AIW153">
        <v>0.44320750199999998</v>
      </c>
      <c r="AIX153">
        <v>0.44307594500000003</v>
      </c>
      <c r="AIY153">
        <v>0.44307523799999998</v>
      </c>
      <c r="AIZ153">
        <v>0.44307517600000002</v>
      </c>
      <c r="AJA153">
        <v>0.44283676900000002</v>
      </c>
      <c r="AJB153">
        <v>0.44258488600000001</v>
      </c>
      <c r="AJC153">
        <v>0.44259316199999998</v>
      </c>
      <c r="AJD153">
        <v>0.44265038699999998</v>
      </c>
      <c r="AJE153">
        <v>0.44249283299999997</v>
      </c>
      <c r="AJF153">
        <v>0.44225491900000002</v>
      </c>
      <c r="AJG153">
        <v>0.44211840899999999</v>
      </c>
      <c r="AJH153">
        <v>0.44205324499999998</v>
      </c>
      <c r="AJI153">
        <v>0.44184929699999997</v>
      </c>
      <c r="AJJ153">
        <v>0.44149896199999999</v>
      </c>
      <c r="AJK153">
        <v>0.44127196800000001</v>
      </c>
      <c r="AJL153">
        <v>0.44122877300000002</v>
      </c>
      <c r="AJM153">
        <v>0.44108414099999999</v>
      </c>
      <c r="AJN153">
        <v>0.44072879100000001</v>
      </c>
      <c r="AJO153">
        <v>0.44041417599999999</v>
      </c>
      <c r="AJP153">
        <v>0.440260437</v>
      </c>
      <c r="AJQ153">
        <v>0.44007328600000001</v>
      </c>
      <c r="AJR153">
        <v>0.439639852</v>
      </c>
      <c r="AJS153">
        <v>0.439216047</v>
      </c>
      <c r="AJT153">
        <v>0.438957704</v>
      </c>
      <c r="AJU153">
        <v>0.43869296000000002</v>
      </c>
      <c r="AJV153">
        <v>0.43827266300000001</v>
      </c>
      <c r="AJW153">
        <v>0.43784479700000001</v>
      </c>
      <c r="AJX153">
        <v>0.43752122900000001</v>
      </c>
      <c r="AJY153">
        <v>0.43720055299999999</v>
      </c>
      <c r="AJZ153">
        <v>0.43676173400000001</v>
      </c>
      <c r="AKA153">
        <v>0.43630294800000002</v>
      </c>
      <c r="AKB153">
        <v>0.43596236599999999</v>
      </c>
      <c r="AKC153">
        <v>0.43565479600000001</v>
      </c>
      <c r="AKD153">
        <v>0.43512869500000001</v>
      </c>
      <c r="AKE153">
        <v>0.43449161800000002</v>
      </c>
      <c r="AKF153">
        <v>0.434007912</v>
      </c>
      <c r="AKG153">
        <v>0.43361087399999998</v>
      </c>
      <c r="AKH153">
        <v>0.433030162</v>
      </c>
      <c r="AKI153">
        <v>0.43228534299999999</v>
      </c>
      <c r="AKJ153">
        <v>0.43168392500000002</v>
      </c>
      <c r="AKK153">
        <v>0.43127534899999997</v>
      </c>
      <c r="AKL153">
        <v>0.43071528199999998</v>
      </c>
      <c r="AKM153">
        <v>0.42983155299999998</v>
      </c>
      <c r="AKN153">
        <v>0.42902870799999998</v>
      </c>
      <c r="AKO153">
        <v>0.42848885399999997</v>
      </c>
      <c r="AKP153">
        <v>0.42791770899999998</v>
      </c>
      <c r="AKQ153">
        <v>0.42705924000000001</v>
      </c>
      <c r="AKR153">
        <v>0.42619387800000003</v>
      </c>
      <c r="AKS153">
        <v>0.42538863399999999</v>
      </c>
      <c r="AKT153">
        <v>0.42459791299999999</v>
      </c>
      <c r="AKU153">
        <v>0.42373510399999997</v>
      </c>
      <c r="AKV153">
        <v>0.42284091600000001</v>
      </c>
      <c r="AKW153">
        <v>0.42184316700000002</v>
      </c>
      <c r="AKX153">
        <v>0.42086787799999997</v>
      </c>
      <c r="AKY153">
        <v>0.41988812800000003</v>
      </c>
      <c r="AKZ153">
        <v>0.41886742799999999</v>
      </c>
      <c r="ALA153">
        <v>0.41774716899999997</v>
      </c>
      <c r="ALB153">
        <v>0.41663672299999999</v>
      </c>
      <c r="ALC153">
        <v>0.41555725999999998</v>
      </c>
      <c r="ALD153">
        <v>0.41445149199999998</v>
      </c>
      <c r="ALE153">
        <v>0.41327816099999998</v>
      </c>
      <c r="ALF153">
        <v>0.41206763400000002</v>
      </c>
      <c r="ALG153">
        <v>0.41090704</v>
      </c>
      <c r="ALH153">
        <v>0.409782596</v>
      </c>
      <c r="ALI153">
        <v>0.40856760800000003</v>
      </c>
      <c r="ALJ153">
        <v>0.40722936999999998</v>
      </c>
      <c r="ALK153">
        <v>0.40594118899999998</v>
      </c>
      <c r="ALL153">
        <v>0.40467045200000001</v>
      </c>
      <c r="ALM153">
        <v>0.40338051699999999</v>
      </c>
      <c r="ALN153">
        <v>0.40213285500000001</v>
      </c>
      <c r="ALO153">
        <v>0.40092118900000001</v>
      </c>
      <c r="ALP153">
        <v>0.39957319800000002</v>
      </c>
      <c r="ALQ153">
        <v>0.398212285</v>
      </c>
      <c r="ALR153">
        <v>0.39695302399999999</v>
      </c>
      <c r="ALS153">
        <v>0.39574572699999999</v>
      </c>
      <c r="ALT153">
        <v>0.39455288999999999</v>
      </c>
      <c r="ALU153">
        <v>0.39333525600000002</v>
      </c>
      <c r="ALV153">
        <v>0.39199963300000001</v>
      </c>
      <c r="ALW153">
        <v>0.39070043799999998</v>
      </c>
      <c r="ALX153">
        <v>0.38951686200000002</v>
      </c>
      <c r="ALY153">
        <v>0.388343561</v>
      </c>
      <c r="ALZ153">
        <v>0.38706396399999998</v>
      </c>
      <c r="AMA153">
        <v>0.38578221200000001</v>
      </c>
      <c r="AMB153">
        <v>0.38460645100000002</v>
      </c>
      <c r="AMC153">
        <v>0.38347299299999998</v>
      </c>
      <c r="AMD153">
        <v>0.38223960600000001</v>
      </c>
      <c r="AME153">
        <v>0.38094059600000002</v>
      </c>
      <c r="AMF153">
        <v>0.37972274499999997</v>
      </c>
      <c r="AMG153">
        <v>0.37855485999999999</v>
      </c>
      <c r="AMH153">
        <v>0.37727249400000001</v>
      </c>
      <c r="AMI153">
        <v>0.37588912200000002</v>
      </c>
      <c r="AMJ153">
        <v>0.37456063699999997</v>
      </c>
      <c r="AMK153">
        <v>0.373245412</v>
      </c>
      <c r="AML153">
        <v>0.371872439</v>
      </c>
      <c r="AMM153">
        <v>0.37037166300000002</v>
      </c>
      <c r="AMN153">
        <v>0.368891686</v>
      </c>
      <c r="AMO153">
        <v>0.36731285600000002</v>
      </c>
      <c r="AMP153">
        <v>0.365676155</v>
      </c>
      <c r="AMQ153">
        <v>0.363826551</v>
      </c>
      <c r="AMR153">
        <v>0.36200796099999999</v>
      </c>
      <c r="AMS153">
        <v>0.36000668000000002</v>
      </c>
      <c r="AMT153">
        <v>0.35797038799999997</v>
      </c>
      <c r="AMU153">
        <v>0.35561197300000003</v>
      </c>
      <c r="AMV153">
        <v>0.35325915699999999</v>
      </c>
      <c r="AMW153">
        <v>0.35068491800000001</v>
      </c>
      <c r="AMX153">
        <v>0.34807908100000001</v>
      </c>
      <c r="AMY153">
        <v>0.34501295100000001</v>
      </c>
      <c r="AMZ153">
        <v>0.34192873099999999</v>
      </c>
      <c r="ANA153">
        <v>0.338557738</v>
      </c>
      <c r="ANB153">
        <v>0.33506755799999999</v>
      </c>
      <c r="ANC153">
        <v>0.33122138099999998</v>
      </c>
      <c r="AND153">
        <v>0.32727146099999999</v>
      </c>
      <c r="ANE153">
        <v>0.32300224900000002</v>
      </c>
      <c r="ANF153">
        <v>0.31849659899999999</v>
      </c>
      <c r="ANG153">
        <v>0.31360855500000001</v>
      </c>
      <c r="ANH153">
        <v>0.30857643299999998</v>
      </c>
      <c r="ANI153">
        <v>0.303404756</v>
      </c>
      <c r="ANJ153">
        <v>0.29796661299999999</v>
      </c>
      <c r="ANK153">
        <v>0.29233633399999998</v>
      </c>
      <c r="ANL153">
        <v>0.28647644799999999</v>
      </c>
      <c r="ANM153">
        <v>0.28054638399999998</v>
      </c>
      <c r="ANN153">
        <v>0.27442458400000003</v>
      </c>
      <c r="ANO153">
        <v>0.26823353</v>
      </c>
      <c r="ANP153">
        <v>0.262051429</v>
      </c>
      <c r="ANQ153">
        <v>0.255900725</v>
      </c>
      <c r="ANR153">
        <v>0.24955997699999999</v>
      </c>
      <c r="ANS153">
        <v>0.24328359299999999</v>
      </c>
      <c r="ANT153">
        <v>0.23715102499999999</v>
      </c>
      <c r="ANU153">
        <v>0.23106299199999999</v>
      </c>
      <c r="ANV153">
        <v>0.225134789</v>
      </c>
      <c r="ANW153">
        <v>0.219233706</v>
      </c>
      <c r="ANX153">
        <v>0.213520236</v>
      </c>
      <c r="ANY153">
        <v>0.20790509500000001</v>
      </c>
      <c r="ANZ153">
        <v>0.202730941</v>
      </c>
      <c r="AOA153">
        <v>0.19762608800000001</v>
      </c>
      <c r="AOB153">
        <v>0.19287486200000001</v>
      </c>
      <c r="AOC153">
        <v>0.18819507499999999</v>
      </c>
      <c r="AOD153">
        <v>0.18388046699999999</v>
      </c>
      <c r="AOE153">
        <v>0.17963554500000001</v>
      </c>
      <c r="AOF153">
        <v>0.17580907500000001</v>
      </c>
      <c r="AOG153">
        <v>0.172167617</v>
      </c>
      <c r="AOH153">
        <v>0.16878131800000001</v>
      </c>
      <c r="AOI153">
        <v>0.16544466099999999</v>
      </c>
      <c r="AOJ153">
        <v>0.16254502200000001</v>
      </c>
      <c r="AOK153">
        <v>0.15984493299999999</v>
      </c>
      <c r="AOL153">
        <v>0.157270047</v>
      </c>
      <c r="AOM153">
        <v>0.15479585900000001</v>
      </c>
      <c r="AON153">
        <v>0.15260008999999999</v>
      </c>
      <c r="AOO153">
        <v>0.15062046800000001</v>
      </c>
      <c r="AOP153">
        <v>0.14870962600000001</v>
      </c>
      <c r="AOQ153">
        <v>0.14689834199999999</v>
      </c>
      <c r="AOR153">
        <v>0.145318527</v>
      </c>
      <c r="AOS153">
        <v>0.14393857099999999</v>
      </c>
      <c r="AOT153">
        <v>0.142524756</v>
      </c>
      <c r="AOU153">
        <v>0.14118234900000001</v>
      </c>
      <c r="AOV153">
        <v>0.14002352300000001</v>
      </c>
      <c r="AOW153">
        <v>0.13910470599999999</v>
      </c>
      <c r="AOX153">
        <v>0.138129218</v>
      </c>
      <c r="AOY153">
        <v>0.13714331399999999</v>
      </c>
      <c r="AOZ153">
        <v>0.136287936</v>
      </c>
      <c r="APA153">
        <v>0.13566215200000001</v>
      </c>
      <c r="APB153">
        <v>0.13497637300000001</v>
      </c>
      <c r="APC153">
        <v>0.134284657</v>
      </c>
      <c r="APD153">
        <v>0.13368259199999999</v>
      </c>
      <c r="APE153">
        <v>0.13333636400000001</v>
      </c>
      <c r="APF153">
        <v>0.13294520300000001</v>
      </c>
      <c r="APG153">
        <v>0.13243385299999999</v>
      </c>
      <c r="APH153">
        <v>0.13199032699999999</v>
      </c>
      <c r="API153">
        <v>0.131838081</v>
      </c>
      <c r="APJ153">
        <v>0.131655099</v>
      </c>
      <c r="APK153">
        <v>0.13133468400000001</v>
      </c>
      <c r="APL153">
        <v>0.13106654100000001</v>
      </c>
      <c r="APM153">
        <v>0.13107047899999999</v>
      </c>
      <c r="APN153">
        <v>0.13106258800000001</v>
      </c>
      <c r="APO153">
        <v>0.13086833</v>
      </c>
      <c r="APP153">
        <v>0.130678349</v>
      </c>
      <c r="APQ153">
        <v>0.13073615799999999</v>
      </c>
      <c r="APR153">
        <v>0.130826673</v>
      </c>
      <c r="APS153">
        <v>0.130787722</v>
      </c>
      <c r="APT153">
        <v>0.130748219</v>
      </c>
      <c r="APU153">
        <v>0.13084997800000001</v>
      </c>
      <c r="APV153">
        <v>0.13094709099999999</v>
      </c>
      <c r="APW153">
        <v>0.13101283899999999</v>
      </c>
      <c r="APX153">
        <v>0.131132842</v>
      </c>
      <c r="APY153">
        <v>0.13130434899999999</v>
      </c>
      <c r="APZ153">
        <v>0.13144894900000001</v>
      </c>
      <c r="AQA153">
        <v>0.13161781</v>
      </c>
      <c r="AQB153">
        <v>0.13185429500000001</v>
      </c>
      <c r="AQC153">
        <v>0.13210540900000001</v>
      </c>
      <c r="AQD153">
        <v>0.13234204699999999</v>
      </c>
      <c r="AQE153">
        <v>0.132675507</v>
      </c>
      <c r="AQF153">
        <v>0.13313186099999999</v>
      </c>
      <c r="AQG153">
        <v>0.13353763699999999</v>
      </c>
      <c r="AQH153">
        <v>0.13389895600000001</v>
      </c>
      <c r="AQI153">
        <v>0.13434743399999999</v>
      </c>
      <c r="AQJ153">
        <v>0.13493348499999999</v>
      </c>
      <c r="AQK153">
        <v>0.135557916</v>
      </c>
      <c r="AQL153">
        <v>0.13623328000000001</v>
      </c>
      <c r="AQM153">
        <v>0.136906737</v>
      </c>
      <c r="AQN153">
        <v>0.137616144</v>
      </c>
      <c r="AQO153">
        <v>0.138383162</v>
      </c>
      <c r="AQP153">
        <v>0.13934391400000001</v>
      </c>
      <c r="AQQ153">
        <v>0.140296897</v>
      </c>
      <c r="AQR153">
        <v>0.14117930200000001</v>
      </c>
      <c r="AQS153">
        <v>0.14210445799999999</v>
      </c>
      <c r="AQT153">
        <v>0.143228102</v>
      </c>
      <c r="AQU153">
        <v>0.1443469</v>
      </c>
      <c r="AQV153">
        <v>0.14539139700000001</v>
      </c>
      <c r="AQW153">
        <v>0.14645786199999999</v>
      </c>
      <c r="AQX153">
        <v>0.14771764600000001</v>
      </c>
      <c r="AQY153">
        <v>0.148989598</v>
      </c>
      <c r="AQZ153">
        <v>0.15015034599999999</v>
      </c>
      <c r="ARA153">
        <v>0.151320123</v>
      </c>
      <c r="ARB153">
        <v>0.15264703900000001</v>
      </c>
      <c r="ARC153">
        <v>0.15397655499999999</v>
      </c>
      <c r="ARD153">
        <v>0.155229017</v>
      </c>
      <c r="ARE153">
        <v>0.15649104699999999</v>
      </c>
      <c r="ARF153">
        <v>0.15786824999999999</v>
      </c>
      <c r="ARG153">
        <v>0.15927540400000001</v>
      </c>
      <c r="ARH153">
        <v>0.160623934</v>
      </c>
      <c r="ARI153">
        <v>0.16193782000000001</v>
      </c>
      <c r="ARJ153">
        <v>0.16333128399999999</v>
      </c>
      <c r="ARK153">
        <v>0.164752652</v>
      </c>
      <c r="ARL153">
        <v>0.166153945</v>
      </c>
      <c r="ARM153">
        <v>0.16757929699999999</v>
      </c>
      <c r="ARN153">
        <v>0.168995374</v>
      </c>
      <c r="ARO153">
        <v>0.17038913</v>
      </c>
      <c r="ARP153">
        <v>0.17187446000000001</v>
      </c>
      <c r="ARQ153">
        <v>0.17340218700000001</v>
      </c>
      <c r="ARR153">
        <v>0.17484407699999999</v>
      </c>
      <c r="ARS153">
        <v>0.176221404</v>
      </c>
      <c r="ART153">
        <v>0.177662616</v>
      </c>
      <c r="ARU153">
        <v>0.179182544</v>
      </c>
      <c r="ARV153">
        <v>0.18068362700000001</v>
      </c>
      <c r="ARW153">
        <v>0.18214423699999999</v>
      </c>
      <c r="ARX153">
        <v>0.18360932499999999</v>
      </c>
      <c r="ARY153">
        <v>0.185106823</v>
      </c>
      <c r="ARZ153">
        <v>0.18663652</v>
      </c>
      <c r="ASA153">
        <v>0.18813484999999999</v>
      </c>
      <c r="ASB153">
        <v>0.189640687</v>
      </c>
      <c r="ASC153">
        <v>0.191207456</v>
      </c>
      <c r="ASD153">
        <v>0.19275098199999999</v>
      </c>
      <c r="ASE153">
        <v>0.19427212499999999</v>
      </c>
      <c r="ASF153">
        <v>0.19580392799999999</v>
      </c>
      <c r="ASG153">
        <v>0.19732750199999999</v>
      </c>
      <c r="ASH153">
        <v>0.1988376</v>
      </c>
      <c r="ASI153">
        <v>0.20029841000000001</v>
      </c>
      <c r="ASJ153">
        <v>0.20176966599999999</v>
      </c>
      <c r="ASK153">
        <v>0.20331276000000001</v>
      </c>
      <c r="ASL153">
        <v>0.20483079700000001</v>
      </c>
      <c r="ASM153">
        <v>0.20628017700000001</v>
      </c>
      <c r="ASN153">
        <v>0.207759524</v>
      </c>
      <c r="ASO153">
        <v>0.20932546299999999</v>
      </c>
      <c r="ASP153">
        <v>0.210882079</v>
      </c>
      <c r="ASQ153">
        <v>0.21229793999999999</v>
      </c>
      <c r="ASR153">
        <v>0.21369632599999999</v>
      </c>
      <c r="ASS153">
        <v>0.215159137</v>
      </c>
      <c r="AST153">
        <v>0.21661976299999999</v>
      </c>
      <c r="ASU153">
        <v>0.21802334900000001</v>
      </c>
      <c r="ASV153">
        <v>0.21943014899999999</v>
      </c>
      <c r="ASW153">
        <v>0.220880145</v>
      </c>
      <c r="ASX153">
        <v>0.22234077099999999</v>
      </c>
      <c r="ASY153">
        <v>0.22370389800000001</v>
      </c>
      <c r="ASZ153">
        <v>0.22505550399999999</v>
      </c>
      <c r="ATA153">
        <v>0.226490471</v>
      </c>
      <c r="ATB153">
        <v>0.22791803899999999</v>
      </c>
      <c r="ATC153">
        <v>0.229265783</v>
      </c>
      <c r="ATD153">
        <v>0.230622297</v>
      </c>
      <c r="ATE153">
        <v>0.23203858899999999</v>
      </c>
      <c r="ATF153">
        <v>0.233463911</v>
      </c>
      <c r="ATG153">
        <v>0.23477762799999999</v>
      </c>
      <c r="ATH153">
        <v>0.236058871</v>
      </c>
      <c r="ATI153">
        <v>0.237414446</v>
      </c>
      <c r="ATJ153">
        <v>0.23879872599999999</v>
      </c>
      <c r="ATK153">
        <v>0.24008812199999999</v>
      </c>
      <c r="ATL153">
        <v>0.24134945999999999</v>
      </c>
      <c r="ATM153">
        <v>0.242672684</v>
      </c>
      <c r="ATN153">
        <v>0.24402481200000001</v>
      </c>
      <c r="ATO153">
        <v>0.245266706</v>
      </c>
      <c r="ATP153">
        <v>0.24647268</v>
      </c>
      <c r="ATQ153">
        <v>0.24778899700000001</v>
      </c>
      <c r="ATR153">
        <v>0.24912208199999999</v>
      </c>
      <c r="ATS153">
        <v>0.25022620400000001</v>
      </c>
      <c r="ATT153">
        <v>0.25129777599999997</v>
      </c>
      <c r="ATU153">
        <v>0.25257526600000002</v>
      </c>
      <c r="ATV153">
        <v>0.25390121300000001</v>
      </c>
      <c r="ATW153">
        <v>0.25498705999999999</v>
      </c>
      <c r="ATX153">
        <v>0.25600788299999999</v>
      </c>
      <c r="ATY153">
        <v>0.25723110199999999</v>
      </c>
      <c r="ATZ153">
        <v>0.258498485</v>
      </c>
      <c r="AUA153">
        <v>0.25951743100000002</v>
      </c>
      <c r="AUB153">
        <v>0.26050121199999998</v>
      </c>
      <c r="AUC153">
        <v>0.26165783599999998</v>
      </c>
      <c r="AUD153">
        <v>0.26282095300000002</v>
      </c>
      <c r="AUE153">
        <v>0.26378870399999998</v>
      </c>
      <c r="AUF153">
        <v>0.26476082400000001</v>
      </c>
      <c r="AUG153">
        <v>0.26590717400000002</v>
      </c>
      <c r="AUH153">
        <v>0.26704503099999999</v>
      </c>
      <c r="AUI153">
        <v>0.267963495</v>
      </c>
      <c r="AUJ153">
        <v>0.26886875999999998</v>
      </c>
      <c r="AUK153">
        <v>0.26989936599999997</v>
      </c>
      <c r="AUL153">
        <v>0.27093526499999998</v>
      </c>
      <c r="AUM153">
        <v>0.271856343</v>
      </c>
      <c r="AUN153">
        <v>0.27276843899999997</v>
      </c>
      <c r="AUO153">
        <v>0.27370693099999999</v>
      </c>
      <c r="AUP153">
        <v>0.27463502499999998</v>
      </c>
      <c r="AUQ153">
        <v>0.27552693700000003</v>
      </c>
      <c r="AUR153">
        <v>0.27642937200000001</v>
      </c>
      <c r="AUS153">
        <v>0.277365311</v>
      </c>
      <c r="AUT153">
        <v>0.27828679000000001</v>
      </c>
      <c r="AUU153">
        <v>0.27913904499999997</v>
      </c>
      <c r="AUV153">
        <v>0.28000096000000002</v>
      </c>
      <c r="AUW153">
        <v>0.28087567400000002</v>
      </c>
      <c r="AUX153">
        <v>0.28172223800000001</v>
      </c>
      <c r="AUY153">
        <v>0.28251797499999998</v>
      </c>
      <c r="AUZ153">
        <v>0.283352569</v>
      </c>
      <c r="AVA153">
        <v>0.284266203</v>
      </c>
      <c r="AVB153">
        <v>0.28516011600000002</v>
      </c>
      <c r="AVC153">
        <v>0.28595720600000002</v>
      </c>
      <c r="AVD153">
        <v>0.28673113099999997</v>
      </c>
      <c r="AVE153">
        <v>0.287554588</v>
      </c>
      <c r="AVF153">
        <v>0.28841407400000002</v>
      </c>
      <c r="AVG153">
        <v>0.28918516599999999</v>
      </c>
      <c r="AVH153">
        <v>0.289904143</v>
      </c>
      <c r="AVI153">
        <v>0.29068702000000002</v>
      </c>
      <c r="AVJ153">
        <v>0.29151546099999998</v>
      </c>
      <c r="AVK153">
        <v>0.29224120599999998</v>
      </c>
      <c r="AVL153">
        <v>0.29289855599999998</v>
      </c>
      <c r="AVM153">
        <v>0.29364522199999998</v>
      </c>
      <c r="AVN153">
        <v>0.29444618900000002</v>
      </c>
      <c r="AVO153">
        <v>0.295122891</v>
      </c>
      <c r="AVP153">
        <v>0.29575470700000001</v>
      </c>
      <c r="AVQ153">
        <v>0.29646294499999998</v>
      </c>
      <c r="AVR153">
        <v>0.29718075100000002</v>
      </c>
      <c r="AVS153">
        <v>0.297840471</v>
      </c>
      <c r="AVT153">
        <v>0.29848139299999998</v>
      </c>
      <c r="AVU153">
        <v>0.29910674700000001</v>
      </c>
      <c r="AVV153">
        <v>0.299748285</v>
      </c>
      <c r="AVW153">
        <v>0.30042938600000002</v>
      </c>
      <c r="AVX153">
        <v>0.30108987599999998</v>
      </c>
      <c r="AVY153">
        <v>0.30167440299999998</v>
      </c>
      <c r="AVZ153">
        <v>0.30224582300000002</v>
      </c>
      <c r="AWA153">
        <v>0.30286548600000002</v>
      </c>
      <c r="AWB153">
        <v>0.30351640699999999</v>
      </c>
      <c r="AWC153">
        <v>0.30408807399999999</v>
      </c>
      <c r="AWD153">
        <v>0.30462075999999999</v>
      </c>
      <c r="AWE153">
        <v>0.30518015100000001</v>
      </c>
      <c r="AWF153">
        <v>0.30573932700000001</v>
      </c>
      <c r="AWG153">
        <v>0.30627250499999997</v>
      </c>
      <c r="AWH153">
        <v>0.30681352899999997</v>
      </c>
      <c r="AWI153">
        <v>0.307356615</v>
      </c>
      <c r="AWJ153">
        <v>0.307879609</v>
      </c>
      <c r="AWK153">
        <v>0.30836876200000002</v>
      </c>
      <c r="AWL153">
        <v>0.30885194500000002</v>
      </c>
      <c r="AWM153">
        <v>0.30930851599999998</v>
      </c>
      <c r="AWN153">
        <v>0.30976416299999998</v>
      </c>
      <c r="AWO153">
        <v>0.31023340900000002</v>
      </c>
      <c r="AWP153">
        <v>0.310684658</v>
      </c>
      <c r="AWQ153">
        <v>0.31111344600000002</v>
      </c>
      <c r="AWR153">
        <v>0.31155217200000002</v>
      </c>
      <c r="AWS153">
        <v>0.31200262099999998</v>
      </c>
      <c r="AWT153">
        <v>0.312439778</v>
      </c>
      <c r="AWU153">
        <v>0.31281598700000002</v>
      </c>
      <c r="AWV153">
        <v>0.31318084299999999</v>
      </c>
      <c r="AWW153">
        <v>0.31359028</v>
      </c>
      <c r="AWX153">
        <v>0.31402940600000001</v>
      </c>
      <c r="AWY153">
        <v>0.31439100199999997</v>
      </c>
      <c r="AWZ153">
        <v>0.31468491100000001</v>
      </c>
      <c r="AXA153">
        <v>0.315047091</v>
      </c>
      <c r="AXB153">
        <v>0.31548101699999997</v>
      </c>
      <c r="AXC153">
        <v>0.31586848699999998</v>
      </c>
      <c r="AXD153">
        <v>0.31619051799999998</v>
      </c>
      <c r="AXE153">
        <v>0.31649593300000001</v>
      </c>
      <c r="AXF153">
        <v>0.31683451600000001</v>
      </c>
      <c r="AXG153">
        <v>0.31717759000000001</v>
      </c>
      <c r="AXH153">
        <v>0.31747789799999998</v>
      </c>
      <c r="AXI153">
        <v>0.31770353800000001</v>
      </c>
      <c r="AXJ153">
        <v>0.317971481</v>
      </c>
      <c r="AXK153">
        <v>0.31829944799999998</v>
      </c>
      <c r="AXL153">
        <v>0.31859206600000001</v>
      </c>
      <c r="AXM153">
        <v>0.31873580600000001</v>
      </c>
      <c r="AXN153">
        <v>0.31889105200000001</v>
      </c>
      <c r="AXO153">
        <v>0.31920151499999999</v>
      </c>
      <c r="AXP153">
        <v>0.31948748599999999</v>
      </c>
      <c r="AXQ153">
        <v>0.319528959</v>
      </c>
      <c r="AXR153">
        <v>0.31955209499999998</v>
      </c>
      <c r="AXS153">
        <v>0.31979505600000002</v>
      </c>
      <c r="AXT153">
        <v>0.320091242</v>
      </c>
      <c r="AXU153">
        <v>0.320094657</v>
      </c>
      <c r="AXV153">
        <v>0.31998915999999999</v>
      </c>
      <c r="AXW153">
        <v>0.32011419299999999</v>
      </c>
      <c r="AXX153">
        <v>0.32034333999999998</v>
      </c>
      <c r="AXY153">
        <v>0.32033700300000001</v>
      </c>
      <c r="AXZ153">
        <v>0.32022750500000002</v>
      </c>
      <c r="AYA153">
        <v>0.32029205399999999</v>
      </c>
      <c r="AYB153">
        <v>0.32043416299999999</v>
      </c>
      <c r="AYC153">
        <v>0.32038250499999998</v>
      </c>
      <c r="AYD153">
        <v>0.32026510200000002</v>
      </c>
      <c r="AYE153">
        <v>0.32035709299999998</v>
      </c>
      <c r="AYF153">
        <v>0.32049861699999999</v>
      </c>
      <c r="AYG153">
        <v>0.32039121300000001</v>
      </c>
      <c r="AYH153">
        <v>0.32022498300000002</v>
      </c>
      <c r="AYI153">
        <v>0.320142961</v>
      </c>
      <c r="AYJ153">
        <v>0.32007902799999999</v>
      </c>
      <c r="AYK153">
        <v>0.31988187800000001</v>
      </c>
      <c r="AYL153">
        <v>0.31965380799999998</v>
      </c>
      <c r="AYM153">
        <v>0.31952634299999999</v>
      </c>
      <c r="AYN153">
        <v>0.319418908</v>
      </c>
      <c r="AYO153">
        <v>0.31915370399999998</v>
      </c>
      <c r="AYP153">
        <v>0.31884542500000002</v>
      </c>
      <c r="AYQ153">
        <v>0.31854487100000001</v>
      </c>
      <c r="AYR153">
        <v>0.31823997799999998</v>
      </c>
      <c r="AYS153">
        <v>0.31793243900000001</v>
      </c>
      <c r="AYT153">
        <v>0.31764169799999997</v>
      </c>
      <c r="AYU153">
        <v>0.317239245</v>
      </c>
      <c r="AYV153">
        <v>0.31679039599999997</v>
      </c>
      <c r="AYW153">
        <v>0.31653389799999998</v>
      </c>
      <c r="AYX153">
        <v>0.31633210299999998</v>
      </c>
      <c r="AYY153">
        <v>0.31590137600000001</v>
      </c>
      <c r="AYZ153">
        <v>0.31541945399999999</v>
      </c>
      <c r="AZA153">
        <v>0.31508871799999999</v>
      </c>
      <c r="AZB153">
        <v>0.31476927199999999</v>
      </c>
      <c r="AZC153">
        <v>0.31435358899999999</v>
      </c>
      <c r="AZD153">
        <v>0.31394667599999998</v>
      </c>
      <c r="AZE153">
        <v>0.313577051</v>
      </c>
      <c r="AZF153">
        <v>0.31319465800000001</v>
      </c>
      <c r="AZG153">
        <v>0.31283764600000002</v>
      </c>
      <c r="AZH153">
        <v>0.31248752699999999</v>
      </c>
      <c r="AZI153">
        <v>0.31213242299999999</v>
      </c>
      <c r="AZJ153">
        <v>0.31177882600000001</v>
      </c>
      <c r="AZK153">
        <v>0.31137268200000001</v>
      </c>
      <c r="AZL153">
        <v>0.31095672299999999</v>
      </c>
      <c r="AZM153">
        <v>0.31063186300000001</v>
      </c>
      <c r="AZN153">
        <v>0.31030897099999999</v>
      </c>
      <c r="AZO153">
        <v>0.30990845700000003</v>
      </c>
      <c r="AZP153">
        <v>0.30950612700000002</v>
      </c>
      <c r="AZQ153">
        <v>0.30913111700000001</v>
      </c>
      <c r="AZR153">
        <v>0.30873890900000001</v>
      </c>
      <c r="AZS153">
        <v>0.30833011900000001</v>
      </c>
      <c r="AZT153">
        <v>0.30791917400000002</v>
      </c>
      <c r="AZU153">
        <v>0.30746020400000001</v>
      </c>
      <c r="AZV153">
        <v>0.30702396999999998</v>
      </c>
      <c r="AZW153">
        <v>0.30673393799999998</v>
      </c>
      <c r="AZX153">
        <v>0.306370896</v>
      </c>
      <c r="AZY153">
        <v>0.30575132599999999</v>
      </c>
      <c r="AZZ153">
        <v>0.30523116099999997</v>
      </c>
      <c r="BAA153">
        <v>0.30498370899999999</v>
      </c>
      <c r="BAB153">
        <v>0.304689553</v>
      </c>
      <c r="BAC153">
        <v>0.30424513600000003</v>
      </c>
      <c r="BAD153">
        <v>0.30372377099999998</v>
      </c>
      <c r="BAE153">
        <v>0.303149642</v>
      </c>
      <c r="BAF153">
        <v>0.30273716099999998</v>
      </c>
      <c r="BAG153">
        <v>0.30249361400000002</v>
      </c>
      <c r="BAH153">
        <v>0.30201492299999999</v>
      </c>
      <c r="BAI153">
        <v>0.30132754499999997</v>
      </c>
      <c r="BAJ153">
        <v>0.30082894700000001</v>
      </c>
      <c r="BAK153">
        <v>0.30044280000000001</v>
      </c>
      <c r="BAL153">
        <v>0.299979738</v>
      </c>
      <c r="BAM153">
        <v>0.299542427</v>
      </c>
      <c r="BAN153">
        <v>0.299054967</v>
      </c>
      <c r="BAO153">
        <v>0.29843459700000002</v>
      </c>
      <c r="BAP153">
        <v>0.29783462599999999</v>
      </c>
      <c r="BAQ153">
        <v>0.29733701299999998</v>
      </c>
      <c r="BAR153">
        <v>0.29693834499999999</v>
      </c>
      <c r="BAS153">
        <v>0.29651537</v>
      </c>
      <c r="BAT153">
        <v>0.29584660499999998</v>
      </c>
      <c r="BAU153">
        <v>0.29513159799999999</v>
      </c>
      <c r="BAV153">
        <v>0.29461764899999998</v>
      </c>
      <c r="BAW153">
        <v>0.29414504899999999</v>
      </c>
      <c r="BAX153">
        <v>0.29353132399999998</v>
      </c>
      <c r="BAY153">
        <v>0.29287935799999998</v>
      </c>
      <c r="BAZ153">
        <v>0.29233621100000001</v>
      </c>
      <c r="BBA153">
        <v>0.29180377099999999</v>
      </c>
      <c r="BBB153">
        <v>0.291131837</v>
      </c>
      <c r="BBC153">
        <v>0.29044458099999998</v>
      </c>
      <c r="BBD153">
        <v>0.28982248799999999</v>
      </c>
      <c r="BBE153">
        <v>0.289189166</v>
      </c>
      <c r="BBF153">
        <v>0.288447116</v>
      </c>
      <c r="BBG153">
        <v>0.28771263400000002</v>
      </c>
      <c r="BBH153">
        <v>0.287065713</v>
      </c>
      <c r="BBI153">
        <v>0.28642519100000002</v>
      </c>
      <c r="BBJ153">
        <v>0.28580682200000002</v>
      </c>
      <c r="BBK153">
        <v>0.28512821100000002</v>
      </c>
      <c r="BBL153">
        <v>0.28431056799999999</v>
      </c>
      <c r="BBM153">
        <v>0.28352809099999998</v>
      </c>
      <c r="BBN153">
        <v>0.28275087399999999</v>
      </c>
      <c r="BBO153">
        <v>0.28193615500000002</v>
      </c>
      <c r="BBP153">
        <v>0.28122305600000003</v>
      </c>
      <c r="BBQ153">
        <v>0.28053607699999999</v>
      </c>
      <c r="BBR153">
        <v>0.27971326600000002</v>
      </c>
      <c r="BBS153">
        <v>0.27889734500000002</v>
      </c>
      <c r="BBT153">
        <v>0.27818670699999998</v>
      </c>
      <c r="BBU153">
        <v>0.27748256100000002</v>
      </c>
      <c r="BBV153">
        <v>0.27673202000000002</v>
      </c>
      <c r="BBW153">
        <v>0.27596904799999999</v>
      </c>
      <c r="BBX153">
        <v>0.27526794700000001</v>
      </c>
      <c r="BBY153">
        <v>0.27465893000000002</v>
      </c>
      <c r="BBZ153">
        <v>0.274066158</v>
      </c>
      <c r="BCA153">
        <v>0.27334512100000002</v>
      </c>
      <c r="BCB153">
        <v>0.27255061400000002</v>
      </c>
      <c r="BCC153">
        <v>0.27194744199999998</v>
      </c>
      <c r="BCD153">
        <v>0.27146425899999999</v>
      </c>
      <c r="BCE153">
        <v>0.27090560600000002</v>
      </c>
      <c r="BCF153">
        <v>0.270283206</v>
      </c>
      <c r="BCG153">
        <v>0.269639085</v>
      </c>
      <c r="BCH153">
        <v>0.268984379</v>
      </c>
      <c r="BCI153">
        <v>0.26864693499999998</v>
      </c>
      <c r="BCJ153">
        <v>0.26840351299999998</v>
      </c>
      <c r="BCK153">
        <v>0.26787245799999998</v>
      </c>
      <c r="BCL153">
        <v>0.26725122600000001</v>
      </c>
      <c r="BCM153">
        <v>0.266768381</v>
      </c>
      <c r="BCN153">
        <v>0.26631377899999997</v>
      </c>
      <c r="BCO153">
        <v>0.26608124799999999</v>
      </c>
      <c r="BCP153">
        <v>0.26590625099999998</v>
      </c>
      <c r="BCQ153">
        <v>0.26547561600000003</v>
      </c>
      <c r="BCR153">
        <v>0.26501843000000003</v>
      </c>
      <c r="BCS153">
        <v>0.26478836</v>
      </c>
      <c r="BCT153">
        <v>0.26454290699999999</v>
      </c>
      <c r="BCU153">
        <v>0.26427828799999997</v>
      </c>
      <c r="BCV153">
        <v>0.26404833999999999</v>
      </c>
      <c r="BCW153">
        <v>0.263849006</v>
      </c>
      <c r="BCX153">
        <v>0.26366173199999998</v>
      </c>
      <c r="BCY153">
        <v>0.263491902</v>
      </c>
      <c r="BCZ153">
        <v>0.26333634900000003</v>
      </c>
      <c r="BDA153">
        <v>0.26332625799999998</v>
      </c>
      <c r="BDB153">
        <v>0.26335490099999997</v>
      </c>
      <c r="BDC153">
        <v>0.26329902999999999</v>
      </c>
      <c r="BDD153">
        <v>0.26316938099999998</v>
      </c>
      <c r="BDE153">
        <v>0.26301988700000001</v>
      </c>
      <c r="BDF153">
        <v>0.26300290399999998</v>
      </c>
      <c r="BDG153">
        <v>0.263086773</v>
      </c>
      <c r="BDH153">
        <v>0.263100742</v>
      </c>
      <c r="BDI153">
        <v>0.263104648</v>
      </c>
      <c r="BDJ153">
        <v>0.26316014999999998</v>
      </c>
      <c r="BDK153">
        <v>0.263267007</v>
      </c>
      <c r="BDL153">
        <v>0.26339713300000001</v>
      </c>
      <c r="BDM153">
        <v>0.26349352399999998</v>
      </c>
      <c r="BDN153">
        <v>0.26356296000000001</v>
      </c>
      <c r="BDO153">
        <v>0.26359405699999999</v>
      </c>
      <c r="BDP153">
        <v>0.26355206399999997</v>
      </c>
      <c r="BDQ153">
        <v>0.26354374400000002</v>
      </c>
      <c r="BDR153">
        <v>0.26371500399999998</v>
      </c>
      <c r="BDS153">
        <v>0.26388482299999999</v>
      </c>
      <c r="BDT153">
        <v>0.26394449800000003</v>
      </c>
      <c r="BDU153">
        <v>0.26403659099999999</v>
      </c>
      <c r="BDV153">
        <v>0.263906003</v>
      </c>
      <c r="BDW153">
        <v>0.26351980000000003</v>
      </c>
      <c r="BDX153">
        <v>0.26324545799999999</v>
      </c>
      <c r="BDY153">
        <v>0.26330541000000002</v>
      </c>
      <c r="BDZ153">
        <v>0.263362384</v>
      </c>
      <c r="BEA153">
        <v>0.26328711500000002</v>
      </c>
      <c r="BEB153">
        <v>0.26321270400000002</v>
      </c>
      <c r="BEC153">
        <v>0.263143144</v>
      </c>
      <c r="BED153">
        <v>0.263072847</v>
      </c>
      <c r="BEE153">
        <v>0.262897565</v>
      </c>
      <c r="BEF153">
        <v>0.26265966000000002</v>
      </c>
      <c r="BEG153">
        <v>0.26241460300000002</v>
      </c>
      <c r="BEH153">
        <v>0.26217418300000001</v>
      </c>
      <c r="BEI153">
        <v>0.26192359999999998</v>
      </c>
      <c r="BEJ153">
        <v>0.261674921</v>
      </c>
      <c r="BEK153">
        <v>0.26142866599999998</v>
      </c>
      <c r="BEL153">
        <v>0.26106963</v>
      </c>
      <c r="BEM153">
        <v>0.26069024299999999</v>
      </c>
      <c r="BEN153">
        <v>0.26027456900000001</v>
      </c>
      <c r="BEO153">
        <v>0.25986024699999999</v>
      </c>
      <c r="BEP153">
        <v>0.25935754799999999</v>
      </c>
      <c r="BEQ153">
        <v>0.25875105999999998</v>
      </c>
      <c r="BER153">
        <v>0.25812587799999998</v>
      </c>
      <c r="BES153">
        <v>0.25734594999999999</v>
      </c>
      <c r="BET153">
        <v>0.25656540999999999</v>
      </c>
      <c r="BEU153">
        <v>0.25581536599999999</v>
      </c>
      <c r="BEV153">
        <v>0.255081208</v>
      </c>
      <c r="BEW153">
        <v>0.25407382899999997</v>
      </c>
      <c r="BEX153">
        <v>0.25298163299999998</v>
      </c>
      <c r="BEY153">
        <v>0.25182303900000003</v>
      </c>
      <c r="BEZ153">
        <v>0.25061561999999998</v>
      </c>
      <c r="BFA153">
        <v>0.24934975300000001</v>
      </c>
      <c r="BFB153">
        <v>0.24793098399999999</v>
      </c>
      <c r="BFC153">
        <v>0.24651037200000001</v>
      </c>
      <c r="BFD153">
        <v>0.24483772000000001</v>
      </c>
      <c r="BFE153">
        <v>0.24317802299999999</v>
      </c>
      <c r="BFF153">
        <v>0.24122186400000001</v>
      </c>
      <c r="BFG153">
        <v>0.23923276900000001</v>
      </c>
      <c r="BFH153">
        <v>0.23712937100000001</v>
      </c>
      <c r="BFI153">
        <v>0.23494273800000001</v>
      </c>
      <c r="BFJ153">
        <v>0.23264029999999999</v>
      </c>
      <c r="BFK153">
        <v>0.23012997800000001</v>
      </c>
      <c r="BFL153">
        <v>0.22755568400000001</v>
      </c>
      <c r="BFM153">
        <v>0.224598302</v>
      </c>
      <c r="BFN153">
        <v>0.22165938399999999</v>
      </c>
      <c r="BFO153">
        <v>0.218388952</v>
      </c>
      <c r="BFP153">
        <v>0.215110629</v>
      </c>
      <c r="BFQ153">
        <v>0.21154930699999999</v>
      </c>
      <c r="BFR153">
        <v>0.207857661</v>
      </c>
      <c r="BFS153">
        <v>0.203918869</v>
      </c>
      <c r="BFT153">
        <v>0.19971414600000001</v>
      </c>
      <c r="BFU153">
        <v>0.195473432</v>
      </c>
      <c r="BFV153">
        <v>0.19108624399999999</v>
      </c>
      <c r="BFW153">
        <v>0.18668321700000001</v>
      </c>
      <c r="BFX153">
        <v>0.18156583200000001</v>
      </c>
      <c r="BFY153">
        <v>0.17645776299999999</v>
      </c>
      <c r="BFZ153">
        <v>0.17133009399999999</v>
      </c>
      <c r="BGA153">
        <v>0.166202763</v>
      </c>
      <c r="BGB153">
        <v>0.160758543</v>
      </c>
      <c r="BGC153">
        <v>0.155096388</v>
      </c>
      <c r="BGD153">
        <v>0.1494781</v>
      </c>
      <c r="BGE153">
        <v>0.143924735</v>
      </c>
      <c r="BGF153">
        <v>0.138372721</v>
      </c>
      <c r="BGG153">
        <v>0.13269104300000001</v>
      </c>
      <c r="BGH153">
        <v>0.12703773500000001</v>
      </c>
      <c r="BGI153">
        <v>0.121342151</v>
      </c>
      <c r="BGJ153">
        <v>0.11566407099999999</v>
      </c>
      <c r="BGK153">
        <v>0.110269719</v>
      </c>
      <c r="BGL153">
        <v>0.10499989899999999</v>
      </c>
      <c r="BGM153">
        <v>9.9810090000000004E-2</v>
      </c>
      <c r="BGN153">
        <v>9.4556926999999999E-2</v>
      </c>
      <c r="BGO153">
        <v>8.9509771000000002E-2</v>
      </c>
      <c r="BGP153">
        <v>8.4747189000000001E-2</v>
      </c>
      <c r="BGQ153">
        <v>8.0033478000000005E-2</v>
      </c>
      <c r="BGR153">
        <v>7.5810347E-2</v>
      </c>
      <c r="BGS153">
        <v>7.1690218999999999E-2</v>
      </c>
      <c r="BGT153">
        <v>6.7776098000000007E-2</v>
      </c>
      <c r="BGU153">
        <v>6.3964980000000005E-2</v>
      </c>
      <c r="BGV153">
        <v>6.0668878000000002E-2</v>
      </c>
      <c r="BGW153">
        <v>5.7578782000000002E-2</v>
      </c>
      <c r="BGX153">
        <v>5.4591689999999998E-2</v>
      </c>
      <c r="BGY153">
        <v>5.1913607000000001E-2</v>
      </c>
      <c r="BGZ153">
        <v>4.9266111000000001E-2</v>
      </c>
      <c r="BHA153">
        <v>4.7072456999999998E-2</v>
      </c>
      <c r="BHB153">
        <v>4.490939E-2</v>
      </c>
      <c r="BHC153">
        <v>4.3158335999999999E-2</v>
      </c>
      <c r="BHD153">
        <v>4.1407281999999997E-2</v>
      </c>
      <c r="BHE153">
        <v>3.9965237000000001E-2</v>
      </c>
      <c r="BHF153">
        <v>3.8523192999999997E-2</v>
      </c>
      <c r="BHG153">
        <v>3.7256865E-2</v>
      </c>
      <c r="BHH153">
        <v>3.6154118999999998E-2</v>
      </c>
      <c r="BHI153">
        <v>3.5124086999999998E-2</v>
      </c>
      <c r="BHJ153">
        <v>3.4300061999999999E-2</v>
      </c>
      <c r="BHK153">
        <v>3.3476036000000001E-2</v>
      </c>
      <c r="BHL153">
        <v>3.2796967000000003E-2</v>
      </c>
      <c r="BHM153">
        <v>3.2136995000000002E-2</v>
      </c>
      <c r="BHN153">
        <v>3.1621979000000001E-2</v>
      </c>
      <c r="BHO153">
        <v>3.1003960000000001E-2</v>
      </c>
      <c r="BHP153">
        <v>3.0591947000000001E-2</v>
      </c>
      <c r="BHQ153">
        <v>3.0385941E-2</v>
      </c>
      <c r="BHR153">
        <v>3.0000375999999999E-2</v>
      </c>
      <c r="BHS153">
        <v>2.9608550000000001E-2</v>
      </c>
      <c r="BHT153">
        <v>2.9355908999999999E-2</v>
      </c>
      <c r="BHU153">
        <v>2.9252905999999999E-2</v>
      </c>
      <c r="BHV153">
        <v>2.9173075E-2</v>
      </c>
      <c r="BHW153">
        <v>2.8943896E-2</v>
      </c>
      <c r="BHX153">
        <v>2.8773443999999999E-2</v>
      </c>
      <c r="BHY153">
        <v>2.8634885999999998E-2</v>
      </c>
      <c r="BHZ153">
        <v>2.842888E-2</v>
      </c>
      <c r="BIA153">
        <v>2.8325876999999999E-2</v>
      </c>
      <c r="BIB153">
        <v>2.8222873999999998E-2</v>
      </c>
      <c r="BIC153">
        <v>2.8222873999999998E-2</v>
      </c>
      <c r="BID153">
        <v>2.8119870000000002E-2</v>
      </c>
      <c r="BIE153">
        <v>2.8119870000000002E-2</v>
      </c>
      <c r="BIF153">
        <v>2.8222873999999998E-2</v>
      </c>
      <c r="BIG153">
        <v>2.8325876999999999E-2</v>
      </c>
      <c r="BIH153">
        <v>2.842888E-2</v>
      </c>
      <c r="BII153">
        <v>2.8531883000000001E-2</v>
      </c>
      <c r="BIJ153">
        <v>2.8531883000000001E-2</v>
      </c>
      <c r="BIK153">
        <v>2.8531883000000001E-2</v>
      </c>
      <c r="BIL153">
        <v>2.8634885999999998E-2</v>
      </c>
      <c r="BIM153">
        <v>2.8654123E-2</v>
      </c>
      <c r="BIN153">
        <v>2.8840892999999999E-2</v>
      </c>
      <c r="BIO153">
        <v>2.9046899000000001E-2</v>
      </c>
      <c r="BIP153">
        <v>2.9256526000000001E-2</v>
      </c>
      <c r="BIQ153">
        <v>2.9355908999999999E-2</v>
      </c>
      <c r="BIR153">
        <v>2.9355908999999999E-2</v>
      </c>
      <c r="BIS153">
        <v>2.9703533000000001E-2</v>
      </c>
      <c r="BIT153">
        <v>2.9973928E-2</v>
      </c>
      <c r="BIU153">
        <v>3.0076931000000001E-2</v>
      </c>
      <c r="BIV153">
        <v>3.0076931000000001E-2</v>
      </c>
      <c r="BIW153">
        <v>3.0282936999999999E-2</v>
      </c>
      <c r="BIX153">
        <v>3.0591947000000001E-2</v>
      </c>
      <c r="BIY153">
        <v>3.0783682E-2</v>
      </c>
      <c r="BIZ153">
        <v>3.1003960000000001E-2</v>
      </c>
      <c r="BJA153">
        <v>3.1209965999999999E-2</v>
      </c>
      <c r="BJB153">
        <v>3.1518975999999997E-2</v>
      </c>
      <c r="BJC153">
        <v>3.1724981999999999E-2</v>
      </c>
      <c r="BJD153">
        <v>3.2033991999999997E-2</v>
      </c>
      <c r="BJE153">
        <v>3.2343001000000003E-2</v>
      </c>
      <c r="BJF153">
        <v>3.2858017000000003E-2</v>
      </c>
      <c r="BJG153">
        <v>3.3270029999999999E-2</v>
      </c>
      <c r="BJH153">
        <v>3.3476036000000001E-2</v>
      </c>
      <c r="BJI153">
        <v>3.3682043000000002E-2</v>
      </c>
      <c r="BJJ153">
        <v>3.3991052000000001E-2</v>
      </c>
      <c r="BJK153">
        <v>3.4403064999999997E-2</v>
      </c>
      <c r="BJL153">
        <v>3.4712075000000002E-2</v>
      </c>
      <c r="BJM153">
        <v>3.5021084000000001E-2</v>
      </c>
      <c r="BJN153">
        <v>3.5330093999999999E-2</v>
      </c>
      <c r="BJO153">
        <v>3.5742106000000003E-2</v>
      </c>
      <c r="BJP153">
        <v>3.6139804999999997E-2</v>
      </c>
      <c r="BJQ153">
        <v>3.6566132000000001E-2</v>
      </c>
      <c r="BJR153">
        <v>3.7081148000000001E-2</v>
      </c>
      <c r="BJS153">
        <v>3.7390157E-2</v>
      </c>
      <c r="BJT153">
        <v>3.7596164000000001E-2</v>
      </c>
      <c r="BJU153">
        <v>3.8111180000000001E-2</v>
      </c>
      <c r="BJV153">
        <v>3.8626196000000002E-2</v>
      </c>
      <c r="BJW153">
        <v>3.9141212000000002E-2</v>
      </c>
      <c r="BJX153">
        <v>3.9553223999999998E-2</v>
      </c>
      <c r="BJY153">
        <v>3.9965237000000001E-2</v>
      </c>
      <c r="BJZ153">
        <v>4.0377250000000003E-2</v>
      </c>
      <c r="BKA153">
        <v>4.0789262999999999E-2</v>
      </c>
      <c r="BKB153">
        <v>4.1407281999999997E-2</v>
      </c>
      <c r="BKC153">
        <v>4.1922297999999997E-2</v>
      </c>
      <c r="BKD153">
        <v>4.233431E-2</v>
      </c>
      <c r="BKE153">
        <v>4.2746323000000003E-2</v>
      </c>
      <c r="BKF153">
        <v>4.3348146999999997E-2</v>
      </c>
      <c r="BKG153">
        <v>4.3982361999999997E-2</v>
      </c>
      <c r="BKH153">
        <v>4.4497376999999998E-2</v>
      </c>
      <c r="BKI153">
        <v>4.5012392999999998E-2</v>
      </c>
      <c r="BKJ153">
        <v>4.5527408999999998E-2</v>
      </c>
      <c r="BKK153">
        <v>4.5939422000000001E-2</v>
      </c>
      <c r="BKL153">
        <v>4.6351435000000003E-2</v>
      </c>
      <c r="BKM153">
        <v>4.7175460000000002E-2</v>
      </c>
      <c r="BKN153">
        <v>4.7896482999999997E-2</v>
      </c>
      <c r="BKO153">
        <v>4.8308495E-2</v>
      </c>
      <c r="BKP153">
        <v>4.8823511E-2</v>
      </c>
      <c r="BKQ153">
        <v>4.9441530999999997E-2</v>
      </c>
      <c r="BKR153">
        <v>4.9956545999999998E-2</v>
      </c>
      <c r="BKS153">
        <v>5.0574566000000001E-2</v>
      </c>
      <c r="BKT153">
        <v>5.1192584999999999E-2</v>
      </c>
      <c r="BKU153">
        <v>5.1810604000000003E-2</v>
      </c>
      <c r="BKV153">
        <v>5.2325620000000003E-2</v>
      </c>
      <c r="BKW153">
        <v>5.2943639000000001E-2</v>
      </c>
      <c r="BKX153">
        <v>5.3664661000000002E-2</v>
      </c>
      <c r="BKY153">
        <v>5.4385683999999997E-2</v>
      </c>
      <c r="BKZ153">
        <v>5.4797696E-2</v>
      </c>
      <c r="BLA153">
        <v>5.5312712E-2</v>
      </c>
      <c r="BLB153">
        <v>5.6033735000000001E-2</v>
      </c>
      <c r="BLC153">
        <v>5.6754757000000003E-2</v>
      </c>
      <c r="BLD153">
        <v>5.7407728999999998E-2</v>
      </c>
      <c r="BLE153">
        <v>5.8093798000000002E-2</v>
      </c>
      <c r="BLF153">
        <v>5.8711816999999999E-2</v>
      </c>
      <c r="BLG153">
        <v>5.9535842999999998E-2</v>
      </c>
      <c r="BLH153">
        <v>6.0153862000000002E-2</v>
      </c>
      <c r="BLI153">
        <v>6.0771881E-2</v>
      </c>
      <c r="BLJ153">
        <v>6.1389899999999997E-2</v>
      </c>
      <c r="BLK153">
        <v>6.2007920000000001E-2</v>
      </c>
      <c r="BLL153">
        <v>6.2522935000000002E-2</v>
      </c>
      <c r="BLM153">
        <v>6.3243958000000003E-2</v>
      </c>
      <c r="BLN153">
        <v>6.3964980000000005E-2</v>
      </c>
      <c r="BLO153">
        <v>6.4479995999999998E-2</v>
      </c>
      <c r="BLP153">
        <v>6.5035526999999996E-2</v>
      </c>
      <c r="BLQ153">
        <v>6.5716034000000006E-2</v>
      </c>
      <c r="BLR153">
        <v>6.6437056999999994E-2</v>
      </c>
      <c r="BLS153">
        <v>6.7055076000000005E-2</v>
      </c>
      <c r="BLT153">
        <v>6.7570091999999998E-2</v>
      </c>
      <c r="BLU153">
        <v>6.8085108000000005E-2</v>
      </c>
      <c r="BLV153">
        <v>6.8862204999999996E-2</v>
      </c>
      <c r="BLW153">
        <v>6.9630154999999999E-2</v>
      </c>
      <c r="BLX153">
        <v>7.0145171000000006E-2</v>
      </c>
      <c r="BLY153">
        <v>7.0763191000000003E-2</v>
      </c>
      <c r="BLZ153">
        <v>7.1278205999999997E-2</v>
      </c>
      <c r="BMA153">
        <v>7.1945085000000006E-2</v>
      </c>
      <c r="BMB153">
        <v>7.2617247999999995E-2</v>
      </c>
      <c r="BMC153">
        <v>7.3235267000000007E-2</v>
      </c>
      <c r="BMD153">
        <v>7.3800325E-2</v>
      </c>
      <c r="BME153">
        <v>7.4368301999999997E-2</v>
      </c>
      <c r="BMF153">
        <v>7.4986320999999995E-2</v>
      </c>
      <c r="BMG153">
        <v>7.5604340000000006E-2</v>
      </c>
      <c r="BMH153">
        <v>7.6222360000000003E-2</v>
      </c>
      <c r="BMI153">
        <v>7.6840379E-2</v>
      </c>
      <c r="BMJ153">
        <v>7.7458397999999998E-2</v>
      </c>
      <c r="BMK153">
        <v>7.7973414000000005E-2</v>
      </c>
      <c r="BML153">
        <v>7.8591433000000002E-2</v>
      </c>
      <c r="BMM153">
        <v>7.9209452E-2</v>
      </c>
      <c r="BMN153">
        <v>7.9827470999999997E-2</v>
      </c>
      <c r="BMO153">
        <v>8.0342487000000004E-2</v>
      </c>
      <c r="BMP153">
        <v>8.0857502999999997E-2</v>
      </c>
      <c r="BMQ153">
        <v>8.1372519000000004E-2</v>
      </c>
      <c r="BMR153">
        <v>8.1990538000000002E-2</v>
      </c>
      <c r="BMS153">
        <v>8.2608556999999999E-2</v>
      </c>
      <c r="BMT153">
        <v>8.3226575999999997E-2</v>
      </c>
      <c r="BMU153">
        <v>8.3838286999999997E-2</v>
      </c>
      <c r="BMV153">
        <v>8.4359611000000001E-2</v>
      </c>
      <c r="BMW153">
        <v>8.4874626999999994E-2</v>
      </c>
      <c r="BMX153">
        <v>8.5389643000000001E-2</v>
      </c>
      <c r="BMY153">
        <v>8.6007661999999999E-2</v>
      </c>
      <c r="BMZ153">
        <v>8.6728685E-2</v>
      </c>
      <c r="BNA153">
        <v>8.7346703999999997E-2</v>
      </c>
      <c r="BNB153">
        <v>8.7861720000000004E-2</v>
      </c>
      <c r="BNC153">
        <v>8.8510959E-2</v>
      </c>
      <c r="BND153">
        <v>8.9097757999999999E-2</v>
      </c>
      <c r="BNE153">
        <v>8.9612774000000006E-2</v>
      </c>
      <c r="BNF153">
        <v>9.0230793000000004E-2</v>
      </c>
      <c r="BNG153">
        <v>9.1054818999999995E-2</v>
      </c>
      <c r="BNH153">
        <v>9.1787586000000004E-2</v>
      </c>
      <c r="BNI153">
        <v>9.2496862999999999E-2</v>
      </c>
      <c r="BNJ153">
        <v>9.3155719999999997E-2</v>
      </c>
      <c r="BNK153">
        <v>9.3732902000000007E-2</v>
      </c>
      <c r="BNL153">
        <v>9.4453923999999995E-2</v>
      </c>
      <c r="BNM153">
        <v>9.5277949000000001E-2</v>
      </c>
      <c r="BNN153">
        <v>9.5895968999999998E-2</v>
      </c>
      <c r="BNO153">
        <v>9.6307981000000001E-2</v>
      </c>
      <c r="BNP153">
        <v>9.6822996999999994E-2</v>
      </c>
      <c r="BNQ153">
        <v>9.7750026000000004E-2</v>
      </c>
      <c r="BNR153">
        <v>9.8574050999999996E-2</v>
      </c>
      <c r="BNS153">
        <v>9.9192071000000007E-2</v>
      </c>
      <c r="BNT153">
        <v>9.9810090000000004E-2</v>
      </c>
      <c r="BNU153">
        <v>0.100532714</v>
      </c>
      <c r="BNV153">
        <v>0.10125213399999999</v>
      </c>
      <c r="BNW153">
        <v>0.101870153</v>
      </c>
      <c r="BNX153">
        <v>0.102488173</v>
      </c>
      <c r="BNY153">
        <v>0.10329516</v>
      </c>
      <c r="BNZ153">
        <v>0.104159566</v>
      </c>
      <c r="BOA153">
        <v>0.104899833</v>
      </c>
      <c r="BOB153">
        <v>0.10550672699999999</v>
      </c>
      <c r="BOC153">
        <v>0.10615292899999999</v>
      </c>
      <c r="BOD153">
        <v>0.106852084</v>
      </c>
      <c r="BOE153">
        <v>0.107527465</v>
      </c>
      <c r="BOF153">
        <v>0.108131096</v>
      </c>
      <c r="BOG153">
        <v>0.108748658</v>
      </c>
      <c r="BOH153">
        <v>0.109462478</v>
      </c>
      <c r="BOI153">
        <v>0.110180075</v>
      </c>
      <c r="BOJ153">
        <v>0.11086197</v>
      </c>
      <c r="BOK153">
        <v>0.111549906</v>
      </c>
      <c r="BOL153">
        <v>0.11219554</v>
      </c>
      <c r="BOM153">
        <v>0.112815979</v>
      </c>
      <c r="BON153">
        <v>0.113456924</v>
      </c>
      <c r="BOO153">
        <v>0.11413651</v>
      </c>
      <c r="BOP153">
        <v>0.114806173</v>
      </c>
      <c r="BOQ153">
        <v>0.115409306</v>
      </c>
      <c r="BOR153">
        <v>0.116018802</v>
      </c>
      <c r="BOS153">
        <v>0.116730535</v>
      </c>
      <c r="BOT153">
        <v>0.117459458</v>
      </c>
      <c r="BOU153">
        <v>0.118131692</v>
      </c>
      <c r="BOV153">
        <v>0.11877913700000001</v>
      </c>
      <c r="BOW153">
        <v>0.119252437</v>
      </c>
      <c r="BOX153">
        <v>0.119723756</v>
      </c>
      <c r="BOY153">
        <v>0.120422113</v>
      </c>
      <c r="BOZ153">
        <v>0.121146271</v>
      </c>
      <c r="BPA153">
        <v>0.121773625</v>
      </c>
      <c r="BPB153">
        <v>0.12239488499999999</v>
      </c>
      <c r="BPC153">
        <v>0.12292755399999999</v>
      </c>
      <c r="BPD153">
        <v>0.123392487</v>
      </c>
      <c r="BPE153">
        <v>0.12399892899999999</v>
      </c>
      <c r="BPF153">
        <v>0.12479683</v>
      </c>
      <c r="BPG153">
        <v>0.125428128</v>
      </c>
      <c r="BPH153">
        <v>0.12577912199999999</v>
      </c>
      <c r="BPI153">
        <v>0.12623142400000001</v>
      </c>
      <c r="BPJ153">
        <v>0.12695635699999999</v>
      </c>
      <c r="BPK153">
        <v>0.127689049</v>
      </c>
      <c r="BPL153">
        <v>0.12816907899999999</v>
      </c>
      <c r="BPM153">
        <v>0.12859991600000001</v>
      </c>
      <c r="BPN153">
        <v>0.129092869</v>
      </c>
      <c r="BPO153">
        <v>0.129645698</v>
      </c>
      <c r="BPP153">
        <v>0.13022920800000001</v>
      </c>
      <c r="BPQ153">
        <v>0.13076596700000001</v>
      </c>
      <c r="BPR153">
        <v>0.131206028</v>
      </c>
      <c r="BPS153">
        <v>0.13164012</v>
      </c>
      <c r="BPT153">
        <v>0.132130372</v>
      </c>
      <c r="BPU153">
        <v>0.13263241100000001</v>
      </c>
      <c r="BPV153">
        <v>0.133109755</v>
      </c>
      <c r="BPW153">
        <v>0.13360534700000001</v>
      </c>
      <c r="BPX153">
        <v>0.13416325700000001</v>
      </c>
      <c r="BPY153">
        <v>0.134745846</v>
      </c>
      <c r="BPZ153">
        <v>0.13522647400000001</v>
      </c>
      <c r="BQA153">
        <v>0.13555420000000001</v>
      </c>
      <c r="BQB153">
        <v>0.13592620499999999</v>
      </c>
      <c r="BQC153">
        <v>0.13633004300000001</v>
      </c>
      <c r="BQD153">
        <v>0.13671353</v>
      </c>
      <c r="BQE153">
        <v>0.13707419300000001</v>
      </c>
      <c r="BQF153">
        <v>0.13744610600000001</v>
      </c>
      <c r="BQG153">
        <v>0.13783521100000001</v>
      </c>
      <c r="BQH153">
        <v>0.13823004</v>
      </c>
      <c r="BQI153">
        <v>0.13863724099999999</v>
      </c>
      <c r="BQJ153">
        <v>0.13900150999999999</v>
      </c>
      <c r="BQK153">
        <v>0.13931316499999999</v>
      </c>
      <c r="BQL153">
        <v>0.13963103599999999</v>
      </c>
      <c r="BQM153">
        <v>0.139950933</v>
      </c>
      <c r="BQN153">
        <v>0.14028146699999999</v>
      </c>
      <c r="BQO153">
        <v>0.14058378999999999</v>
      </c>
      <c r="BQP153">
        <v>0.14088838400000001</v>
      </c>
      <c r="BQQ153">
        <v>0.141189909</v>
      </c>
      <c r="BQR153">
        <v>0.141363778</v>
      </c>
      <c r="BQS153">
        <v>0.14151131</v>
      </c>
      <c r="BQT153">
        <v>0.14184017099999999</v>
      </c>
      <c r="BQU153">
        <v>0.14221018099999999</v>
      </c>
      <c r="BQV153">
        <v>0.14246905200000001</v>
      </c>
      <c r="BQW153">
        <v>0.14269352599999999</v>
      </c>
      <c r="BQX153">
        <v>0.14296108399999999</v>
      </c>
      <c r="BQY153">
        <v>0.14327005300000001</v>
      </c>
      <c r="BQZ153">
        <v>0.14357060999999999</v>
      </c>
      <c r="BRA153">
        <v>0.14381006499999999</v>
      </c>
      <c r="BRB153">
        <v>0.14388590300000001</v>
      </c>
      <c r="BRC153">
        <v>0.14403343399999999</v>
      </c>
      <c r="BRD153">
        <v>0.14432694700000001</v>
      </c>
      <c r="BRE153">
        <v>0.144589363</v>
      </c>
      <c r="BRF153">
        <v>0.144713918</v>
      </c>
      <c r="BRG153">
        <v>0.144829447</v>
      </c>
      <c r="BRH153">
        <v>0.14504574000000001</v>
      </c>
      <c r="BRI153">
        <v>0.14521457600000001</v>
      </c>
      <c r="BRJ153">
        <v>0.14529656899999999</v>
      </c>
      <c r="BRK153">
        <v>0.145500936</v>
      </c>
      <c r="BRL153">
        <v>0.14581328199999999</v>
      </c>
      <c r="BRM153">
        <v>0.146063833</v>
      </c>
      <c r="BRN153">
        <v>0.14622814100000001</v>
      </c>
      <c r="BRO153">
        <v>0.14635763700000001</v>
      </c>
      <c r="BRP153">
        <v>0.146525875</v>
      </c>
      <c r="BRQ153">
        <v>0.14678302600000001</v>
      </c>
      <c r="BRR153">
        <v>0.14703980899999999</v>
      </c>
      <c r="BRS153">
        <v>0.147222044</v>
      </c>
      <c r="BRT153">
        <v>0.147376022</v>
      </c>
      <c r="BRU153">
        <v>0.1475234</v>
      </c>
      <c r="BRV153">
        <v>0.147714598</v>
      </c>
      <c r="BRW153">
        <v>0.148106618</v>
      </c>
      <c r="BRX153">
        <v>0.14854393299999999</v>
      </c>
      <c r="BRY153">
        <v>0.14877528300000001</v>
      </c>
      <c r="BRZ153">
        <v>0.148866731</v>
      </c>
      <c r="BSA153">
        <v>0.149049288</v>
      </c>
      <c r="BSB153">
        <v>0.149372423</v>
      </c>
      <c r="BSC153">
        <v>0.149681592</v>
      </c>
      <c r="BSD153">
        <v>0.14988262899999999</v>
      </c>
      <c r="BSE153">
        <v>0.15006998999999999</v>
      </c>
      <c r="BSF153">
        <v>0.15037466099999999</v>
      </c>
      <c r="BSG153">
        <v>0.15074731099999999</v>
      </c>
      <c r="BSH153">
        <v>0.15105542</v>
      </c>
      <c r="BSI153">
        <v>0.15132548000000001</v>
      </c>
      <c r="BSJ153">
        <v>0.15161247</v>
      </c>
      <c r="BSK153">
        <v>0.151933288</v>
      </c>
      <c r="BSL153">
        <v>0.15224500399999999</v>
      </c>
      <c r="BSM153">
        <v>0.152485073</v>
      </c>
      <c r="BSN153">
        <v>0.15254639</v>
      </c>
      <c r="BSO153">
        <v>0.15265027</v>
      </c>
      <c r="BSP153">
        <v>0.15287279500000001</v>
      </c>
      <c r="BSQ153">
        <v>0.153070134</v>
      </c>
      <c r="BSR153">
        <v>0.15322544599999999</v>
      </c>
      <c r="BSS153">
        <v>0.15339022999999999</v>
      </c>
      <c r="BST153">
        <v>0.15357103699999999</v>
      </c>
      <c r="BSU153">
        <v>0.153653659</v>
      </c>
      <c r="BSV153">
        <v>0.15362262400000001</v>
      </c>
      <c r="BSW153">
        <v>0.15375156800000001</v>
      </c>
      <c r="BSX153">
        <v>0.153844965</v>
      </c>
      <c r="BSY153">
        <v>0.15375456100000001</v>
      </c>
      <c r="BSZ153">
        <v>0.15370240700000001</v>
      </c>
      <c r="BTA153">
        <v>0.153691524</v>
      </c>
      <c r="BTB153">
        <v>0.153768037</v>
      </c>
      <c r="BTC153">
        <v>0.15399453799999999</v>
      </c>
      <c r="BTD153">
        <v>0.15419001800000001</v>
      </c>
      <c r="BTE153">
        <v>0.15434740299999999</v>
      </c>
      <c r="BTF153">
        <v>0.154450424</v>
      </c>
      <c r="BTG153">
        <v>0.154343797</v>
      </c>
      <c r="BTH153">
        <v>0.15429905599999999</v>
      </c>
      <c r="BTI153">
        <v>0.15431440399999999</v>
      </c>
      <c r="BTJ153">
        <v>0.154238397</v>
      </c>
      <c r="BTK153">
        <v>0.15415282799999999</v>
      </c>
      <c r="BTL153">
        <v>0.15413838499999999</v>
      </c>
      <c r="BTM153">
        <v>0.15396126199999999</v>
      </c>
      <c r="BTN153">
        <v>0.15371230599999999</v>
      </c>
      <c r="BTO153">
        <v>0.153795926</v>
      </c>
      <c r="BTP153">
        <v>0.15394443899999999</v>
      </c>
      <c r="BTQ153">
        <v>0.15370260599999999</v>
      </c>
      <c r="BTR153">
        <v>0.15345730299999999</v>
      </c>
      <c r="BTS153">
        <v>0.15336491999999999</v>
      </c>
      <c r="BTT153">
        <v>0.15321807900000001</v>
      </c>
      <c r="BTU153">
        <v>0.15302526899999999</v>
      </c>
      <c r="BTV153">
        <v>0.15286476800000001</v>
      </c>
      <c r="BTW153">
        <v>0.15263042499999999</v>
      </c>
      <c r="BTX153">
        <v>0.15222844299999999</v>
      </c>
      <c r="BTY153">
        <v>0.15172698700000001</v>
      </c>
      <c r="BTZ153">
        <v>0.151388103</v>
      </c>
      <c r="BUA153">
        <v>0.15118442700000001</v>
      </c>
      <c r="BUB153">
        <v>0.15076968900000001</v>
      </c>
      <c r="BUC153">
        <v>0.150244459</v>
      </c>
      <c r="BUD153">
        <v>0.14991584299999999</v>
      </c>
      <c r="BUE153">
        <v>0.149599599</v>
      </c>
      <c r="BUF153">
        <v>0.148922999</v>
      </c>
      <c r="BUG153">
        <v>0.148172572</v>
      </c>
      <c r="BUH153">
        <v>0.14770689300000001</v>
      </c>
      <c r="BUI153">
        <v>0.14734461800000001</v>
      </c>
      <c r="BUJ153">
        <v>0.14709765899999999</v>
      </c>
      <c r="BUK153">
        <v>0.14674083199999999</v>
      </c>
      <c r="BUL153">
        <v>0.14594119799999999</v>
      </c>
      <c r="BUM153">
        <v>0.14515467000000001</v>
      </c>
      <c r="BUN153">
        <v>0.14482788199999999</v>
      </c>
      <c r="BUO153">
        <v>0.14456369999999999</v>
      </c>
      <c r="BUP153">
        <v>0.14406588100000001</v>
      </c>
      <c r="BUQ153">
        <v>0.14349457299999999</v>
      </c>
      <c r="BUR153">
        <v>0.142891616</v>
      </c>
      <c r="BUS153">
        <v>0.14231100699999999</v>
      </c>
      <c r="BUT153">
        <v>0.141945662</v>
      </c>
      <c r="BUU153">
        <v>0.14154154699999999</v>
      </c>
      <c r="BUV153">
        <v>0.140960062</v>
      </c>
      <c r="BUW153">
        <v>0.14040971999999999</v>
      </c>
      <c r="BUX153">
        <v>0.13989618500000001</v>
      </c>
      <c r="BUY153">
        <v>0.139381544</v>
      </c>
      <c r="BUZ153">
        <v>0.13884380299999999</v>
      </c>
      <c r="BVA153">
        <v>0.13822838300000001</v>
      </c>
      <c r="BVB153">
        <v>0.137732206</v>
      </c>
      <c r="BVC153">
        <v>0.137411373</v>
      </c>
      <c r="BVD153">
        <v>0.13705741699999999</v>
      </c>
      <c r="BVE153">
        <v>0.136628729</v>
      </c>
      <c r="BVF153">
        <v>0.13600664700000001</v>
      </c>
      <c r="BVG153">
        <v>0.13509918800000001</v>
      </c>
      <c r="BVH153">
        <v>0.134331862</v>
      </c>
      <c r="BVI153">
        <v>0.13377274</v>
      </c>
      <c r="BVJ153">
        <v>0.133177565</v>
      </c>
      <c r="BVK153">
        <v>0.132776749</v>
      </c>
      <c r="BVL153">
        <v>0.132364285</v>
      </c>
      <c r="BVM153">
        <v>0.131693962</v>
      </c>
      <c r="BVN153">
        <v>0.13108948500000001</v>
      </c>
      <c r="BVO153">
        <v>0.130665325</v>
      </c>
      <c r="BVP153">
        <v>0.13016419100000001</v>
      </c>
      <c r="BVQ153">
        <v>0.12955251600000001</v>
      </c>
      <c r="BVR153">
        <v>0.12900304800000001</v>
      </c>
      <c r="BVS153">
        <v>0.128566916</v>
      </c>
      <c r="BVT153">
        <v>0.12808378600000001</v>
      </c>
      <c r="BVU153">
        <v>0.127354778</v>
      </c>
      <c r="BVV153">
        <v>0.126640734</v>
      </c>
      <c r="BVW153">
        <v>0.12645994299999999</v>
      </c>
      <c r="BVX153">
        <v>0.12634742099999999</v>
      </c>
      <c r="BVY153">
        <v>0.125697482</v>
      </c>
      <c r="BVZ153">
        <v>0.12491253500000001</v>
      </c>
      <c r="BWA153">
        <v>0.124438576</v>
      </c>
      <c r="BWB153">
        <v>0.124128303</v>
      </c>
      <c r="BWC153">
        <v>0.123759935</v>
      </c>
      <c r="BWD153">
        <v>0.123199724</v>
      </c>
      <c r="BWE153">
        <v>0.12252990800000001</v>
      </c>
      <c r="BWF153">
        <v>0.121979404</v>
      </c>
      <c r="BWG153">
        <v>0.121538622</v>
      </c>
      <c r="BWH153">
        <v>0.121096234</v>
      </c>
      <c r="BWI153">
        <v>0.12058405699999999</v>
      </c>
      <c r="BWJ153">
        <v>0.12000037700000001</v>
      </c>
      <c r="BWK153">
        <v>0.11959713700000001</v>
      </c>
      <c r="BWL153">
        <v>0.119362932</v>
      </c>
      <c r="BWM153">
        <v>0.11888924200000001</v>
      </c>
      <c r="BWN153">
        <v>0.118271212</v>
      </c>
      <c r="BWO153">
        <v>0.117791912</v>
      </c>
      <c r="BWP153">
        <v>0.117202024</v>
      </c>
      <c r="BWQ153">
        <v>0.116615804</v>
      </c>
      <c r="BWR153">
        <v>0.11626402700000001</v>
      </c>
      <c r="BWS153">
        <v>0.11570688599999999</v>
      </c>
      <c r="BWT153">
        <v>0.11482078499999999</v>
      </c>
      <c r="BWU153">
        <v>0.11416551799999999</v>
      </c>
      <c r="BWV153">
        <v>0.113892443</v>
      </c>
      <c r="BWW153">
        <v>0.11354565599999999</v>
      </c>
      <c r="BWX153">
        <v>0.112987908</v>
      </c>
      <c r="BWY153">
        <v>0.112325167</v>
      </c>
      <c r="BWZ153">
        <v>0.111847187</v>
      </c>
      <c r="BXA153">
        <v>0.11161764</v>
      </c>
      <c r="BXB153">
        <v>0.11115430900000001</v>
      </c>
      <c r="BXC153">
        <v>0.110354566</v>
      </c>
      <c r="BXD153">
        <v>0.10971491</v>
      </c>
      <c r="BXE153">
        <v>0.109397148</v>
      </c>
      <c r="BXF153">
        <v>0.108944683</v>
      </c>
      <c r="BXG153">
        <v>0.108278866</v>
      </c>
      <c r="BXH153">
        <v>0.107912754</v>
      </c>
      <c r="BXI153">
        <v>0.10764734500000001</v>
      </c>
      <c r="BXJ153">
        <v>0.107086098</v>
      </c>
      <c r="BXK153">
        <v>0.106583383</v>
      </c>
      <c r="BXL153">
        <v>0.10656029</v>
      </c>
      <c r="BXM153">
        <v>0.106357151</v>
      </c>
      <c r="BXN153">
        <v>0.10536609500000001</v>
      </c>
      <c r="BXO153">
        <v>0.104483493</v>
      </c>
      <c r="BXP153">
        <v>0.104303007</v>
      </c>
      <c r="BXQ153">
        <v>0.10406746</v>
      </c>
      <c r="BXR153">
        <v>0.10349324999999999</v>
      </c>
      <c r="BXS153">
        <v>0.103003189</v>
      </c>
      <c r="BXT153">
        <v>0.10228216599999999</v>
      </c>
      <c r="BXU153">
        <v>0.101458141</v>
      </c>
      <c r="BXV153">
        <v>0.10094312499999999</v>
      </c>
      <c r="BXW153">
        <v>0.100737118</v>
      </c>
      <c r="BXX153">
        <v>0.10053111200000001</v>
      </c>
      <c r="BXY153">
        <v>0.10022210199999999</v>
      </c>
      <c r="BXZ153">
        <v>9.9398077000000001E-2</v>
      </c>
      <c r="BYA153">
        <v>9.8677055E-2</v>
      </c>
      <c r="BYB153">
        <v>9.8574050999999996E-2</v>
      </c>
      <c r="BYC153">
        <v>9.8162039000000006E-2</v>
      </c>
      <c r="BYD153">
        <v>9.7235009999999997E-2</v>
      </c>
      <c r="BYE153">
        <v>9.6513987999999995E-2</v>
      </c>
      <c r="BYF153">
        <v>9.6204977999999997E-2</v>
      </c>
      <c r="BYG153">
        <v>9.5792964999999994E-2</v>
      </c>
      <c r="BYH153">
        <v>9.4865936999999997E-2</v>
      </c>
      <c r="BYI153">
        <v>9.4144913999999996E-2</v>
      </c>
      <c r="BYJ153">
        <v>9.3938908000000002E-2</v>
      </c>
      <c r="BYK153">
        <v>9.3732902000000007E-2</v>
      </c>
      <c r="BYL153">
        <v>9.3011879000000006E-2</v>
      </c>
      <c r="BYM153">
        <v>9.2420742E-2</v>
      </c>
      <c r="BYN153">
        <v>9.1981847000000005E-2</v>
      </c>
      <c r="BYO153">
        <v>9.1466830999999998E-2</v>
      </c>
      <c r="BYP153">
        <v>9.0951815000000005E-2</v>
      </c>
      <c r="BYQ153">
        <v>9.0436799999999998E-2</v>
      </c>
      <c r="BYR153">
        <v>8.9818780000000001E-2</v>
      </c>
      <c r="BYS153">
        <v>8.9303763999999994E-2</v>
      </c>
      <c r="BYT153">
        <v>8.9097757999999999E-2</v>
      </c>
      <c r="BYU153">
        <v>8.8582742000000006E-2</v>
      </c>
      <c r="BYV153">
        <v>8.8170729000000003E-2</v>
      </c>
      <c r="BYW153">
        <v>8.7758717E-2</v>
      </c>
      <c r="BYX153">
        <v>8.7449707000000002E-2</v>
      </c>
      <c r="BYY153">
        <v>8.7140698000000003E-2</v>
      </c>
      <c r="BYZ153">
        <v>8.6213669000000007E-2</v>
      </c>
      <c r="BZA153">
        <v>8.5286639999999997E-2</v>
      </c>
      <c r="BZB153">
        <v>8.5286639999999997E-2</v>
      </c>
      <c r="BZC153">
        <v>8.5286639999999997E-2</v>
      </c>
      <c r="BZD153">
        <v>8.4359611000000001E-2</v>
      </c>
      <c r="BZE153">
        <v>8.3226575999999997E-2</v>
      </c>
      <c r="BZF153">
        <v>8.2917566999999998E-2</v>
      </c>
      <c r="BZG153">
        <v>8.3226575999999997E-2</v>
      </c>
      <c r="BZH153">
        <v>8.3067245999999997E-2</v>
      </c>
      <c r="BZI153">
        <v>8.2093541000000006E-2</v>
      </c>
      <c r="BZJ153">
        <v>8.1681529000000003E-2</v>
      </c>
      <c r="BZK153">
        <v>8.1784531999999993E-2</v>
      </c>
      <c r="BZL153">
        <v>8.1166512999999996E-2</v>
      </c>
      <c r="BZM153">
        <v>7.9827470999999997E-2</v>
      </c>
      <c r="BZN153">
        <v>7.9312455000000004E-2</v>
      </c>
      <c r="BZO153">
        <v>7.9342584999999993E-2</v>
      </c>
      <c r="BZP153">
        <v>7.8797438999999997E-2</v>
      </c>
      <c r="BZQ153">
        <v>7.7950973000000007E-2</v>
      </c>
      <c r="BZR153">
        <v>7.7252391000000004E-2</v>
      </c>
      <c r="BZS153">
        <v>7.6840379E-2</v>
      </c>
      <c r="BZT153">
        <v>7.6531369000000002E-2</v>
      </c>
      <c r="BZU153">
        <v>7.6222360000000003E-2</v>
      </c>
      <c r="BZV153">
        <v>7.5591513999999999E-2</v>
      </c>
      <c r="BZW153">
        <v>7.5089323999999999E-2</v>
      </c>
      <c r="BZX153">
        <v>7.4574309000000005E-2</v>
      </c>
      <c r="BZY153">
        <v>7.3647279999999996E-2</v>
      </c>
      <c r="BZZ153">
        <v>7.3132264000000002E-2</v>
      </c>
      <c r="CAA153">
        <v>7.3338269999999997E-2</v>
      </c>
      <c r="CAB153">
        <v>7.3132264000000002E-2</v>
      </c>
      <c r="CAC153">
        <v>7.2514245000000005E-2</v>
      </c>
      <c r="CAD153">
        <v>7.2102232000000002E-2</v>
      </c>
      <c r="CAE153">
        <v>7.1278205999999997E-2</v>
      </c>
      <c r="CAF153">
        <v>7.0351178E-2</v>
      </c>
      <c r="CAG153">
        <v>6.9733159000000003E-2</v>
      </c>
      <c r="CAH153">
        <v>6.9836161999999993E-2</v>
      </c>
      <c r="CAI153">
        <v>6.9939164999999998E-2</v>
      </c>
      <c r="CAJ153">
        <v>6.9527151999999995E-2</v>
      </c>
      <c r="CAK153">
        <v>6.8703127000000003E-2</v>
      </c>
      <c r="CAL153">
        <v>6.7982104000000002E-2</v>
      </c>
      <c r="CAM153">
        <v>6.7261082E-2</v>
      </c>
      <c r="CAN153">
        <v>6.6746066000000007E-2</v>
      </c>
      <c r="CAO153">
        <v>6.6540059999999998E-2</v>
      </c>
      <c r="CAP153">
        <v>6.6025044000000005E-2</v>
      </c>
      <c r="CAQ153">
        <v>6.5407024999999994E-2</v>
      </c>
      <c r="CAR153">
        <v>6.5201017999999999E-2</v>
      </c>
      <c r="CAS153">
        <v>6.4892009E-2</v>
      </c>
      <c r="CAT153">
        <v>6.4273990000000003E-2</v>
      </c>
      <c r="CAU153">
        <v>6.3736430999999996E-2</v>
      </c>
      <c r="CAV153">
        <v>6.3140954999999999E-2</v>
      </c>
      <c r="CAW153">
        <v>6.2625939000000005E-2</v>
      </c>
      <c r="CAX153">
        <v>6.2522935000000002E-2</v>
      </c>
      <c r="CAY153">
        <v>6.2007920000000001E-2</v>
      </c>
      <c r="CAZ153">
        <v>6.1080890999999998E-2</v>
      </c>
      <c r="CBA153">
        <v>6.0359867999999997E-2</v>
      </c>
      <c r="CBB153">
        <v>6.0256865E-2</v>
      </c>
      <c r="CBC153">
        <v>5.9947856000000001E-2</v>
      </c>
      <c r="CBD153">
        <v>5.9020826999999998E-2</v>
      </c>
      <c r="CBE153">
        <v>5.7990794999999998E-2</v>
      </c>
      <c r="CBF153">
        <v>5.7767183E-2</v>
      </c>
      <c r="CBG153">
        <v>5.8196801999999999E-2</v>
      </c>
      <c r="CBH153">
        <v>5.8093798000000002E-2</v>
      </c>
      <c r="CBI153">
        <v>5.7166769999999999E-2</v>
      </c>
      <c r="CBJ153">
        <v>5.6651753999999999E-2</v>
      </c>
      <c r="CBK153">
        <v>5.6239741000000003E-2</v>
      </c>
      <c r="CBL153">
        <v>5.5930730999999997E-2</v>
      </c>
      <c r="CBM153">
        <v>5.5415714999999997E-2</v>
      </c>
      <c r="CBN153">
        <v>5.5003703000000001E-2</v>
      </c>
      <c r="CBO153">
        <v>5.4385683999999997E-2</v>
      </c>
      <c r="CBP153">
        <v>5.3355652000000003E-2</v>
      </c>
      <c r="CBQ153">
        <v>5.2881402000000001E-2</v>
      </c>
      <c r="CBR153">
        <v>5.2943639000000001E-2</v>
      </c>
      <c r="CBS153">
        <v>5.2737632999999999E-2</v>
      </c>
      <c r="CBT153">
        <v>5.2016609999999998E-2</v>
      </c>
      <c r="CBU153">
        <v>5.0677568999999999E-2</v>
      </c>
      <c r="CBV153">
        <v>5.0162552999999999E-2</v>
      </c>
      <c r="CBW153">
        <v>5.1003573000000003E-2</v>
      </c>
      <c r="CBX153">
        <v>5.1398591E-2</v>
      </c>
      <c r="CBY153">
        <v>5.0677568999999999E-2</v>
      </c>
      <c r="CBZ153">
        <v>4.9471813000000003E-2</v>
      </c>
      <c r="CCA153">
        <v>4.8926514999999997E-2</v>
      </c>
      <c r="CCB153">
        <v>4.8888130000000002E-2</v>
      </c>
      <c r="CCC153">
        <v>4.8205492000000003E-2</v>
      </c>
      <c r="CCD153">
        <v>4.7484470000000001E-2</v>
      </c>
      <c r="CCE153">
        <v>4.7278463999999999E-2</v>
      </c>
      <c r="CCF153">
        <v>4.6866451000000003E-2</v>
      </c>
      <c r="CCG153">
        <v>4.6042424999999998E-2</v>
      </c>
      <c r="CCH153">
        <v>4.5321403000000003E-2</v>
      </c>
      <c r="CCI153">
        <v>4.490939E-2</v>
      </c>
      <c r="CCJ153">
        <v>4.5218399999999999E-2</v>
      </c>
      <c r="CCK153">
        <v>4.6145428000000002E-2</v>
      </c>
      <c r="CCL153">
        <v>4.5733415999999999E-2</v>
      </c>
      <c r="CCM153">
        <v>4.3982361999999997E-2</v>
      </c>
      <c r="CCN153">
        <v>4.3046122999999999E-2</v>
      </c>
      <c r="CCO153">
        <v>4.3467345999999997E-2</v>
      </c>
      <c r="CCP153">
        <v>4.3364342E-2</v>
      </c>
      <c r="CCQ153">
        <v>4.2952329999999997E-2</v>
      </c>
      <c r="CCR153">
        <v>4.2746323000000003E-2</v>
      </c>
      <c r="CCS153">
        <v>4.1819294999999999E-2</v>
      </c>
      <c r="CCT153">
        <v>4.0583255999999998E-2</v>
      </c>
      <c r="CCU153">
        <v>4.0377250000000003E-2</v>
      </c>
      <c r="CCV153">
        <v>4.0848528000000002E-2</v>
      </c>
      <c r="CCW153">
        <v>4.1304278999999999E-2</v>
      </c>
      <c r="CCX153">
        <v>4.0480253000000001E-2</v>
      </c>
      <c r="CCY153">
        <v>3.8700558000000003E-2</v>
      </c>
      <c r="CCZ153">
        <v>3.8626196000000002E-2</v>
      </c>
      <c r="CDA153">
        <v>4.0068239999999998E-2</v>
      </c>
      <c r="CDB153">
        <v>3.9760150000000001E-2</v>
      </c>
      <c r="CDC153">
        <v>3.8626196000000002E-2</v>
      </c>
      <c r="CDD153">
        <v>3.8008176999999997E-2</v>
      </c>
      <c r="CDE153">
        <v>3.6978144999999997E-2</v>
      </c>
      <c r="CDF153">
        <v>3.6051116000000001E-2</v>
      </c>
      <c r="CDG153">
        <v>3.5948112999999997E-2</v>
      </c>
      <c r="CDH153">
        <v>3.6978144999999997E-2</v>
      </c>
      <c r="CDI153">
        <v>3.7802170000000003E-2</v>
      </c>
      <c r="CDJ153">
        <v>3.6051116000000001E-2</v>
      </c>
      <c r="CDK153">
        <v>3.4712075000000002E-2</v>
      </c>
      <c r="CDL153">
        <v>3.6051116000000001E-2</v>
      </c>
      <c r="CDM153">
        <v>3.5845109999999999E-2</v>
      </c>
      <c r="CDN153">
        <v>3.3991052000000001E-2</v>
      </c>
      <c r="CDO153">
        <v>3.3888049000000003E-2</v>
      </c>
      <c r="CDP153">
        <v>3.3682043000000002E-2</v>
      </c>
      <c r="CDQ153">
        <v>3.3167027000000002E-2</v>
      </c>
      <c r="CDR153">
        <v>3.4305944999999997E-2</v>
      </c>
      <c r="CDS153">
        <v>3.5537891000000002E-2</v>
      </c>
      <c r="CDT153">
        <v>3.4918080999999997E-2</v>
      </c>
      <c r="CDU153">
        <v>3.3888049000000003E-2</v>
      </c>
      <c r="CDV153">
        <v>3.3645649999999999E-2</v>
      </c>
      <c r="CDW153">
        <v>3.3076903999999997E-2</v>
      </c>
      <c r="CDX153">
        <v>3.2549007999999997E-2</v>
      </c>
      <c r="CDY153">
        <v>3.0900957E-2</v>
      </c>
      <c r="CDZ153">
        <v>2.9561915000000001E-2</v>
      </c>
      <c r="CEA153">
        <v>3.2136995000000002E-2</v>
      </c>
      <c r="CEB153">
        <v>3.4223753000000003E-2</v>
      </c>
      <c r="CEC153">
        <v>3.2304397999999998E-2</v>
      </c>
      <c r="CED153">
        <v>3.1106963000000001E-2</v>
      </c>
      <c r="CEE153">
        <v>3.1827985000000003E-2</v>
      </c>
      <c r="CEF153">
        <v>3.1255142E-2</v>
      </c>
      <c r="CEG153">
        <v>2.9046899000000001E-2</v>
      </c>
    </row>
    <row r="154" spans="1:2165" x14ac:dyDescent="0.3">
      <c r="A154">
        <v>150</v>
      </c>
      <c r="B154" t="s">
        <v>57</v>
      </c>
      <c r="C154" s="1">
        <v>41612</v>
      </c>
      <c r="D154" s="1">
        <v>41550</v>
      </c>
      <c r="E154">
        <v>62</v>
      </c>
      <c r="G154">
        <v>56.2</v>
      </c>
      <c r="H154">
        <v>21</v>
      </c>
      <c r="I154">
        <v>37</v>
      </c>
      <c r="J154" t="s">
        <v>10</v>
      </c>
      <c r="K154">
        <v>3</v>
      </c>
      <c r="L154" t="s">
        <v>1238</v>
      </c>
      <c r="M154" t="s">
        <v>1391</v>
      </c>
      <c r="N154" t="s">
        <v>3968</v>
      </c>
      <c r="O154">
        <v>3.9699999999999999E-2</v>
      </c>
      <c r="P154">
        <v>3.7499999999999999E-2</v>
      </c>
      <c r="Q154">
        <v>3.5299999999999998E-2</v>
      </c>
      <c r="R154">
        <v>4.1200000000000001E-2</v>
      </c>
      <c r="S154">
        <v>4.2299999999999997E-2</v>
      </c>
      <c r="T154">
        <v>4.0500000000000001E-2</v>
      </c>
      <c r="U154">
        <v>3.8800000000000001E-2</v>
      </c>
      <c r="V154">
        <v>4.2200000000000001E-2</v>
      </c>
      <c r="W154">
        <v>4.2099999999999999E-2</v>
      </c>
      <c r="X154">
        <v>3.4500000000000003E-2</v>
      </c>
      <c r="Y154">
        <v>3.8399999999999997E-2</v>
      </c>
      <c r="Z154">
        <v>3.95E-2</v>
      </c>
      <c r="AA154">
        <v>3.7999999999999999E-2</v>
      </c>
      <c r="AB154">
        <v>3.6999999999999998E-2</v>
      </c>
      <c r="AC154">
        <v>3.95E-2</v>
      </c>
      <c r="AD154">
        <v>4.1599999999999998E-2</v>
      </c>
      <c r="AE154">
        <v>4.0399999999999998E-2</v>
      </c>
      <c r="AF154">
        <v>3.9300000000000002E-2</v>
      </c>
      <c r="AG154">
        <v>3.8100000000000002E-2</v>
      </c>
      <c r="AH154">
        <v>3.6900000000000002E-2</v>
      </c>
      <c r="AI154">
        <v>3.5499999999999997E-2</v>
      </c>
      <c r="AJ154">
        <v>3.6999999999999998E-2</v>
      </c>
      <c r="AK154">
        <v>3.7743091999999999E-2</v>
      </c>
      <c r="AL154">
        <v>3.27E-2</v>
      </c>
      <c r="AM154">
        <v>3.0800000000000001E-2</v>
      </c>
      <c r="AN154">
        <v>3.1099999999999999E-2</v>
      </c>
      <c r="AO154">
        <v>3.3099999999999997E-2</v>
      </c>
      <c r="AP154">
        <v>3.1699999999999999E-2</v>
      </c>
      <c r="AQ154">
        <v>3.1899999999999998E-2</v>
      </c>
      <c r="AR154">
        <v>3.2099999999999997E-2</v>
      </c>
      <c r="AS154">
        <v>2.81E-2</v>
      </c>
      <c r="AT154">
        <v>3.0300000000000001E-2</v>
      </c>
      <c r="AU154">
        <v>3.3000000000000002E-2</v>
      </c>
      <c r="AV154">
        <v>3.4000000000000002E-2</v>
      </c>
      <c r="AW154">
        <v>3.27E-2</v>
      </c>
      <c r="AX154">
        <v>3.1300000000000001E-2</v>
      </c>
      <c r="AY154">
        <v>2.9947443000000001E-2</v>
      </c>
      <c r="AZ154">
        <v>2.86E-2</v>
      </c>
      <c r="BA154">
        <v>2.86E-2</v>
      </c>
      <c r="BB154">
        <v>2.9244551000000001E-2</v>
      </c>
      <c r="BC154">
        <v>2.9700000000000001E-2</v>
      </c>
      <c r="BD154">
        <v>2.86E-2</v>
      </c>
      <c r="BE154">
        <v>2.81E-2</v>
      </c>
      <c r="BF154">
        <v>2.8387938000000001E-2</v>
      </c>
      <c r="BG154">
        <v>2.8500000000000001E-2</v>
      </c>
      <c r="BH154">
        <v>2.86E-2</v>
      </c>
      <c r="BI154">
        <v>2.8899999999999999E-2</v>
      </c>
      <c r="BJ154">
        <v>3.0200000000000001E-2</v>
      </c>
      <c r="BK154">
        <v>3.1362309999999997E-2</v>
      </c>
      <c r="BL154">
        <v>3.15E-2</v>
      </c>
      <c r="BM154">
        <v>3.0200000000000001E-2</v>
      </c>
      <c r="BN154">
        <v>3.09E-2</v>
      </c>
      <c r="BO154">
        <v>3.1099999999999999E-2</v>
      </c>
      <c r="BP154">
        <v>3.09E-2</v>
      </c>
      <c r="BQ154">
        <v>3.1199999999999999E-2</v>
      </c>
      <c r="BR154">
        <v>3.1600000000000003E-2</v>
      </c>
      <c r="BS154">
        <v>3.2199999999999999E-2</v>
      </c>
      <c r="BT154">
        <v>3.3300000000000003E-2</v>
      </c>
      <c r="BU154">
        <v>3.4309844999999999E-2</v>
      </c>
      <c r="BV154">
        <v>3.5200000000000002E-2</v>
      </c>
      <c r="BW154">
        <v>3.5900000000000001E-2</v>
      </c>
      <c r="BX154">
        <v>3.7100000000000001E-2</v>
      </c>
      <c r="BY154">
        <v>3.8300000000000001E-2</v>
      </c>
      <c r="BZ154">
        <v>3.9300000000000002E-2</v>
      </c>
      <c r="CA154">
        <v>4.0300000000000002E-2</v>
      </c>
      <c r="CB154">
        <v>4.07E-2</v>
      </c>
      <c r="CC154">
        <v>4.1399999999999999E-2</v>
      </c>
      <c r="CD154">
        <v>4.3099999999999999E-2</v>
      </c>
      <c r="CE154">
        <v>4.3299999999999998E-2</v>
      </c>
      <c r="CF154">
        <v>4.4155664999999997E-2</v>
      </c>
      <c r="CG154">
        <v>4.5600000000000002E-2</v>
      </c>
      <c r="CH154">
        <v>4.5999999999999999E-2</v>
      </c>
      <c r="CI154">
        <v>4.6699999999999998E-2</v>
      </c>
      <c r="CJ154">
        <v>4.7600000000000003E-2</v>
      </c>
      <c r="CK154">
        <v>4.8800000000000003E-2</v>
      </c>
      <c r="CL154">
        <v>4.9700000000000001E-2</v>
      </c>
      <c r="CM154">
        <v>5.0299999999999997E-2</v>
      </c>
      <c r="CN154">
        <v>5.0640058000000002E-2</v>
      </c>
      <c r="CO154">
        <v>5.1299999999999998E-2</v>
      </c>
      <c r="CP154">
        <v>5.21E-2</v>
      </c>
      <c r="CQ154">
        <v>5.28E-2</v>
      </c>
      <c r="CR154">
        <v>5.3499999999999999E-2</v>
      </c>
      <c r="CS154">
        <v>5.4100000000000002E-2</v>
      </c>
      <c r="CT154">
        <v>5.45E-2</v>
      </c>
      <c r="CU154">
        <v>5.4800000000000001E-2</v>
      </c>
      <c r="CV154">
        <v>5.5300000000000002E-2</v>
      </c>
      <c r="CW154">
        <v>5.5500000000000001E-2</v>
      </c>
      <c r="CX154">
        <v>5.5300000000000002E-2</v>
      </c>
      <c r="CY154">
        <v>5.6190375000000001E-2</v>
      </c>
      <c r="CZ154">
        <v>5.67E-2</v>
      </c>
      <c r="DA154">
        <v>5.6899999999999999E-2</v>
      </c>
      <c r="DB154">
        <v>5.7099999999999998E-2</v>
      </c>
      <c r="DC154">
        <v>5.74E-2</v>
      </c>
      <c r="DD154">
        <v>5.7500000000000002E-2</v>
      </c>
      <c r="DE154">
        <v>5.7500000000000002E-2</v>
      </c>
      <c r="DF154">
        <v>5.7500000000000002E-2</v>
      </c>
      <c r="DG154">
        <v>5.7599999999999998E-2</v>
      </c>
      <c r="DH154">
        <v>5.7599999999999998E-2</v>
      </c>
      <c r="DI154">
        <v>5.79E-2</v>
      </c>
      <c r="DJ154">
        <v>5.8099999999999999E-2</v>
      </c>
      <c r="DK154">
        <v>5.8099999999999999E-2</v>
      </c>
      <c r="DL154">
        <v>5.79E-2</v>
      </c>
      <c r="DM154">
        <v>5.8299999999999998E-2</v>
      </c>
      <c r="DN154">
        <v>5.8753676999999997E-2</v>
      </c>
      <c r="DO154">
        <v>5.8799999999999998E-2</v>
      </c>
      <c r="DP154">
        <v>5.8769055000000001E-2</v>
      </c>
      <c r="DQ154">
        <v>5.8799999999999998E-2</v>
      </c>
      <c r="DR154">
        <v>5.8799999999999998E-2</v>
      </c>
      <c r="DS154">
        <v>5.8500000000000003E-2</v>
      </c>
      <c r="DT154">
        <v>5.8543286999999999E-2</v>
      </c>
      <c r="DU154">
        <v>5.8700000000000002E-2</v>
      </c>
      <c r="DV154">
        <v>5.8599999999999999E-2</v>
      </c>
      <c r="DW154">
        <v>5.8599999999999999E-2</v>
      </c>
      <c r="DX154">
        <v>5.8400000000000001E-2</v>
      </c>
      <c r="DY154">
        <v>5.8299999999999998E-2</v>
      </c>
      <c r="DZ154">
        <v>5.8200000000000002E-2</v>
      </c>
      <c r="EA154">
        <v>5.8200000000000002E-2</v>
      </c>
      <c r="EB154">
        <v>5.8299999999999998E-2</v>
      </c>
      <c r="EC154">
        <v>5.8099999999999999E-2</v>
      </c>
      <c r="ED154">
        <v>5.8099999999999999E-2</v>
      </c>
      <c r="EE154">
        <v>5.8099999999999999E-2</v>
      </c>
      <c r="EF154">
        <v>5.8200000000000002E-2</v>
      </c>
      <c r="EG154">
        <v>5.79E-2</v>
      </c>
      <c r="EH154">
        <v>5.7799999999999997E-2</v>
      </c>
      <c r="EI154">
        <v>5.8000000000000003E-2</v>
      </c>
      <c r="EJ154">
        <v>5.7834367999999997E-2</v>
      </c>
      <c r="EK154">
        <v>5.7700000000000001E-2</v>
      </c>
      <c r="EL154">
        <v>5.7799999999999997E-2</v>
      </c>
      <c r="EM154">
        <v>5.7799999999999997E-2</v>
      </c>
      <c r="EN154">
        <v>5.7599999999999998E-2</v>
      </c>
      <c r="EO154">
        <v>5.7299999999999997E-2</v>
      </c>
      <c r="EP154">
        <v>5.74E-2</v>
      </c>
      <c r="EQ154">
        <v>5.74E-2</v>
      </c>
      <c r="ER154">
        <v>5.7500000000000002E-2</v>
      </c>
      <c r="ES154">
        <v>5.7500000000000002E-2</v>
      </c>
      <c r="ET154">
        <v>5.74E-2</v>
      </c>
      <c r="EU154">
        <v>5.7542722999999997E-2</v>
      </c>
      <c r="EV154">
        <v>5.7799999999999997E-2</v>
      </c>
      <c r="EW154">
        <v>5.8099999999999999E-2</v>
      </c>
      <c r="EX154">
        <v>5.8200000000000002E-2</v>
      </c>
      <c r="EY154">
        <v>5.8200000000000002E-2</v>
      </c>
      <c r="EZ154">
        <v>5.8099999999999999E-2</v>
      </c>
      <c r="FA154">
        <v>5.8200000000000002E-2</v>
      </c>
      <c r="FB154">
        <v>5.8200000000000002E-2</v>
      </c>
      <c r="FC154">
        <v>5.8099999999999999E-2</v>
      </c>
      <c r="FD154">
        <v>5.8170422999999999E-2</v>
      </c>
      <c r="FE154">
        <v>5.8200000000000002E-2</v>
      </c>
      <c r="FF154">
        <v>5.8299999999999998E-2</v>
      </c>
      <c r="FG154">
        <v>5.8599999999999999E-2</v>
      </c>
      <c r="FH154">
        <v>5.8700000000000002E-2</v>
      </c>
      <c r="FI154">
        <v>5.8900000000000001E-2</v>
      </c>
      <c r="FJ154">
        <v>5.9003223E-2</v>
      </c>
      <c r="FK154">
        <v>5.91E-2</v>
      </c>
      <c r="FL154">
        <v>5.9299999999999999E-2</v>
      </c>
      <c r="FM154">
        <v>5.9558741999999998E-2</v>
      </c>
      <c r="FN154">
        <v>5.9900000000000002E-2</v>
      </c>
      <c r="FO154">
        <v>6.0299999999999999E-2</v>
      </c>
      <c r="FP154">
        <v>6.08E-2</v>
      </c>
      <c r="FQ154">
        <v>6.13E-2</v>
      </c>
      <c r="FR154">
        <v>6.1800000000000001E-2</v>
      </c>
      <c r="FS154">
        <v>6.2399999999999997E-2</v>
      </c>
      <c r="FT154">
        <v>6.3100000000000003E-2</v>
      </c>
      <c r="FU154">
        <v>6.3799999999999996E-2</v>
      </c>
      <c r="FV154">
        <v>6.4600000000000005E-2</v>
      </c>
      <c r="FW154">
        <v>6.5500000000000003E-2</v>
      </c>
      <c r="FX154">
        <v>6.6571981000000002E-2</v>
      </c>
      <c r="FY154">
        <v>6.7599999999999993E-2</v>
      </c>
      <c r="FZ154">
        <v>6.8500000000000005E-2</v>
      </c>
      <c r="GA154">
        <v>7.0199999999999999E-2</v>
      </c>
      <c r="GB154">
        <v>7.17E-2</v>
      </c>
      <c r="GC154">
        <v>7.2999999999999995E-2</v>
      </c>
      <c r="GD154">
        <v>7.4499999999999997E-2</v>
      </c>
      <c r="GE154">
        <v>7.5999999999999998E-2</v>
      </c>
      <c r="GF154">
        <v>7.7399999999999997E-2</v>
      </c>
      <c r="GG154">
        <v>7.8899999999999998E-2</v>
      </c>
      <c r="GH154">
        <v>8.0399999999999999E-2</v>
      </c>
      <c r="GI154">
        <v>8.1799999999999998E-2</v>
      </c>
      <c r="GJ154">
        <v>8.3099999999999993E-2</v>
      </c>
      <c r="GK154">
        <v>8.4500000000000006E-2</v>
      </c>
      <c r="GL154">
        <v>8.5999999999999993E-2</v>
      </c>
      <c r="GM154">
        <v>8.77E-2</v>
      </c>
      <c r="GN154">
        <v>8.8700000000000001E-2</v>
      </c>
      <c r="GO154">
        <v>8.9699848999999998E-2</v>
      </c>
      <c r="GP154">
        <v>9.06E-2</v>
      </c>
      <c r="GQ154">
        <v>9.1345950999999995E-2</v>
      </c>
      <c r="GR154">
        <v>9.1999999999999998E-2</v>
      </c>
      <c r="GS154">
        <v>9.2600000000000002E-2</v>
      </c>
      <c r="GT154">
        <v>9.2999999999999999E-2</v>
      </c>
      <c r="GU154">
        <v>9.3600000000000003E-2</v>
      </c>
      <c r="GV154">
        <v>9.4E-2</v>
      </c>
      <c r="GW154">
        <v>9.4200000000000006E-2</v>
      </c>
      <c r="GX154">
        <v>9.4600000000000004E-2</v>
      </c>
      <c r="GY154">
        <v>9.5000000000000001E-2</v>
      </c>
      <c r="GZ154">
        <v>9.5200000000000007E-2</v>
      </c>
      <c r="HA154">
        <v>9.5721997000000003E-2</v>
      </c>
      <c r="HB154">
        <v>9.6100000000000005E-2</v>
      </c>
      <c r="HC154">
        <v>9.6299999999999997E-2</v>
      </c>
      <c r="HD154">
        <v>9.6500000000000002E-2</v>
      </c>
      <c r="HE154">
        <v>9.6699999999999994E-2</v>
      </c>
      <c r="HF154">
        <v>9.7000000000000003E-2</v>
      </c>
      <c r="HG154">
        <v>9.7100000000000006E-2</v>
      </c>
      <c r="HH154">
        <v>9.7074992999999998E-2</v>
      </c>
      <c r="HI154">
        <v>9.7100000000000006E-2</v>
      </c>
      <c r="HJ154">
        <v>9.7000000000000003E-2</v>
      </c>
      <c r="HK154">
        <v>9.6799999999999997E-2</v>
      </c>
      <c r="HL154">
        <v>9.6500000000000002E-2</v>
      </c>
      <c r="HM154">
        <v>9.6199999999999994E-2</v>
      </c>
      <c r="HN154">
        <v>9.5600000000000004E-2</v>
      </c>
      <c r="HO154">
        <v>9.4899999999999998E-2</v>
      </c>
      <c r="HP154">
        <v>9.4299999999999995E-2</v>
      </c>
      <c r="HQ154">
        <v>9.3554750000000006E-2</v>
      </c>
      <c r="HR154">
        <v>9.2700000000000005E-2</v>
      </c>
      <c r="HS154">
        <v>9.1800000000000007E-2</v>
      </c>
      <c r="HT154">
        <v>9.0899999999999995E-2</v>
      </c>
      <c r="HU154">
        <v>8.9899999999999994E-2</v>
      </c>
      <c r="HV154">
        <v>8.8800000000000004E-2</v>
      </c>
      <c r="HW154">
        <v>8.7800000000000003E-2</v>
      </c>
      <c r="HX154">
        <v>8.6699999999999999E-2</v>
      </c>
      <c r="HY154">
        <v>8.5500000000000007E-2</v>
      </c>
      <c r="HZ154">
        <v>8.4199999999999997E-2</v>
      </c>
      <c r="IA154">
        <v>8.3000000000000004E-2</v>
      </c>
      <c r="IB154">
        <v>8.1900000000000001E-2</v>
      </c>
      <c r="IC154">
        <v>8.0799999999999997E-2</v>
      </c>
      <c r="ID154">
        <v>7.9600000000000004E-2</v>
      </c>
      <c r="IE154">
        <v>7.8700000000000006E-2</v>
      </c>
      <c r="IF154">
        <v>7.7600000000000002E-2</v>
      </c>
      <c r="IG154">
        <v>7.6300000000000007E-2</v>
      </c>
      <c r="IH154">
        <v>7.5368159000000004E-2</v>
      </c>
      <c r="II154">
        <v>7.4499999999999997E-2</v>
      </c>
      <c r="IJ154">
        <v>7.3700000000000002E-2</v>
      </c>
      <c r="IK154">
        <v>7.2819747000000004E-2</v>
      </c>
      <c r="IL154">
        <v>7.2099999999999997E-2</v>
      </c>
      <c r="IM154">
        <v>7.1499999999999994E-2</v>
      </c>
      <c r="IN154">
        <v>7.0899136000000001E-2</v>
      </c>
      <c r="IO154">
        <v>7.0400000000000004E-2</v>
      </c>
      <c r="IP154">
        <v>6.9900000000000004E-2</v>
      </c>
      <c r="IQ154">
        <v>6.9500000000000006E-2</v>
      </c>
      <c r="IR154">
        <v>6.9199999999999998E-2</v>
      </c>
      <c r="IS154">
        <v>6.8842813000000003E-2</v>
      </c>
      <c r="IT154">
        <v>6.8500000000000005E-2</v>
      </c>
      <c r="IU154">
        <v>6.8099999999999994E-2</v>
      </c>
      <c r="IV154">
        <v>6.7699999999999996E-2</v>
      </c>
      <c r="IW154">
        <v>6.7400000000000002E-2</v>
      </c>
      <c r="IX154">
        <v>6.7199999999999996E-2</v>
      </c>
      <c r="IY154">
        <v>6.6958985999999998E-2</v>
      </c>
      <c r="IZ154">
        <v>6.6699999999999995E-2</v>
      </c>
      <c r="JA154">
        <v>6.6500000000000004E-2</v>
      </c>
      <c r="JB154">
        <v>6.6299999999999998E-2</v>
      </c>
      <c r="JC154">
        <v>6.6000000000000003E-2</v>
      </c>
      <c r="JD154">
        <v>6.5799999999999997E-2</v>
      </c>
      <c r="JE154">
        <v>6.5500000000000003E-2</v>
      </c>
      <c r="JF154">
        <v>6.5199999999999994E-2</v>
      </c>
      <c r="JG154">
        <v>6.4899999999999999E-2</v>
      </c>
      <c r="JH154">
        <v>6.4699999999999994E-2</v>
      </c>
      <c r="JI154">
        <v>6.4399999999999999E-2</v>
      </c>
      <c r="JJ154">
        <v>6.4051977999999996E-2</v>
      </c>
      <c r="JK154">
        <v>6.3700000000000007E-2</v>
      </c>
      <c r="JL154">
        <v>6.3299999999999995E-2</v>
      </c>
      <c r="JM154">
        <v>6.2899999999999998E-2</v>
      </c>
      <c r="JN154">
        <v>6.25E-2</v>
      </c>
      <c r="JO154">
        <v>6.2100000000000002E-2</v>
      </c>
      <c r="JP154">
        <v>6.1600000000000002E-2</v>
      </c>
      <c r="JQ154">
        <v>6.1199999999999997E-2</v>
      </c>
      <c r="JR154">
        <v>6.08E-2</v>
      </c>
      <c r="JS154">
        <v>6.0400000000000002E-2</v>
      </c>
      <c r="JT154">
        <v>6.0100000000000001E-2</v>
      </c>
      <c r="JU154">
        <v>5.9799999999999999E-2</v>
      </c>
      <c r="JV154">
        <v>5.9499999999999997E-2</v>
      </c>
      <c r="JW154">
        <v>5.9200000000000003E-2</v>
      </c>
      <c r="JX154">
        <v>5.8799999999999998E-2</v>
      </c>
      <c r="JY154">
        <v>5.8599999999999999E-2</v>
      </c>
      <c r="JZ154">
        <v>5.8313612000000001E-2</v>
      </c>
      <c r="KA154">
        <v>5.8000000000000003E-2</v>
      </c>
      <c r="KB154">
        <v>5.79E-2</v>
      </c>
      <c r="KC154">
        <v>5.7700000000000001E-2</v>
      </c>
      <c r="KD154">
        <v>5.7599999999999998E-2</v>
      </c>
      <c r="KE154">
        <v>5.74E-2</v>
      </c>
      <c r="KF154">
        <v>5.7200000000000001E-2</v>
      </c>
      <c r="KG154">
        <v>5.7099999999999998E-2</v>
      </c>
      <c r="KH154">
        <v>5.7000000000000002E-2</v>
      </c>
      <c r="KI154">
        <v>5.6892917000000001E-2</v>
      </c>
      <c r="KJ154">
        <v>5.67E-2</v>
      </c>
      <c r="KK154">
        <v>5.6599999999999998E-2</v>
      </c>
      <c r="KL154">
        <v>5.6483055999999997E-2</v>
      </c>
      <c r="KM154">
        <v>5.6300000000000003E-2</v>
      </c>
      <c r="KN154">
        <v>5.6099999999999997E-2</v>
      </c>
      <c r="KO154">
        <v>5.5800000000000002E-2</v>
      </c>
      <c r="KP154">
        <v>5.5599999999999997E-2</v>
      </c>
      <c r="KQ154">
        <v>5.5300000000000002E-2</v>
      </c>
      <c r="KR154">
        <v>5.5E-2</v>
      </c>
      <c r="KS154">
        <v>5.4699999999999999E-2</v>
      </c>
      <c r="KT154">
        <v>5.4300000000000001E-2</v>
      </c>
      <c r="KU154">
        <v>5.3900000000000003E-2</v>
      </c>
      <c r="KV154">
        <v>5.3699999999999998E-2</v>
      </c>
      <c r="KW154">
        <v>5.3400000000000003E-2</v>
      </c>
      <c r="KX154">
        <v>5.3100000000000001E-2</v>
      </c>
      <c r="KY154">
        <v>5.28E-2</v>
      </c>
      <c r="KZ154">
        <v>5.2499999999999998E-2</v>
      </c>
      <c r="LA154">
        <v>5.2200000000000003E-2</v>
      </c>
      <c r="LB154">
        <v>5.1987211999999998E-2</v>
      </c>
      <c r="LC154">
        <v>5.1737803999999998E-2</v>
      </c>
      <c r="LD154">
        <v>5.1499999999999997E-2</v>
      </c>
      <c r="LE154">
        <v>5.1299999999999998E-2</v>
      </c>
      <c r="LF154">
        <v>5.1200000000000002E-2</v>
      </c>
      <c r="LG154">
        <v>5.0999999999999997E-2</v>
      </c>
      <c r="LH154">
        <v>5.0799999999999998E-2</v>
      </c>
      <c r="LI154">
        <v>5.0599999999999999E-2</v>
      </c>
      <c r="LJ154">
        <v>5.04E-2</v>
      </c>
      <c r="LK154">
        <v>5.0099999999999999E-2</v>
      </c>
      <c r="LL154">
        <v>4.99E-2</v>
      </c>
      <c r="LM154">
        <v>4.9700000000000001E-2</v>
      </c>
      <c r="LN154">
        <v>4.9500000000000002E-2</v>
      </c>
      <c r="LO154">
        <v>4.9299999999999997E-2</v>
      </c>
      <c r="LP154">
        <v>4.9200000000000001E-2</v>
      </c>
      <c r="LQ154">
        <v>4.9000000000000002E-2</v>
      </c>
      <c r="LR154">
        <v>4.8899999999999999E-2</v>
      </c>
      <c r="LS154">
        <v>4.8800000000000003E-2</v>
      </c>
      <c r="LT154">
        <v>4.8800000000000003E-2</v>
      </c>
      <c r="LU154">
        <v>4.87E-2</v>
      </c>
      <c r="LV154">
        <v>4.8800000000000003E-2</v>
      </c>
      <c r="LW154">
        <v>4.8899999999999999E-2</v>
      </c>
      <c r="LX154">
        <v>4.8899999999999999E-2</v>
      </c>
      <c r="LY154">
        <v>4.9200000000000001E-2</v>
      </c>
      <c r="LZ154">
        <v>4.9435343999999999E-2</v>
      </c>
      <c r="MA154">
        <v>4.9599999999999998E-2</v>
      </c>
      <c r="MB154">
        <v>4.9749992999999999E-2</v>
      </c>
      <c r="MC154">
        <v>4.9984522000000003E-2</v>
      </c>
      <c r="MD154">
        <v>5.0200000000000002E-2</v>
      </c>
      <c r="ME154">
        <v>5.0500000000000003E-2</v>
      </c>
      <c r="MF154">
        <v>5.0900000000000001E-2</v>
      </c>
      <c r="MG154">
        <v>5.1200000000000002E-2</v>
      </c>
      <c r="MH154">
        <v>5.16E-2</v>
      </c>
      <c r="MI154">
        <v>5.1999999999999998E-2</v>
      </c>
      <c r="MJ154">
        <v>5.2400000000000002E-2</v>
      </c>
      <c r="MK154">
        <v>5.28E-2</v>
      </c>
      <c r="ML154">
        <v>5.3199999999999997E-2</v>
      </c>
      <c r="MM154">
        <v>5.3699999999999998E-2</v>
      </c>
      <c r="MN154">
        <v>5.4300000000000001E-2</v>
      </c>
      <c r="MO154">
        <v>5.5100000000000003E-2</v>
      </c>
      <c r="MP154">
        <v>5.5899999999999998E-2</v>
      </c>
      <c r="MQ154">
        <v>5.7000000000000002E-2</v>
      </c>
      <c r="MR154">
        <v>5.8299999999999998E-2</v>
      </c>
      <c r="MS154">
        <v>0.06</v>
      </c>
      <c r="MT154">
        <v>6.2025610000000002E-2</v>
      </c>
      <c r="MU154">
        <v>6.4399999999999999E-2</v>
      </c>
      <c r="MV154">
        <v>6.7299999999999999E-2</v>
      </c>
      <c r="MW154">
        <v>7.0800000000000002E-2</v>
      </c>
      <c r="MX154">
        <v>7.46E-2</v>
      </c>
      <c r="MY154">
        <v>7.8899999999999998E-2</v>
      </c>
      <c r="MZ154">
        <v>8.3799999999999999E-2</v>
      </c>
      <c r="NA154">
        <v>8.8999999999999996E-2</v>
      </c>
      <c r="NB154">
        <v>9.4600000000000004E-2</v>
      </c>
      <c r="NC154">
        <v>0.100682177</v>
      </c>
      <c r="ND154">
        <v>0.106950596</v>
      </c>
      <c r="NE154">
        <v>0.11340069799999999</v>
      </c>
      <c r="NF154">
        <v>0.120224968</v>
      </c>
      <c r="NG154">
        <v>0.12722113700000001</v>
      </c>
      <c r="NH154">
        <v>0.13435724399999999</v>
      </c>
      <c r="NI154">
        <v>0.14170526</v>
      </c>
      <c r="NJ154">
        <v>0.14930570100000001</v>
      </c>
      <c r="NK154">
        <v>0.15704420199999999</v>
      </c>
      <c r="NL154">
        <v>0.16493707899999999</v>
      </c>
      <c r="NM154">
        <v>0.17307034099999999</v>
      </c>
      <c r="NN154">
        <v>0.18137393900000001</v>
      </c>
      <c r="NO154">
        <v>0.189859524</v>
      </c>
      <c r="NP154">
        <v>0.19859159000000001</v>
      </c>
      <c r="NQ154">
        <v>0.20742358299999999</v>
      </c>
      <c r="NR154">
        <v>0.216371223</v>
      </c>
      <c r="NS154">
        <v>0.225592881</v>
      </c>
      <c r="NT154">
        <v>0.23485721600000001</v>
      </c>
      <c r="NU154">
        <v>0.24419146799999999</v>
      </c>
      <c r="NV154">
        <v>0.25370794499999999</v>
      </c>
      <c r="NW154">
        <v>0.26322192</v>
      </c>
      <c r="NX154">
        <v>0.27268889499999999</v>
      </c>
      <c r="NY154">
        <v>0.28210124399999997</v>
      </c>
      <c r="NZ154">
        <v>0.29156768300000002</v>
      </c>
      <c r="OA154">
        <v>0.30083897700000001</v>
      </c>
      <c r="OB154">
        <v>0.30992731499999998</v>
      </c>
      <c r="OC154">
        <v>0.31894165299999999</v>
      </c>
      <c r="OD154">
        <v>0.32766118599999999</v>
      </c>
      <c r="OE154">
        <v>0.33617720000000001</v>
      </c>
      <c r="OF154">
        <v>0.34453070200000002</v>
      </c>
      <c r="OG154">
        <v>0.35243365199999999</v>
      </c>
      <c r="OH154">
        <v>0.360133231</v>
      </c>
      <c r="OI154">
        <v>0.36768525800000001</v>
      </c>
      <c r="OJ154">
        <v>0.37469568800000003</v>
      </c>
      <c r="OK154">
        <v>0.38141867499999998</v>
      </c>
      <c r="OL154">
        <v>0.38786417200000001</v>
      </c>
      <c r="OM154">
        <v>0.39389878499999997</v>
      </c>
      <c r="ON154">
        <v>0.399639666</v>
      </c>
      <c r="OO154">
        <v>0.40512475399999998</v>
      </c>
      <c r="OP154">
        <v>0.41027638300000002</v>
      </c>
      <c r="OQ154">
        <v>0.41500753200000001</v>
      </c>
      <c r="OR154">
        <v>0.41949030799999998</v>
      </c>
      <c r="OS154">
        <v>0.42374160900000002</v>
      </c>
      <c r="OT154">
        <v>0.42748641999999998</v>
      </c>
      <c r="OU154">
        <v>0.43104579999999998</v>
      </c>
      <c r="OV154">
        <v>0.43443629099999997</v>
      </c>
      <c r="OW154">
        <v>0.43743503099999997</v>
      </c>
      <c r="OX154">
        <v>0.44022628699999999</v>
      </c>
      <c r="OY154">
        <v>0.44281938700000001</v>
      </c>
      <c r="OZ154">
        <v>0.445117176</v>
      </c>
      <c r="PA154">
        <v>0.44721728599999999</v>
      </c>
      <c r="PB154">
        <v>0.44912961099999998</v>
      </c>
      <c r="PC154">
        <v>0.45078721599999999</v>
      </c>
      <c r="PD154">
        <v>0.45225885500000002</v>
      </c>
      <c r="PE154">
        <v>0.45363488800000001</v>
      </c>
      <c r="PF154">
        <v>0.45492002399999998</v>
      </c>
      <c r="PG154">
        <v>0.45602422999999997</v>
      </c>
      <c r="PH154">
        <v>0.457000554</v>
      </c>
      <c r="PI154">
        <v>0.45787227200000002</v>
      </c>
      <c r="PJ154">
        <v>0.45864203599999998</v>
      </c>
      <c r="PK154">
        <v>0.45931008499999998</v>
      </c>
      <c r="PL154">
        <v>0.45992413199999999</v>
      </c>
      <c r="PM154">
        <v>0.46049562100000002</v>
      </c>
      <c r="PN154">
        <v>0.46100613499999998</v>
      </c>
      <c r="PO154">
        <v>0.46141731699999999</v>
      </c>
      <c r="PP154">
        <v>0.461718976</v>
      </c>
      <c r="PQ154">
        <v>0.46198952199999999</v>
      </c>
      <c r="PR154">
        <v>0.46228781299999999</v>
      </c>
      <c r="PS154">
        <v>0.46257391599999997</v>
      </c>
      <c r="PT154">
        <v>0.462711066</v>
      </c>
      <c r="PU154">
        <v>0.462940782</v>
      </c>
      <c r="PV154">
        <v>0.46314725299999998</v>
      </c>
      <c r="PW154">
        <v>0.463232845</v>
      </c>
      <c r="PX154">
        <v>0.46328839700000002</v>
      </c>
      <c r="PY154">
        <v>0.46336817699999999</v>
      </c>
      <c r="PZ154">
        <v>0.46348154499999999</v>
      </c>
      <c r="QA154">
        <v>0.463607669</v>
      </c>
      <c r="QB154">
        <v>0.46368038700000003</v>
      </c>
      <c r="QC154">
        <v>0.46372914300000001</v>
      </c>
      <c r="QD154">
        <v>0.46382996399999998</v>
      </c>
      <c r="QE154">
        <v>0.46376466799999999</v>
      </c>
      <c r="QF154">
        <v>0.463717461</v>
      </c>
      <c r="QG154">
        <v>0.463825196</v>
      </c>
      <c r="QH154">
        <v>0.46383619300000001</v>
      </c>
      <c r="QI154">
        <v>0.46385911099999999</v>
      </c>
      <c r="QJ154">
        <v>0.46390700299999998</v>
      </c>
      <c r="QK154">
        <v>0.46392780500000003</v>
      </c>
      <c r="QL154">
        <v>0.46393847500000002</v>
      </c>
      <c r="QM154">
        <v>0.46394562700000003</v>
      </c>
      <c r="QN154">
        <v>0.46396470099999998</v>
      </c>
      <c r="QO154">
        <v>0.46394205100000002</v>
      </c>
      <c r="QP154">
        <v>0.463928699</v>
      </c>
      <c r="QQ154">
        <v>0.46395841199999999</v>
      </c>
      <c r="QR154">
        <v>0.46400314599999998</v>
      </c>
      <c r="QS154">
        <v>0.46394395799999999</v>
      </c>
      <c r="QT154">
        <v>0.46378418799999999</v>
      </c>
      <c r="QU154">
        <v>0.46376088300000001</v>
      </c>
      <c r="QV154">
        <v>0.46376118100000002</v>
      </c>
      <c r="QW154">
        <v>0.46377274400000001</v>
      </c>
      <c r="QX154">
        <v>0.46377718400000001</v>
      </c>
      <c r="QY154">
        <v>0.46372380899999999</v>
      </c>
      <c r="QZ154">
        <v>0.463698834</v>
      </c>
      <c r="RA154">
        <v>0.463748932</v>
      </c>
      <c r="RB154">
        <v>0.463718295</v>
      </c>
      <c r="RC154">
        <v>0.46368175700000003</v>
      </c>
      <c r="RD154">
        <v>0.46365127</v>
      </c>
      <c r="RE154">
        <v>0.46368604899999999</v>
      </c>
      <c r="RF154">
        <v>0.463692516</v>
      </c>
      <c r="RG154">
        <v>0.46368482700000002</v>
      </c>
      <c r="RH154">
        <v>0.463675648</v>
      </c>
      <c r="RI154">
        <v>0.46363458000000002</v>
      </c>
      <c r="RJ154">
        <v>0.46361583499999998</v>
      </c>
      <c r="RK154">
        <v>0.46363919999999997</v>
      </c>
      <c r="RL154">
        <v>0.46361935100000001</v>
      </c>
      <c r="RM154">
        <v>0.46367824099999999</v>
      </c>
      <c r="RN154">
        <v>0.463790178</v>
      </c>
      <c r="RO154">
        <v>0.46384969399999998</v>
      </c>
      <c r="RP154">
        <v>0.46384307699999999</v>
      </c>
      <c r="RQ154">
        <v>0.46383011299999999</v>
      </c>
      <c r="RR154">
        <v>0.46386188299999997</v>
      </c>
      <c r="RS154">
        <v>0.46385738300000001</v>
      </c>
      <c r="RT154">
        <v>0.46384605800000001</v>
      </c>
      <c r="RU154">
        <v>0.46383416700000002</v>
      </c>
      <c r="RV154">
        <v>0.46386271699999998</v>
      </c>
      <c r="RW154">
        <v>0.46385344899999997</v>
      </c>
      <c r="RX154">
        <v>0.463850498</v>
      </c>
      <c r="RY154">
        <v>0.463966131</v>
      </c>
      <c r="RZ154">
        <v>0.46396461100000003</v>
      </c>
      <c r="SA154">
        <v>0.463900596</v>
      </c>
      <c r="SB154">
        <v>0.46378427700000002</v>
      </c>
      <c r="SC154">
        <v>0.46385428299999998</v>
      </c>
      <c r="SD154">
        <v>0.46390032799999997</v>
      </c>
      <c r="SE154">
        <v>0.46392083200000001</v>
      </c>
      <c r="SF154">
        <v>0.46399655899999998</v>
      </c>
      <c r="SG154">
        <v>0.46407964800000001</v>
      </c>
      <c r="SH154">
        <v>0.46414446799999998</v>
      </c>
      <c r="SI154">
        <v>0.46415024999999999</v>
      </c>
      <c r="SJ154">
        <v>0.46421620200000002</v>
      </c>
      <c r="SK154">
        <v>0.46422332500000002</v>
      </c>
      <c r="SL154">
        <v>0.464142263</v>
      </c>
      <c r="SM154">
        <v>0.46418443300000001</v>
      </c>
      <c r="SN154">
        <v>0.46432447399999999</v>
      </c>
      <c r="SO154">
        <v>0.46446481299999998</v>
      </c>
      <c r="SP154">
        <v>0.46431809699999999</v>
      </c>
      <c r="SQ154">
        <v>0.46424070000000001</v>
      </c>
      <c r="SR154">
        <v>0.46426731300000001</v>
      </c>
      <c r="SS154">
        <v>0.46444791600000002</v>
      </c>
      <c r="ST154">
        <v>0.46443641200000002</v>
      </c>
      <c r="SU154">
        <v>0.46447441</v>
      </c>
      <c r="SV154">
        <v>0.46456259500000002</v>
      </c>
      <c r="SW154">
        <v>0.46458971500000001</v>
      </c>
      <c r="SX154">
        <v>0.46451827899999998</v>
      </c>
      <c r="SY154">
        <v>0.46445164100000003</v>
      </c>
      <c r="SZ154">
        <v>0.46451273599999998</v>
      </c>
      <c r="TA154">
        <v>0.46442589200000001</v>
      </c>
      <c r="TB154">
        <v>0.464404225</v>
      </c>
      <c r="TC154">
        <v>0.46449494400000002</v>
      </c>
      <c r="TD154">
        <v>0.46463480600000001</v>
      </c>
      <c r="TE154">
        <v>0.46471500399999999</v>
      </c>
      <c r="TF154">
        <v>0.464714766</v>
      </c>
      <c r="TG154">
        <v>0.46455046500000002</v>
      </c>
      <c r="TH154">
        <v>0.46455967399999998</v>
      </c>
      <c r="TI154">
        <v>0.46459829800000002</v>
      </c>
      <c r="TJ154">
        <v>0.464614362</v>
      </c>
      <c r="TK154">
        <v>0.46477511500000002</v>
      </c>
      <c r="TL154">
        <v>0.46482920599999999</v>
      </c>
      <c r="TM154">
        <v>0.46478465200000002</v>
      </c>
      <c r="TN154">
        <v>0.464668572</v>
      </c>
      <c r="TO154">
        <v>0.46468463500000001</v>
      </c>
      <c r="TP154">
        <v>0.46473032199999997</v>
      </c>
      <c r="TQ154">
        <v>0.46474075300000001</v>
      </c>
      <c r="TR154">
        <v>0.46468859899999998</v>
      </c>
      <c r="TS154">
        <v>0.46456983699999999</v>
      </c>
      <c r="TT154">
        <v>0.46440410599999998</v>
      </c>
      <c r="TU154">
        <v>0.46435406800000001</v>
      </c>
      <c r="TV154">
        <v>0.46431830499999999</v>
      </c>
      <c r="TW154">
        <v>0.46426519799999999</v>
      </c>
      <c r="TX154">
        <v>0.46415084600000001</v>
      </c>
      <c r="TY154">
        <v>0.46418553600000001</v>
      </c>
      <c r="TZ154">
        <v>0.46422421899999999</v>
      </c>
      <c r="UA154">
        <v>0.46423578300000001</v>
      </c>
      <c r="UB154">
        <v>0.46414476599999999</v>
      </c>
      <c r="UC154">
        <v>0.46407440300000002</v>
      </c>
      <c r="UD154">
        <v>0.46405008399999997</v>
      </c>
      <c r="UE154">
        <v>0.46413680899999998</v>
      </c>
      <c r="UF154">
        <v>0.46417573099999998</v>
      </c>
      <c r="UG154">
        <v>0.46409141999999998</v>
      </c>
      <c r="UH154">
        <v>0.46385699499999999</v>
      </c>
      <c r="UI154">
        <v>0.46386712800000002</v>
      </c>
      <c r="UJ154">
        <v>0.463843226</v>
      </c>
      <c r="UK154">
        <v>0.46378985</v>
      </c>
      <c r="UL154">
        <v>0.46370694000000001</v>
      </c>
      <c r="UM154">
        <v>0.463715971</v>
      </c>
      <c r="UN154">
        <v>0.46370905600000001</v>
      </c>
      <c r="UO154">
        <v>0.46364229899999998</v>
      </c>
      <c r="UP154">
        <v>0.463531792</v>
      </c>
      <c r="UQ154">
        <v>0.46352526500000002</v>
      </c>
      <c r="UR154">
        <v>0.46356844899999999</v>
      </c>
      <c r="US154">
        <v>0.46350187100000001</v>
      </c>
      <c r="UT154">
        <v>0.46337854899999997</v>
      </c>
      <c r="UU154">
        <v>0.46330380399999999</v>
      </c>
      <c r="UV154">
        <v>0.46333813699999998</v>
      </c>
      <c r="UW154">
        <v>0.46330395299999999</v>
      </c>
      <c r="UX154">
        <v>0.46325975699999999</v>
      </c>
      <c r="UY154">
        <v>0.463188708</v>
      </c>
      <c r="UZ154">
        <v>0.46301567599999999</v>
      </c>
      <c r="VA154">
        <v>0.46298643900000003</v>
      </c>
      <c r="VB154">
        <v>0.46292820600000001</v>
      </c>
      <c r="VC154">
        <v>0.46274104700000002</v>
      </c>
      <c r="VD154">
        <v>0.46256196500000002</v>
      </c>
      <c r="VE154">
        <v>0.462432593</v>
      </c>
      <c r="VF154">
        <v>0.46237254100000003</v>
      </c>
      <c r="VG154">
        <v>0.46246984600000002</v>
      </c>
      <c r="VH154">
        <v>0.46232753999999998</v>
      </c>
      <c r="VI154">
        <v>0.462195456</v>
      </c>
      <c r="VJ154">
        <v>0.46221673499999999</v>
      </c>
      <c r="VK154">
        <v>0.46215882899999999</v>
      </c>
      <c r="VL154">
        <v>0.462083519</v>
      </c>
      <c r="VM154">
        <v>0.46199458799999998</v>
      </c>
      <c r="VN154">
        <v>0.46189412499999999</v>
      </c>
      <c r="VO154">
        <v>0.46179497200000003</v>
      </c>
      <c r="VP154">
        <v>0.46169802500000001</v>
      </c>
      <c r="VQ154">
        <v>0.46160453600000001</v>
      </c>
      <c r="VR154">
        <v>0.46139562099999998</v>
      </c>
      <c r="VS154">
        <v>0.46129843599999998</v>
      </c>
      <c r="VT154">
        <v>0.46126097399999999</v>
      </c>
      <c r="VU154">
        <v>0.46109968400000001</v>
      </c>
      <c r="VV154">
        <v>0.46085026899999998</v>
      </c>
      <c r="VW154">
        <v>0.46066185799999998</v>
      </c>
      <c r="VX154">
        <v>0.46061328099999999</v>
      </c>
      <c r="VY154">
        <v>0.460400105</v>
      </c>
      <c r="VZ154">
        <v>0.460165769</v>
      </c>
      <c r="WA154">
        <v>0.45995551299999998</v>
      </c>
      <c r="WB154">
        <v>0.45989763700000003</v>
      </c>
      <c r="WC154">
        <v>0.459748775</v>
      </c>
      <c r="WD154">
        <v>0.45949730300000002</v>
      </c>
      <c r="WE154">
        <v>0.45913341600000002</v>
      </c>
      <c r="WF154">
        <v>0.45898833900000002</v>
      </c>
      <c r="WG154">
        <v>0.45880064399999998</v>
      </c>
      <c r="WH154">
        <v>0.458560884</v>
      </c>
      <c r="WI154">
        <v>0.45823562099999998</v>
      </c>
      <c r="WJ154">
        <v>0.458006144</v>
      </c>
      <c r="WK154">
        <v>0.457791328</v>
      </c>
      <c r="WL154">
        <v>0.45756375799999999</v>
      </c>
      <c r="WM154">
        <v>0.45719894799999999</v>
      </c>
      <c r="WN154">
        <v>0.45662739899999999</v>
      </c>
      <c r="WO154">
        <v>0.45604678999999998</v>
      </c>
      <c r="WP154">
        <v>0.45572805399999999</v>
      </c>
      <c r="WQ154">
        <v>0.455492854</v>
      </c>
      <c r="WR154">
        <v>0.45497760199999998</v>
      </c>
      <c r="WS154">
        <v>0.45421147299999998</v>
      </c>
      <c r="WT154">
        <v>0.45388922100000001</v>
      </c>
      <c r="WU154">
        <v>0.45360291000000003</v>
      </c>
      <c r="WV154">
        <v>0.45319318800000002</v>
      </c>
      <c r="WW154">
        <v>0.45249748200000001</v>
      </c>
      <c r="WX154">
        <v>0.45223066200000001</v>
      </c>
      <c r="WY154">
        <v>0.451885015</v>
      </c>
      <c r="WZ154">
        <v>0.451520592</v>
      </c>
      <c r="XA154">
        <v>0.45151180000000002</v>
      </c>
      <c r="XB154">
        <v>0.451302975</v>
      </c>
      <c r="XC154">
        <v>0.451035619</v>
      </c>
      <c r="XD154">
        <v>0.450771064</v>
      </c>
      <c r="XE154">
        <v>0.45091879400000001</v>
      </c>
      <c r="XF154">
        <v>0.45066603999999999</v>
      </c>
      <c r="XG154">
        <v>0.450301915</v>
      </c>
      <c r="XH154">
        <v>0.45040550800000001</v>
      </c>
      <c r="XI154">
        <v>0.45053812900000001</v>
      </c>
      <c r="XJ154">
        <v>0.45061862499999999</v>
      </c>
      <c r="XK154">
        <v>0.450599313</v>
      </c>
      <c r="XL154">
        <v>0.45021840899999999</v>
      </c>
      <c r="XM154">
        <v>0.45009627899999999</v>
      </c>
      <c r="XN154">
        <v>0.45011648500000001</v>
      </c>
      <c r="XO154">
        <v>0.45019942499999999</v>
      </c>
      <c r="XP154">
        <v>0.45034366799999997</v>
      </c>
      <c r="XQ154">
        <v>0.45014047600000001</v>
      </c>
      <c r="XR154">
        <v>0.44977918300000003</v>
      </c>
      <c r="XS154">
        <v>0.45010560799999999</v>
      </c>
      <c r="XT154">
        <v>0.45010867700000001</v>
      </c>
      <c r="XU154">
        <v>0.45014539399999998</v>
      </c>
      <c r="XV154">
        <v>0.45035180400000002</v>
      </c>
      <c r="XW154">
        <v>0.45008188500000001</v>
      </c>
      <c r="XX154">
        <v>0.45015198000000001</v>
      </c>
      <c r="XY154">
        <v>0.45038923600000003</v>
      </c>
      <c r="XZ154">
        <v>0.450559616</v>
      </c>
      <c r="YA154">
        <v>0.45068940499999999</v>
      </c>
      <c r="YB154">
        <v>0.45073083000000003</v>
      </c>
      <c r="YC154">
        <v>0.45071405199999998</v>
      </c>
      <c r="YD154">
        <v>0.45085903999999999</v>
      </c>
      <c r="YE154">
        <v>0.45114404000000002</v>
      </c>
      <c r="YF154">
        <v>0.45144501300000001</v>
      </c>
      <c r="YG154">
        <v>0.45169082300000002</v>
      </c>
      <c r="YH154">
        <v>0.45121520799999998</v>
      </c>
      <c r="YI154">
        <v>0.45125120899999999</v>
      </c>
      <c r="YJ154">
        <v>0.45155343399999998</v>
      </c>
      <c r="YK154">
        <v>0.451698035</v>
      </c>
      <c r="YL154">
        <v>0.45181638000000002</v>
      </c>
      <c r="YM154">
        <v>0.45181065799999998</v>
      </c>
      <c r="YN154">
        <v>0.45172298</v>
      </c>
      <c r="YO154">
        <v>0.45193898700000001</v>
      </c>
      <c r="YP154">
        <v>0.45211815799999999</v>
      </c>
      <c r="YQ154">
        <v>0.45226293400000001</v>
      </c>
      <c r="YR154">
        <v>0.45246309299999998</v>
      </c>
      <c r="YS154">
        <v>0.45272463699999999</v>
      </c>
      <c r="YT154">
        <v>0.45293489100000001</v>
      </c>
      <c r="YU154">
        <v>0.45301018900000001</v>
      </c>
      <c r="YV154">
        <v>0.45302816400000001</v>
      </c>
      <c r="YW154">
        <v>0.45304410899999997</v>
      </c>
      <c r="YX154">
        <v>0.45303101400000001</v>
      </c>
      <c r="YY154">
        <v>0.45322632200000001</v>
      </c>
      <c r="YZ154">
        <v>0.45369966499999997</v>
      </c>
      <c r="ZA154">
        <v>0.45403750700000001</v>
      </c>
      <c r="ZB154">
        <v>0.454042328</v>
      </c>
      <c r="ZC154">
        <v>0.45395811699999999</v>
      </c>
      <c r="ZD154">
        <v>0.45398824799999998</v>
      </c>
      <c r="ZE154">
        <v>0.45406754799999999</v>
      </c>
      <c r="ZF154">
        <v>0.45401862199999998</v>
      </c>
      <c r="ZG154">
        <v>0.45396999900000001</v>
      </c>
      <c r="ZH154">
        <v>0.45426513099999999</v>
      </c>
      <c r="ZI154">
        <v>0.45458411799999998</v>
      </c>
      <c r="ZJ154">
        <v>0.45457071900000001</v>
      </c>
      <c r="ZK154">
        <v>0.454588726</v>
      </c>
      <c r="ZL154">
        <v>0.454648049</v>
      </c>
      <c r="ZM154">
        <v>0.45467654299999999</v>
      </c>
      <c r="ZN154">
        <v>0.45487830899999998</v>
      </c>
      <c r="ZO154">
        <v>0.45523991699999999</v>
      </c>
      <c r="ZP154">
        <v>0.45548621299999997</v>
      </c>
      <c r="ZQ154">
        <v>0.45548042300000002</v>
      </c>
      <c r="ZR154">
        <v>0.45546162800000001</v>
      </c>
      <c r="ZS154">
        <v>0.455405913</v>
      </c>
      <c r="ZT154">
        <v>0.45534637700000002</v>
      </c>
      <c r="ZU154">
        <v>0.45552195200000001</v>
      </c>
      <c r="ZV154">
        <v>0.45582893499999999</v>
      </c>
      <c r="ZW154">
        <v>0.45612485400000002</v>
      </c>
      <c r="ZX154">
        <v>0.45626814599999999</v>
      </c>
      <c r="ZY154">
        <v>0.456093146</v>
      </c>
      <c r="ZZ154">
        <v>0.45579389399999998</v>
      </c>
      <c r="AAA154">
        <v>0.45568910000000001</v>
      </c>
      <c r="AAB154">
        <v>0.45591632900000001</v>
      </c>
      <c r="AAC154">
        <v>0.45619739399999998</v>
      </c>
      <c r="AAD154">
        <v>0.45642210700000002</v>
      </c>
      <c r="AAE154">
        <v>0.45653932899999999</v>
      </c>
      <c r="AAF154">
        <v>0.456462757</v>
      </c>
      <c r="AAG154">
        <v>0.45643383799999998</v>
      </c>
      <c r="AAH154">
        <v>0.45654551199999999</v>
      </c>
      <c r="AAI154">
        <v>0.45664306100000002</v>
      </c>
      <c r="AAJ154">
        <v>0.456565004</v>
      </c>
      <c r="AAK154">
        <v>0.45644681300000001</v>
      </c>
      <c r="AAL154">
        <v>0.45646491</v>
      </c>
      <c r="AAM154">
        <v>0.456569218</v>
      </c>
      <c r="AAN154">
        <v>0.45669977699999997</v>
      </c>
      <c r="AAO154">
        <v>0.45678544300000001</v>
      </c>
      <c r="AAP154">
        <v>0.45676767899999998</v>
      </c>
      <c r="AAQ154">
        <v>0.45665388200000001</v>
      </c>
      <c r="AAR154">
        <v>0.45667434400000001</v>
      </c>
      <c r="AAS154">
        <v>0.45687144200000002</v>
      </c>
      <c r="AAT154">
        <v>0.45694931700000002</v>
      </c>
      <c r="AAU154">
        <v>0.45689108499999997</v>
      </c>
      <c r="AAV154">
        <v>0.45682036399999998</v>
      </c>
      <c r="AAW154">
        <v>0.45663199599999998</v>
      </c>
      <c r="AAX154">
        <v>0.456465546</v>
      </c>
      <c r="AAY154">
        <v>0.45662147800000003</v>
      </c>
      <c r="AAZ154">
        <v>0.45678920200000001</v>
      </c>
      <c r="ABA154">
        <v>0.45658419300000003</v>
      </c>
      <c r="ABB154">
        <v>0.45639218799999998</v>
      </c>
      <c r="ABC154">
        <v>0.45649643499999998</v>
      </c>
      <c r="ABD154">
        <v>0.45658607200000001</v>
      </c>
      <c r="ABE154">
        <v>0.45655839599999998</v>
      </c>
      <c r="ABF154">
        <v>0.45660341199999999</v>
      </c>
      <c r="ABG154">
        <v>0.45650943900000002</v>
      </c>
      <c r="ABH154">
        <v>0.45627678500000002</v>
      </c>
      <c r="ABI154">
        <v>0.456287365</v>
      </c>
      <c r="ABJ154">
        <v>0.45634141299999997</v>
      </c>
      <c r="ABK154">
        <v>0.45625220100000002</v>
      </c>
      <c r="ABL154">
        <v>0.45602651799999999</v>
      </c>
      <c r="ABM154">
        <v>0.455867615</v>
      </c>
      <c r="ABN154">
        <v>0.45583560499999998</v>
      </c>
      <c r="ABO154">
        <v>0.45585167100000001</v>
      </c>
      <c r="ABP154">
        <v>0.45606271199999998</v>
      </c>
      <c r="ABQ154">
        <v>0.45614531600000002</v>
      </c>
      <c r="ABR154">
        <v>0.455910539</v>
      </c>
      <c r="ABS154">
        <v>0.45562750400000002</v>
      </c>
      <c r="ABT154">
        <v>0.45545565700000001</v>
      </c>
      <c r="ABU154">
        <v>0.45547232999999998</v>
      </c>
      <c r="ABV154">
        <v>0.45555626700000001</v>
      </c>
      <c r="ABW154">
        <v>0.45550512900000001</v>
      </c>
      <c r="ABX154">
        <v>0.45538690700000001</v>
      </c>
      <c r="ABY154">
        <v>0.45522184999999998</v>
      </c>
      <c r="ABZ154">
        <v>0.45508437899999998</v>
      </c>
      <c r="ACA154">
        <v>0.45514097399999998</v>
      </c>
      <c r="ACB154">
        <v>0.45521842400000001</v>
      </c>
      <c r="ACC154">
        <v>0.45517795599999999</v>
      </c>
      <c r="ACD154">
        <v>0.45508604699999999</v>
      </c>
      <c r="ACE154">
        <v>0.45485709000000002</v>
      </c>
      <c r="ACF154">
        <v>0.45467781699999998</v>
      </c>
      <c r="ACG154">
        <v>0.45473153100000002</v>
      </c>
      <c r="ACH154">
        <v>0.45482974700000001</v>
      </c>
      <c r="ACI154">
        <v>0.454713162</v>
      </c>
      <c r="ACJ154">
        <v>0.45439362900000002</v>
      </c>
      <c r="ACK154">
        <v>0.45422654200000001</v>
      </c>
      <c r="ACL154">
        <v>0.45430496199999998</v>
      </c>
      <c r="ACM154">
        <v>0.45426494899999997</v>
      </c>
      <c r="ACN154">
        <v>0.45413505599999998</v>
      </c>
      <c r="ACO154">
        <v>0.45409443599999999</v>
      </c>
      <c r="ACP154">
        <v>0.45404302400000002</v>
      </c>
      <c r="ACQ154">
        <v>0.45392789500000003</v>
      </c>
      <c r="ACR154">
        <v>0.45362464000000002</v>
      </c>
      <c r="ACS154">
        <v>0.45335785200000001</v>
      </c>
      <c r="ACT154">
        <v>0.453356064</v>
      </c>
      <c r="ACU154">
        <v>0.45339822899999999</v>
      </c>
      <c r="ACV154">
        <v>0.45339004500000002</v>
      </c>
      <c r="ACW154">
        <v>0.45327121599999998</v>
      </c>
      <c r="ACX154">
        <v>0.45298990900000002</v>
      </c>
      <c r="ACY154">
        <v>0.45273115400000002</v>
      </c>
      <c r="ACZ154">
        <v>0.452664858</v>
      </c>
      <c r="ADA154">
        <v>0.45272448500000001</v>
      </c>
      <c r="ADB154">
        <v>0.452637183</v>
      </c>
      <c r="ADC154">
        <v>0.45220785499999999</v>
      </c>
      <c r="ADD154">
        <v>0.45177279799999998</v>
      </c>
      <c r="ADE154">
        <v>0.451569638</v>
      </c>
      <c r="ADF154">
        <v>0.45141297800000002</v>
      </c>
      <c r="ADG154">
        <v>0.45138039200000002</v>
      </c>
      <c r="ADH154">
        <v>0.45132246199999998</v>
      </c>
      <c r="ADI154">
        <v>0.45075175299999998</v>
      </c>
      <c r="ADJ154">
        <v>0.45015464100000002</v>
      </c>
      <c r="ADK154">
        <v>0.44997082100000002</v>
      </c>
      <c r="ADL154">
        <v>0.44991537700000001</v>
      </c>
      <c r="ADM154">
        <v>0.44944594500000001</v>
      </c>
      <c r="ADN154">
        <v>0.44871930399999999</v>
      </c>
      <c r="ADO154">
        <v>0.44810339700000001</v>
      </c>
      <c r="ADP154">
        <v>0.447583432</v>
      </c>
      <c r="ADQ154">
        <v>0.44703069899999998</v>
      </c>
      <c r="ADR154">
        <v>0.44646765900000002</v>
      </c>
      <c r="ADS154">
        <v>0.44582907799999999</v>
      </c>
      <c r="ADT154">
        <v>0.44487466199999998</v>
      </c>
      <c r="ADU154">
        <v>0.44396414000000001</v>
      </c>
      <c r="ADV154">
        <v>0.443343445</v>
      </c>
      <c r="ADW154">
        <v>0.442704924</v>
      </c>
      <c r="ADX154">
        <v>0.44165847699999999</v>
      </c>
      <c r="ADY154">
        <v>0.44059663100000002</v>
      </c>
      <c r="ADZ154">
        <v>0.43972939599999999</v>
      </c>
      <c r="AEA154">
        <v>0.43887634800000003</v>
      </c>
      <c r="AEB154">
        <v>0.43786154900000002</v>
      </c>
      <c r="AEC154">
        <v>0.436820983</v>
      </c>
      <c r="AED154">
        <v>0.435775839</v>
      </c>
      <c r="AEE154">
        <v>0.43471862999999999</v>
      </c>
      <c r="AEF154">
        <v>0.43382472100000002</v>
      </c>
      <c r="AEG154">
        <v>0.43310981100000001</v>
      </c>
      <c r="AEH154">
        <v>0.43230253600000002</v>
      </c>
      <c r="AEI154">
        <v>0.43129537499999998</v>
      </c>
      <c r="AEJ154">
        <v>0.43035842000000002</v>
      </c>
      <c r="AEK154">
        <v>0.42968937400000001</v>
      </c>
      <c r="AEL154">
        <v>0.42903560600000001</v>
      </c>
      <c r="AEM154">
        <v>0.42844188900000002</v>
      </c>
      <c r="AEN154">
        <v>0.42785368899999998</v>
      </c>
      <c r="AEO154">
        <v>0.42725697000000001</v>
      </c>
      <c r="AEP154">
        <v>0.42666276800000003</v>
      </c>
      <c r="AEQ154">
        <v>0.42630243400000001</v>
      </c>
      <c r="AER154">
        <v>0.42599299400000001</v>
      </c>
      <c r="AES154">
        <v>0.425678585</v>
      </c>
      <c r="AET154">
        <v>0.42534683499999998</v>
      </c>
      <c r="AEU154">
        <v>0.42509723500000002</v>
      </c>
      <c r="AEV154">
        <v>0.42493451300000001</v>
      </c>
      <c r="AEW154">
        <v>0.424764576</v>
      </c>
      <c r="AEX154">
        <v>0.42456544800000001</v>
      </c>
      <c r="AEY154">
        <v>0.424389874</v>
      </c>
      <c r="AEZ154">
        <v>0.42422821199999999</v>
      </c>
      <c r="AFA154">
        <v>0.42407149199999999</v>
      </c>
      <c r="AFB154">
        <v>0.42400586400000001</v>
      </c>
      <c r="AFC154">
        <v>0.42395069400000002</v>
      </c>
      <c r="AFD154">
        <v>0.42383492699999997</v>
      </c>
      <c r="AFE154">
        <v>0.42371470500000002</v>
      </c>
      <c r="AFF154">
        <v>0.42363446500000002</v>
      </c>
      <c r="AFG154">
        <v>0.42356365299999998</v>
      </c>
      <c r="AFH154">
        <v>0.42349550800000002</v>
      </c>
      <c r="AFI154">
        <v>0.42341563300000001</v>
      </c>
      <c r="AFJ154">
        <v>0.42325803400000001</v>
      </c>
      <c r="AFK154">
        <v>0.42308282200000003</v>
      </c>
      <c r="AFL154">
        <v>0.42308742999999999</v>
      </c>
      <c r="AFM154">
        <v>0.42319495200000001</v>
      </c>
      <c r="AFN154">
        <v>0.423159909</v>
      </c>
      <c r="AFO154">
        <v>0.42298827500000002</v>
      </c>
      <c r="AFP154">
        <v>0.42284816600000003</v>
      </c>
      <c r="AFQ154">
        <v>0.42275713599999998</v>
      </c>
      <c r="AFR154">
        <v>0.42268226199999998</v>
      </c>
      <c r="AFS154">
        <v>0.42263485099999998</v>
      </c>
      <c r="AFT154">
        <v>0.42256549500000001</v>
      </c>
      <c r="AFU154">
        <v>0.42243354100000002</v>
      </c>
      <c r="AFV154">
        <v>0.42231795599999999</v>
      </c>
      <c r="AFW154">
        <v>0.42238582699999999</v>
      </c>
      <c r="AFX154">
        <v>0.422453456</v>
      </c>
      <c r="AFY154">
        <v>0.42236030400000002</v>
      </c>
      <c r="AFZ154">
        <v>0.42225614700000003</v>
      </c>
      <c r="AGA154">
        <v>0.42230852800000002</v>
      </c>
      <c r="AGB154">
        <v>0.42239968100000003</v>
      </c>
      <c r="AGC154">
        <v>0.422414807</v>
      </c>
      <c r="AGD154">
        <v>0.42238910200000002</v>
      </c>
      <c r="AGE154">
        <v>0.42241308</v>
      </c>
      <c r="AGF154">
        <v>0.42248307299999999</v>
      </c>
      <c r="AGG154">
        <v>0.42255009599999999</v>
      </c>
      <c r="AGH154">
        <v>0.42260481100000002</v>
      </c>
      <c r="AGI154">
        <v>0.42265522300000002</v>
      </c>
      <c r="AGJ154">
        <v>0.42270423899999998</v>
      </c>
      <c r="AGK154">
        <v>0.422781144</v>
      </c>
      <c r="AGL154">
        <v>0.42294016699999998</v>
      </c>
      <c r="AGM154">
        <v>0.423075759</v>
      </c>
      <c r="AGN154">
        <v>0.423059148</v>
      </c>
      <c r="AGO154">
        <v>0.42304726500000001</v>
      </c>
      <c r="AGP154">
        <v>0.42328370900000001</v>
      </c>
      <c r="AGQ154">
        <v>0.42351972900000001</v>
      </c>
      <c r="AGR154">
        <v>0.42353473400000002</v>
      </c>
      <c r="AGS154">
        <v>0.42352767099999999</v>
      </c>
      <c r="AGT154">
        <v>0.42365913999999999</v>
      </c>
      <c r="AGU154">
        <v>0.42382319600000001</v>
      </c>
      <c r="AGV154">
        <v>0.42396424300000002</v>
      </c>
      <c r="AGW154">
        <v>0.424097259</v>
      </c>
      <c r="AGX154">
        <v>0.42412969299999997</v>
      </c>
      <c r="AGY154">
        <v>0.42408858900000002</v>
      </c>
      <c r="AGZ154">
        <v>0.42420396100000002</v>
      </c>
      <c r="AHA154">
        <v>0.42449348399999998</v>
      </c>
      <c r="AHB154">
        <v>0.42467469699999999</v>
      </c>
      <c r="AHC154">
        <v>0.42466939300000001</v>
      </c>
      <c r="AHD154">
        <v>0.42471671100000002</v>
      </c>
      <c r="AHE154">
        <v>0.42491335400000002</v>
      </c>
      <c r="AHF154">
        <v>0.425095477</v>
      </c>
      <c r="AHG154">
        <v>0.42519823899999998</v>
      </c>
      <c r="AHH154">
        <v>0.42530333599999998</v>
      </c>
      <c r="AHI154">
        <v>0.42546957400000002</v>
      </c>
      <c r="AHJ154">
        <v>0.42563563100000001</v>
      </c>
      <c r="AHK154">
        <v>0.42577494999999999</v>
      </c>
      <c r="AHL154">
        <v>0.425912179</v>
      </c>
      <c r="AHM154">
        <v>0.42601545699999999</v>
      </c>
      <c r="AHN154">
        <v>0.42611188300000002</v>
      </c>
      <c r="AHO154">
        <v>0.426259418</v>
      </c>
      <c r="AHP154">
        <v>0.42642565700000001</v>
      </c>
      <c r="AHQ154">
        <v>0.426531147</v>
      </c>
      <c r="AHR154">
        <v>0.426600443</v>
      </c>
      <c r="AHS154">
        <v>0.42668571500000002</v>
      </c>
      <c r="AHT154">
        <v>0.42678199</v>
      </c>
      <c r="AHU154">
        <v>0.426878174</v>
      </c>
      <c r="AHV154">
        <v>0.42697935999999997</v>
      </c>
      <c r="AHW154">
        <v>0.42707002799999999</v>
      </c>
      <c r="AHX154">
        <v>0.42713820200000002</v>
      </c>
      <c r="AHY154">
        <v>0.42721225699999998</v>
      </c>
      <c r="AHZ154">
        <v>0.42730077300000002</v>
      </c>
      <c r="AIA154">
        <v>0.427381436</v>
      </c>
      <c r="AIB154">
        <v>0.42740829400000002</v>
      </c>
      <c r="AIC154">
        <v>0.42743645499999999</v>
      </c>
      <c r="AID154">
        <v>0.42752948699999999</v>
      </c>
      <c r="AIE154">
        <v>0.42762321599999997</v>
      </c>
      <c r="AIF154">
        <v>0.42768720700000001</v>
      </c>
      <c r="AIG154">
        <v>0.42774710700000002</v>
      </c>
      <c r="AIH154">
        <v>0.42785220299999999</v>
      </c>
      <c r="AII154">
        <v>0.42797090999999998</v>
      </c>
      <c r="AIJ154">
        <v>0.42802965700000001</v>
      </c>
      <c r="AIK154">
        <v>0.42805842500000002</v>
      </c>
      <c r="AIL154">
        <v>0.42808128000000001</v>
      </c>
      <c r="AIM154">
        <v>0.42810986600000001</v>
      </c>
      <c r="AIN154">
        <v>0.428153275</v>
      </c>
      <c r="AIO154">
        <v>0.42818886299999998</v>
      </c>
      <c r="AIP154">
        <v>0.42820996099999997</v>
      </c>
      <c r="AIQ154">
        <v>0.42824403300000002</v>
      </c>
      <c r="AIR154">
        <v>0.428271921</v>
      </c>
      <c r="AIS154">
        <v>0.42823117999999999</v>
      </c>
      <c r="AIT154">
        <v>0.42818616599999998</v>
      </c>
      <c r="AIU154">
        <v>0.42821684199999999</v>
      </c>
      <c r="AIV154">
        <v>0.428250399</v>
      </c>
      <c r="AIW154">
        <v>0.42817925400000001</v>
      </c>
      <c r="AIX154">
        <v>0.42810459099999998</v>
      </c>
      <c r="AIY154">
        <v>0.42800877100000001</v>
      </c>
      <c r="AIZ154">
        <v>0.42791461800000002</v>
      </c>
      <c r="AJA154">
        <v>0.42785765999999997</v>
      </c>
      <c r="AJB154">
        <v>0.42780279300000001</v>
      </c>
      <c r="AJC154">
        <v>0.42769005700000001</v>
      </c>
      <c r="AJD154">
        <v>0.42756561999999998</v>
      </c>
      <c r="AJE154">
        <v>0.42754018799999999</v>
      </c>
      <c r="AJF154">
        <v>0.42754964499999998</v>
      </c>
      <c r="AJG154">
        <v>0.42739453199999999</v>
      </c>
      <c r="AJH154">
        <v>0.42714602299999999</v>
      </c>
      <c r="AJI154">
        <v>0.42701088700000001</v>
      </c>
      <c r="AJJ154">
        <v>0.42696953900000001</v>
      </c>
      <c r="AJK154">
        <v>0.42685101399999997</v>
      </c>
      <c r="AJL154">
        <v>0.42663927499999998</v>
      </c>
      <c r="AJM154">
        <v>0.42643629700000002</v>
      </c>
      <c r="AJN154">
        <v>0.42625668999999999</v>
      </c>
      <c r="AJO154">
        <v>0.42609075499999999</v>
      </c>
      <c r="AJP154">
        <v>0.42592527400000002</v>
      </c>
      <c r="AJQ154">
        <v>0.42572778300000003</v>
      </c>
      <c r="AJR154">
        <v>0.42543513799999999</v>
      </c>
      <c r="AJS154">
        <v>0.425158498</v>
      </c>
      <c r="AJT154">
        <v>0.42502651400000002</v>
      </c>
      <c r="AJU154">
        <v>0.424883648</v>
      </c>
      <c r="AJV154">
        <v>0.42445532000000002</v>
      </c>
      <c r="AJW154">
        <v>0.42401377499999998</v>
      </c>
      <c r="AJX154">
        <v>0.42381774</v>
      </c>
      <c r="AJY154">
        <v>0.42363394900000001</v>
      </c>
      <c r="AJZ154">
        <v>0.42315196700000002</v>
      </c>
      <c r="AKA154">
        <v>0.42262218099999999</v>
      </c>
      <c r="AKB154">
        <v>0.42230716400000001</v>
      </c>
      <c r="AKC154">
        <v>0.42203701199999999</v>
      </c>
      <c r="AKD154">
        <v>0.421580432</v>
      </c>
      <c r="AKE154">
        <v>0.42105510200000001</v>
      </c>
      <c r="AKF154">
        <v>0.42064775199999999</v>
      </c>
      <c r="AKG154">
        <v>0.42030533199999998</v>
      </c>
      <c r="AKH154">
        <v>0.41982377399999998</v>
      </c>
      <c r="AKI154">
        <v>0.41918767899999998</v>
      </c>
      <c r="AKJ154">
        <v>0.418652951</v>
      </c>
      <c r="AKK154">
        <v>0.41830577299999999</v>
      </c>
      <c r="AKL154">
        <v>0.41787332199999999</v>
      </c>
      <c r="AKM154">
        <v>0.41718975699999999</v>
      </c>
      <c r="AKN154">
        <v>0.41652837999999998</v>
      </c>
      <c r="AKO154">
        <v>0.41603830400000003</v>
      </c>
      <c r="AKP154">
        <v>0.41555056200000001</v>
      </c>
      <c r="AKQ154">
        <v>0.41485493099999998</v>
      </c>
      <c r="AKR154">
        <v>0.41414866099999997</v>
      </c>
      <c r="AKS154">
        <v>0.41348488999999999</v>
      </c>
      <c r="AKT154">
        <v>0.41283321299999998</v>
      </c>
      <c r="AKU154">
        <v>0.41203551700000002</v>
      </c>
      <c r="AKV154">
        <v>0.41121954300000002</v>
      </c>
      <c r="AKW154">
        <v>0.41045516199999998</v>
      </c>
      <c r="AKX154">
        <v>0.40969926800000001</v>
      </c>
      <c r="AKY154">
        <v>0.40877398300000001</v>
      </c>
      <c r="AKZ154">
        <v>0.407804047</v>
      </c>
      <c r="ALA154">
        <v>0.40692344499999999</v>
      </c>
      <c r="ALB154">
        <v>0.406070457</v>
      </c>
      <c r="ALC154">
        <v>0.40511895199999998</v>
      </c>
      <c r="ALD154">
        <v>0.40413516199999999</v>
      </c>
      <c r="ALE154">
        <v>0.403135095</v>
      </c>
      <c r="ALF154">
        <v>0.40209298300000001</v>
      </c>
      <c r="ALG154">
        <v>0.40111598399999998</v>
      </c>
      <c r="ALH154">
        <v>0.40023441100000001</v>
      </c>
      <c r="ALI154">
        <v>0.39922967500000001</v>
      </c>
      <c r="ALJ154">
        <v>0.398004197</v>
      </c>
      <c r="ALK154">
        <v>0.39687741999999998</v>
      </c>
      <c r="ALL154">
        <v>0.39595465200000002</v>
      </c>
      <c r="ALM154">
        <v>0.394983533</v>
      </c>
      <c r="ALN154">
        <v>0.39383195900000001</v>
      </c>
      <c r="ALO154">
        <v>0.39273167599999997</v>
      </c>
      <c r="ALP154">
        <v>0.39174109600000001</v>
      </c>
      <c r="ALQ154">
        <v>0.39071402</v>
      </c>
      <c r="ALR154">
        <v>0.389470445</v>
      </c>
      <c r="ALS154">
        <v>0.38827061200000001</v>
      </c>
      <c r="ALT154">
        <v>0.38737545899999998</v>
      </c>
      <c r="ALU154">
        <v>0.386481821</v>
      </c>
      <c r="ALV154">
        <v>0.38525779900000001</v>
      </c>
      <c r="ALW154">
        <v>0.384044355</v>
      </c>
      <c r="ALX154">
        <v>0.38312628599999998</v>
      </c>
      <c r="ALY154">
        <v>0.38224559200000002</v>
      </c>
      <c r="ALZ154">
        <v>0.38111951199999999</v>
      </c>
      <c r="AMA154">
        <v>0.37996736199999998</v>
      </c>
      <c r="AMB154">
        <v>0.378984816</v>
      </c>
      <c r="AMC154">
        <v>0.37802542900000002</v>
      </c>
      <c r="AMD154">
        <v>0.376928025</v>
      </c>
      <c r="AME154">
        <v>0.37579227500000001</v>
      </c>
      <c r="AMF154">
        <v>0.37474534300000001</v>
      </c>
      <c r="AMG154">
        <v>0.373735757</v>
      </c>
      <c r="AMH154">
        <v>0.37266463500000002</v>
      </c>
      <c r="AMI154">
        <v>0.371572446</v>
      </c>
      <c r="AMJ154">
        <v>0.37049589700000002</v>
      </c>
      <c r="AMK154">
        <v>0.36934244399999999</v>
      </c>
      <c r="AML154">
        <v>0.36813776100000001</v>
      </c>
      <c r="AMM154">
        <v>0.36683471200000001</v>
      </c>
      <c r="AMN154">
        <v>0.36555291200000001</v>
      </c>
      <c r="AMO154">
        <v>0.36422345900000003</v>
      </c>
      <c r="AMP154">
        <v>0.36286051000000002</v>
      </c>
      <c r="AMQ154">
        <v>0.361295584</v>
      </c>
      <c r="AMR154">
        <v>0.35972902099999998</v>
      </c>
      <c r="AMS154">
        <v>0.35800231199999999</v>
      </c>
      <c r="AMT154">
        <v>0.35627745199999999</v>
      </c>
      <c r="AMU154">
        <v>0.35427107200000002</v>
      </c>
      <c r="AMV154">
        <v>0.35222840799999999</v>
      </c>
      <c r="AMW154">
        <v>0.34991710599999998</v>
      </c>
      <c r="AMX154">
        <v>0.34761410999999998</v>
      </c>
      <c r="AMY154">
        <v>0.344987459</v>
      </c>
      <c r="AMZ154">
        <v>0.34230572799999998</v>
      </c>
      <c r="ANA154">
        <v>0.33929124799999999</v>
      </c>
      <c r="ANB154">
        <v>0.336197407</v>
      </c>
      <c r="ANC154">
        <v>0.33285305700000001</v>
      </c>
      <c r="AND154">
        <v>0.32938845300000003</v>
      </c>
      <c r="ANE154">
        <v>0.32553547599999999</v>
      </c>
      <c r="ANF154">
        <v>0.321483248</v>
      </c>
      <c r="ANG154">
        <v>0.31720442900000001</v>
      </c>
      <c r="ANH154">
        <v>0.31278619800000002</v>
      </c>
      <c r="ANI154">
        <v>0.30803367199999998</v>
      </c>
      <c r="ANJ154">
        <v>0.30295554899999999</v>
      </c>
      <c r="ANK154">
        <v>0.29786566599999997</v>
      </c>
      <c r="ANL154">
        <v>0.29268132600000002</v>
      </c>
      <c r="ANM154">
        <v>0.28729494700000002</v>
      </c>
      <c r="ANN154">
        <v>0.28157415200000002</v>
      </c>
      <c r="ANO154">
        <v>0.27584568700000001</v>
      </c>
      <c r="ANP154">
        <v>0.270155115</v>
      </c>
      <c r="ANQ154">
        <v>0.26443698700000001</v>
      </c>
      <c r="ANR154">
        <v>0.25845052600000001</v>
      </c>
      <c r="ANS154">
        <v>0.25255846100000001</v>
      </c>
      <c r="ANT154">
        <v>0.24685230599999999</v>
      </c>
      <c r="ANU154">
        <v>0.24113949800000001</v>
      </c>
      <c r="ANV154">
        <v>0.23548007200000001</v>
      </c>
      <c r="ANW154">
        <v>0.22987962200000001</v>
      </c>
      <c r="ANX154">
        <v>0.224446757</v>
      </c>
      <c r="ANY154">
        <v>0.21906366799999999</v>
      </c>
      <c r="ANZ154">
        <v>0.21404294500000001</v>
      </c>
      <c r="AOA154">
        <v>0.209120102</v>
      </c>
      <c r="AOB154">
        <v>0.20453633099999999</v>
      </c>
      <c r="AOC154">
        <v>0.199982614</v>
      </c>
      <c r="AOD154">
        <v>0.19574238299999999</v>
      </c>
      <c r="AOE154">
        <v>0.19160550500000001</v>
      </c>
      <c r="AOF154">
        <v>0.18781175999999999</v>
      </c>
      <c r="AOG154">
        <v>0.184145952</v>
      </c>
      <c r="AOH154">
        <v>0.18082335099999999</v>
      </c>
      <c r="AOI154">
        <v>0.177591783</v>
      </c>
      <c r="AOJ154">
        <v>0.174699996</v>
      </c>
      <c r="AOK154">
        <v>0.17197252199999999</v>
      </c>
      <c r="AOL154">
        <v>0.16938832400000001</v>
      </c>
      <c r="AOM154">
        <v>0.16691627000000001</v>
      </c>
      <c r="AON154">
        <v>0.164693909</v>
      </c>
      <c r="AOO154">
        <v>0.162672069</v>
      </c>
      <c r="AOP154">
        <v>0.16075561399999999</v>
      </c>
      <c r="AOQ154">
        <v>0.158939739</v>
      </c>
      <c r="AOR154">
        <v>0.15730813699999999</v>
      </c>
      <c r="AOS154">
        <v>0.15587310300000001</v>
      </c>
      <c r="AOT154">
        <v>0.15448552500000001</v>
      </c>
      <c r="AOU154">
        <v>0.15321327500000001</v>
      </c>
      <c r="AOV154">
        <v>0.152029462</v>
      </c>
      <c r="AOW154">
        <v>0.15099166999999999</v>
      </c>
      <c r="AOX154">
        <v>0.14997532399999999</v>
      </c>
      <c r="AOY154">
        <v>0.14905035799999999</v>
      </c>
      <c r="AOZ154">
        <v>0.14818289600000001</v>
      </c>
      <c r="APA154">
        <v>0.14746199900000001</v>
      </c>
      <c r="APB154">
        <v>0.14674743800000001</v>
      </c>
      <c r="APC154">
        <v>0.14610183900000001</v>
      </c>
      <c r="APD154">
        <v>0.145490813</v>
      </c>
      <c r="APE154">
        <v>0.14500940700000001</v>
      </c>
      <c r="APF154">
        <v>0.14452772799999999</v>
      </c>
      <c r="APG154">
        <v>0.14409652000000001</v>
      </c>
      <c r="APH154">
        <v>0.143697354</v>
      </c>
      <c r="API154">
        <v>0.14342306399999999</v>
      </c>
      <c r="APJ154">
        <v>0.14315767099999999</v>
      </c>
      <c r="APK154">
        <v>0.14295754199999999</v>
      </c>
      <c r="APL154">
        <v>0.14277473800000001</v>
      </c>
      <c r="APM154">
        <v>0.14260816600000001</v>
      </c>
      <c r="APN154">
        <v>0.14243436400000001</v>
      </c>
      <c r="APO154">
        <v>0.142359975</v>
      </c>
      <c r="APP154">
        <v>0.14232463000000001</v>
      </c>
      <c r="APQ154">
        <v>0.142276719</v>
      </c>
      <c r="APR154">
        <v>0.14222621799999999</v>
      </c>
      <c r="APS154">
        <v>0.14231021599999999</v>
      </c>
      <c r="APT154">
        <v>0.14242618000000001</v>
      </c>
      <c r="APU154">
        <v>0.14242228400000001</v>
      </c>
      <c r="APV154">
        <v>0.142372358</v>
      </c>
      <c r="APW154">
        <v>0.14250464500000001</v>
      </c>
      <c r="APX154">
        <v>0.14272632599999999</v>
      </c>
      <c r="APY154">
        <v>0.142881061</v>
      </c>
      <c r="APZ154">
        <v>0.14301166700000001</v>
      </c>
      <c r="AQA154">
        <v>0.14319970100000001</v>
      </c>
      <c r="AQB154">
        <v>0.1434135</v>
      </c>
      <c r="AQC154">
        <v>0.14365705300000001</v>
      </c>
      <c r="AQD154">
        <v>0.14395003200000001</v>
      </c>
      <c r="AQE154">
        <v>0.144265017</v>
      </c>
      <c r="AQF154">
        <v>0.14459508400000001</v>
      </c>
      <c r="AQG154">
        <v>0.14498956700000001</v>
      </c>
      <c r="AQH154">
        <v>0.14549331400000001</v>
      </c>
      <c r="AQI154">
        <v>0.14600638299999999</v>
      </c>
      <c r="AQJ154">
        <v>0.14654407999999999</v>
      </c>
      <c r="AQK154">
        <v>0.14713664600000001</v>
      </c>
      <c r="AQL154">
        <v>0.147776242</v>
      </c>
      <c r="AQM154">
        <v>0.148443727</v>
      </c>
      <c r="AQN154">
        <v>0.14926899299999999</v>
      </c>
      <c r="AQO154">
        <v>0.150103443</v>
      </c>
      <c r="AQP154">
        <v>0.15093646899999999</v>
      </c>
      <c r="AQQ154">
        <v>0.15179517000000001</v>
      </c>
      <c r="AQR154">
        <v>0.15278755399999999</v>
      </c>
      <c r="AQS154">
        <v>0.153800459</v>
      </c>
      <c r="AQT154">
        <v>0.15483374999999999</v>
      </c>
      <c r="AQU154">
        <v>0.15588263699999999</v>
      </c>
      <c r="AQV154">
        <v>0.157011658</v>
      </c>
      <c r="AQW154">
        <v>0.15814540699999999</v>
      </c>
      <c r="AQX154">
        <v>0.15933085599999999</v>
      </c>
      <c r="AQY154">
        <v>0.16054232900000001</v>
      </c>
      <c r="AQZ154">
        <v>0.161764518</v>
      </c>
      <c r="ARA154">
        <v>0.162978658</v>
      </c>
      <c r="ARB154">
        <v>0.16427287099999999</v>
      </c>
      <c r="ARC154">
        <v>0.165603521</v>
      </c>
      <c r="ARD154">
        <v>0.166932094</v>
      </c>
      <c r="ARE154">
        <v>0.16823041499999999</v>
      </c>
      <c r="ARF154">
        <v>0.16952114200000001</v>
      </c>
      <c r="ARG154">
        <v>0.170855914</v>
      </c>
      <c r="ARH154">
        <v>0.17224169</v>
      </c>
      <c r="ARI154">
        <v>0.173596317</v>
      </c>
      <c r="ARJ154">
        <v>0.174953158</v>
      </c>
      <c r="ARK154">
        <v>0.17634396399999999</v>
      </c>
      <c r="ARL154">
        <v>0.177716022</v>
      </c>
      <c r="ARM154">
        <v>0.17906022199999999</v>
      </c>
      <c r="ARN154">
        <v>0.18049416400000001</v>
      </c>
      <c r="ARO154">
        <v>0.181996933</v>
      </c>
      <c r="ARP154">
        <v>0.18342640399999999</v>
      </c>
      <c r="ARQ154">
        <v>0.184789762</v>
      </c>
      <c r="ARR154">
        <v>0.18621494399999999</v>
      </c>
      <c r="ARS154">
        <v>0.18768532299999999</v>
      </c>
      <c r="ART154">
        <v>0.18913706</v>
      </c>
      <c r="ARU154">
        <v>0.190566607</v>
      </c>
      <c r="ARV154">
        <v>0.192023209</v>
      </c>
      <c r="ARW154">
        <v>0.19354410499999999</v>
      </c>
      <c r="ARX154">
        <v>0.195041569</v>
      </c>
      <c r="ARY154">
        <v>0.196474026</v>
      </c>
      <c r="ARZ154">
        <v>0.197950195</v>
      </c>
      <c r="ASA154">
        <v>0.19948370200000001</v>
      </c>
      <c r="ASB154">
        <v>0.20096957100000001</v>
      </c>
      <c r="ASC154">
        <v>0.202395466</v>
      </c>
      <c r="ASD154">
        <v>0.20386182799999999</v>
      </c>
      <c r="ASE154">
        <v>0.20541799399999999</v>
      </c>
      <c r="ASF154">
        <v>0.20690424199999999</v>
      </c>
      <c r="ASG154">
        <v>0.20823675699999999</v>
      </c>
      <c r="ASH154">
        <v>0.209657543</v>
      </c>
      <c r="ASI154">
        <v>0.21120478200000001</v>
      </c>
      <c r="ASJ154">
        <v>0.212667779</v>
      </c>
      <c r="ASK154">
        <v>0.214035108</v>
      </c>
      <c r="ASL154">
        <v>0.21547882700000001</v>
      </c>
      <c r="ASM154">
        <v>0.21704054</v>
      </c>
      <c r="ASN154">
        <v>0.21851384400000001</v>
      </c>
      <c r="ASO154">
        <v>0.21984311500000001</v>
      </c>
      <c r="ASP154">
        <v>0.221261234</v>
      </c>
      <c r="ASQ154">
        <v>0.22274881499999999</v>
      </c>
      <c r="ASR154">
        <v>0.22414568500000001</v>
      </c>
      <c r="ASS154">
        <v>0.22548209399999999</v>
      </c>
      <c r="AST154">
        <v>0.226888073</v>
      </c>
      <c r="ASU154">
        <v>0.22836342400000001</v>
      </c>
      <c r="ASV154">
        <v>0.22977508599999999</v>
      </c>
      <c r="ASW154">
        <v>0.231047474</v>
      </c>
      <c r="ASX154">
        <v>0.23237903200000001</v>
      </c>
      <c r="ASY154">
        <v>0.23377741699999999</v>
      </c>
      <c r="ASZ154">
        <v>0.23512778600000001</v>
      </c>
      <c r="ATA154">
        <v>0.23641574000000001</v>
      </c>
      <c r="ATB154">
        <v>0.23772515499999999</v>
      </c>
      <c r="ATC154">
        <v>0.23906392800000001</v>
      </c>
      <c r="ATD154">
        <v>0.240386819</v>
      </c>
      <c r="ATE154">
        <v>0.241664359</v>
      </c>
      <c r="ATF154">
        <v>0.24295329700000001</v>
      </c>
      <c r="ATG154">
        <v>0.24421083199999999</v>
      </c>
      <c r="ATH154">
        <v>0.245452587</v>
      </c>
      <c r="ATI154">
        <v>0.24673405300000001</v>
      </c>
      <c r="ATJ154">
        <v>0.248029783</v>
      </c>
      <c r="ATK154">
        <v>0.24926235399999999</v>
      </c>
      <c r="ATL154">
        <v>0.25046785500000002</v>
      </c>
      <c r="ATM154">
        <v>0.251665535</v>
      </c>
      <c r="ATN154">
        <v>0.25289880300000001</v>
      </c>
      <c r="ATO154">
        <v>0.25411254900000002</v>
      </c>
      <c r="ATP154">
        <v>0.25528068999999998</v>
      </c>
      <c r="ATQ154">
        <v>0.25649986200000002</v>
      </c>
      <c r="ATR154">
        <v>0.25775556199999999</v>
      </c>
      <c r="ATS154">
        <v>0.25883165499999999</v>
      </c>
      <c r="ATT154">
        <v>0.25985651900000001</v>
      </c>
      <c r="ATU154">
        <v>0.26100733500000001</v>
      </c>
      <c r="ATV154">
        <v>0.26220358999999999</v>
      </c>
      <c r="ATW154">
        <v>0.26327686500000003</v>
      </c>
      <c r="ATX154">
        <v>0.26430700400000001</v>
      </c>
      <c r="ATY154">
        <v>0.265403467</v>
      </c>
      <c r="ATZ154">
        <v>0.26651075400000002</v>
      </c>
      <c r="AUA154">
        <v>0.26748205400000002</v>
      </c>
      <c r="AUB154">
        <v>0.26845062600000003</v>
      </c>
      <c r="AUC154">
        <v>0.26947251900000002</v>
      </c>
      <c r="AUD154">
        <v>0.27048349900000002</v>
      </c>
      <c r="AUE154">
        <v>0.271445463</v>
      </c>
      <c r="AUF154">
        <v>0.272410337</v>
      </c>
      <c r="AUG154">
        <v>0.27341792199999998</v>
      </c>
      <c r="AUH154">
        <v>0.27441313899999997</v>
      </c>
      <c r="AUI154">
        <v>0.275306565</v>
      </c>
      <c r="AUJ154">
        <v>0.27622117899999998</v>
      </c>
      <c r="AUK154">
        <v>0.27713009399999999</v>
      </c>
      <c r="AUL154">
        <v>0.27798608200000002</v>
      </c>
      <c r="AUM154">
        <v>0.27888341900000002</v>
      </c>
      <c r="AUN154">
        <v>0.27983268100000003</v>
      </c>
      <c r="AUO154">
        <v>0.28069509599999998</v>
      </c>
      <c r="AUP154">
        <v>0.28151537399999998</v>
      </c>
      <c r="AUQ154">
        <v>0.28236760399999999</v>
      </c>
      <c r="AUR154">
        <v>0.28323447499999999</v>
      </c>
      <c r="AUS154">
        <v>0.28404244699999998</v>
      </c>
      <c r="AUT154">
        <v>0.28484693300000002</v>
      </c>
      <c r="AUU154">
        <v>0.285667424</v>
      </c>
      <c r="AUV154">
        <v>0.28645747999999999</v>
      </c>
      <c r="AUW154">
        <v>0.287213102</v>
      </c>
      <c r="AUX154">
        <v>0.28800731200000002</v>
      </c>
      <c r="AUY154">
        <v>0.28885226600000002</v>
      </c>
      <c r="AUZ154">
        <v>0.289680365</v>
      </c>
      <c r="AVA154">
        <v>0.29042743799999998</v>
      </c>
      <c r="AVB154">
        <v>0.29116681</v>
      </c>
      <c r="AVC154">
        <v>0.29195626099999999</v>
      </c>
      <c r="AVD154">
        <v>0.29272403699999999</v>
      </c>
      <c r="AVE154">
        <v>0.29342679100000002</v>
      </c>
      <c r="AVF154">
        <v>0.29417883500000003</v>
      </c>
      <c r="AVG154">
        <v>0.29491420699999998</v>
      </c>
      <c r="AVH154">
        <v>0.29558995199999999</v>
      </c>
      <c r="AVI154">
        <v>0.29630940900000002</v>
      </c>
      <c r="AVJ154">
        <v>0.29709564599999999</v>
      </c>
      <c r="AVK154">
        <v>0.29778691099999999</v>
      </c>
      <c r="AVL154">
        <v>0.29835465</v>
      </c>
      <c r="AVM154">
        <v>0.29896125000000001</v>
      </c>
      <c r="AVN154">
        <v>0.29967261499999998</v>
      </c>
      <c r="AVO154">
        <v>0.30038261399999999</v>
      </c>
      <c r="AVP154">
        <v>0.30103835099999998</v>
      </c>
      <c r="AVQ154">
        <v>0.30166520200000002</v>
      </c>
      <c r="AVR154">
        <v>0.30229402100000002</v>
      </c>
      <c r="AVS154">
        <v>0.30286912700000002</v>
      </c>
      <c r="AVT154">
        <v>0.30343010500000001</v>
      </c>
      <c r="AVU154">
        <v>0.30403558400000003</v>
      </c>
      <c r="AVV154">
        <v>0.30461675100000002</v>
      </c>
      <c r="AVW154">
        <v>0.305104553</v>
      </c>
      <c r="AVX154">
        <v>0.30563694699999999</v>
      </c>
      <c r="AVY154">
        <v>0.30626894999999998</v>
      </c>
      <c r="AVZ154">
        <v>0.30684787400000002</v>
      </c>
      <c r="AWA154">
        <v>0.307342224</v>
      </c>
      <c r="AWB154">
        <v>0.30789362399999998</v>
      </c>
      <c r="AWC154">
        <v>0.30852050399999997</v>
      </c>
      <c r="AWD154">
        <v>0.30910042799999998</v>
      </c>
      <c r="AWE154">
        <v>0.30957825700000002</v>
      </c>
      <c r="AWF154">
        <v>0.31007800400000002</v>
      </c>
      <c r="AWG154">
        <v>0.31059526999999998</v>
      </c>
      <c r="AWH154">
        <v>0.31105627600000002</v>
      </c>
      <c r="AWI154">
        <v>0.31149339500000001</v>
      </c>
      <c r="AWJ154">
        <v>0.31197670999999999</v>
      </c>
      <c r="AWK154">
        <v>0.31248230700000001</v>
      </c>
      <c r="AWL154">
        <v>0.31294452499999997</v>
      </c>
      <c r="AWM154">
        <v>0.31331104300000001</v>
      </c>
      <c r="AWN154">
        <v>0.31368744399999998</v>
      </c>
      <c r="AWO154">
        <v>0.31416496999999999</v>
      </c>
      <c r="AWP154">
        <v>0.314625824</v>
      </c>
      <c r="AWQ154">
        <v>0.31493144299999998</v>
      </c>
      <c r="AWR154">
        <v>0.31525037</v>
      </c>
      <c r="AWS154">
        <v>0.31567424199999999</v>
      </c>
      <c r="AWT154">
        <v>0.316060797</v>
      </c>
      <c r="AWU154">
        <v>0.31641519099999998</v>
      </c>
      <c r="AWV154">
        <v>0.31682126799999999</v>
      </c>
      <c r="AWW154">
        <v>0.31718245099999998</v>
      </c>
      <c r="AWX154">
        <v>0.31746948899999999</v>
      </c>
      <c r="AWY154">
        <v>0.31782745899999998</v>
      </c>
      <c r="AWZ154">
        <v>0.31826606299999999</v>
      </c>
      <c r="AXA154">
        <v>0.31854612799999998</v>
      </c>
      <c r="AXB154">
        <v>0.318724703</v>
      </c>
      <c r="AXC154">
        <v>0.31903884100000002</v>
      </c>
      <c r="AXD154">
        <v>0.31943458200000002</v>
      </c>
      <c r="AXE154">
        <v>0.31978039600000002</v>
      </c>
      <c r="AXF154">
        <v>0.32006916099999999</v>
      </c>
      <c r="AXG154">
        <v>0.32027956600000002</v>
      </c>
      <c r="AXH154">
        <v>0.32051012899999998</v>
      </c>
      <c r="AXI154">
        <v>0.32083999899999999</v>
      </c>
      <c r="AXJ154">
        <v>0.32116238200000002</v>
      </c>
      <c r="AXK154">
        <v>0.32128793999999999</v>
      </c>
      <c r="AXL154">
        <v>0.32137360500000001</v>
      </c>
      <c r="AXM154">
        <v>0.321695381</v>
      </c>
      <c r="AXN154">
        <v>0.32208584800000001</v>
      </c>
      <c r="AXO154">
        <v>0.32210603599999998</v>
      </c>
      <c r="AXP154">
        <v>0.32201403499999998</v>
      </c>
      <c r="AXQ154">
        <v>0.32223568699999999</v>
      </c>
      <c r="AXR154">
        <v>0.32255834100000003</v>
      </c>
      <c r="AXS154">
        <v>0.322592141</v>
      </c>
      <c r="AXT154">
        <v>0.32253427200000001</v>
      </c>
      <c r="AXU154">
        <v>0.32267044</v>
      </c>
      <c r="AXV154">
        <v>0.32285407900000002</v>
      </c>
      <c r="AXW154">
        <v>0.322791997</v>
      </c>
      <c r="AXX154">
        <v>0.32268099</v>
      </c>
      <c r="AXY154">
        <v>0.32279299700000003</v>
      </c>
      <c r="AXZ154">
        <v>0.32294041099999998</v>
      </c>
      <c r="AYA154">
        <v>0.32286662799999999</v>
      </c>
      <c r="AYB154">
        <v>0.32275583299999999</v>
      </c>
      <c r="AYC154">
        <v>0.32282803999999998</v>
      </c>
      <c r="AYD154">
        <v>0.32292779999999999</v>
      </c>
      <c r="AYE154">
        <v>0.32280542499999998</v>
      </c>
      <c r="AYF154">
        <v>0.322650616</v>
      </c>
      <c r="AYG154">
        <v>0.32264855399999998</v>
      </c>
      <c r="AYH154">
        <v>0.32263900499999998</v>
      </c>
      <c r="AYI154">
        <v>0.32247240300000002</v>
      </c>
      <c r="AYJ154">
        <v>0.32233908500000003</v>
      </c>
      <c r="AYK154">
        <v>0.32224047500000003</v>
      </c>
      <c r="AYL154">
        <v>0.32206505200000002</v>
      </c>
      <c r="AYM154">
        <v>0.32187174400000002</v>
      </c>
      <c r="AYN154">
        <v>0.32174269999999999</v>
      </c>
      <c r="AYO154">
        <v>0.321506711</v>
      </c>
      <c r="AYP154">
        <v>0.32118332799999999</v>
      </c>
      <c r="AYQ154">
        <v>0.32091293300000001</v>
      </c>
      <c r="AYR154">
        <v>0.320698557</v>
      </c>
      <c r="AYS154">
        <v>0.32038435900000001</v>
      </c>
      <c r="AYT154">
        <v>0.32002214499999998</v>
      </c>
      <c r="AYU154">
        <v>0.31963546799999998</v>
      </c>
      <c r="AYV154">
        <v>0.319249852</v>
      </c>
      <c r="AYW154">
        <v>0.31900607199999997</v>
      </c>
      <c r="AYX154">
        <v>0.31878390499999998</v>
      </c>
      <c r="AYY154">
        <v>0.31829664899999999</v>
      </c>
      <c r="AYZ154">
        <v>0.31778868799999999</v>
      </c>
      <c r="AZA154">
        <v>0.31758677099999999</v>
      </c>
      <c r="AZB154">
        <v>0.31737427499999998</v>
      </c>
      <c r="AZC154">
        <v>0.31690838900000001</v>
      </c>
      <c r="AZD154">
        <v>0.316456295</v>
      </c>
      <c r="AZE154">
        <v>0.31607392200000001</v>
      </c>
      <c r="AZF154">
        <v>0.31568418399999998</v>
      </c>
      <c r="AZG154">
        <v>0.31538438499999999</v>
      </c>
      <c r="AZH154">
        <v>0.31507634099999998</v>
      </c>
      <c r="AZI154">
        <v>0.31464901299999998</v>
      </c>
      <c r="AZJ154">
        <v>0.3142433</v>
      </c>
      <c r="AZK154">
        <v>0.31390812499999998</v>
      </c>
      <c r="AZL154">
        <v>0.31352902599999999</v>
      </c>
      <c r="AZM154">
        <v>0.313130346</v>
      </c>
      <c r="AZN154">
        <v>0.31279586799999998</v>
      </c>
      <c r="AZO154">
        <v>0.312407039</v>
      </c>
      <c r="AZP154">
        <v>0.31194651899999998</v>
      </c>
      <c r="AZQ154">
        <v>0.31161825500000001</v>
      </c>
      <c r="AZR154">
        <v>0.31135416500000002</v>
      </c>
      <c r="AZS154">
        <v>0.31096970099999999</v>
      </c>
      <c r="AZT154">
        <v>0.31047926100000001</v>
      </c>
      <c r="AZU154">
        <v>0.30999555099999998</v>
      </c>
      <c r="AZV154">
        <v>0.309721731</v>
      </c>
      <c r="AZW154">
        <v>0.30957828799999998</v>
      </c>
      <c r="AZX154">
        <v>0.30913719899999997</v>
      </c>
      <c r="AZY154">
        <v>0.30848394600000001</v>
      </c>
      <c r="AZZ154">
        <v>0.308152651</v>
      </c>
      <c r="BAA154">
        <v>0.30800335899999998</v>
      </c>
      <c r="BAB154">
        <v>0.30748906199999998</v>
      </c>
      <c r="BAC154">
        <v>0.306820441</v>
      </c>
      <c r="BAD154">
        <v>0.30651958000000001</v>
      </c>
      <c r="BAE154">
        <v>0.306352917</v>
      </c>
      <c r="BAF154">
        <v>0.30585395999999998</v>
      </c>
      <c r="BAG154">
        <v>0.30524135800000002</v>
      </c>
      <c r="BAH154">
        <v>0.30487271700000002</v>
      </c>
      <c r="BAI154">
        <v>0.30456139900000001</v>
      </c>
      <c r="BAJ154">
        <v>0.304113368</v>
      </c>
      <c r="BAK154">
        <v>0.30365166599999999</v>
      </c>
      <c r="BAL154">
        <v>0.30320511999999999</v>
      </c>
      <c r="BAM154">
        <v>0.302744387</v>
      </c>
      <c r="BAN154">
        <v>0.30228498799999998</v>
      </c>
      <c r="BAO154">
        <v>0.30181246299999998</v>
      </c>
      <c r="BAP154">
        <v>0.30130010699999998</v>
      </c>
      <c r="BAQ154">
        <v>0.30079238899999999</v>
      </c>
      <c r="BAR154">
        <v>0.300379006</v>
      </c>
      <c r="BAS154">
        <v>0.29997680900000001</v>
      </c>
      <c r="BAT154">
        <v>0.29950601199999999</v>
      </c>
      <c r="BAU154">
        <v>0.29900878199999997</v>
      </c>
      <c r="BAV154">
        <v>0.298463384</v>
      </c>
      <c r="BAW154">
        <v>0.29792489900000002</v>
      </c>
      <c r="BAX154">
        <v>0.29740593399999998</v>
      </c>
      <c r="BAY154">
        <v>0.29687390400000002</v>
      </c>
      <c r="BAZ154">
        <v>0.29635303000000002</v>
      </c>
      <c r="BBA154">
        <v>0.29583955200000001</v>
      </c>
      <c r="BBB154">
        <v>0.29532116400000002</v>
      </c>
      <c r="BBC154">
        <v>0.294797955</v>
      </c>
      <c r="BBD154">
        <v>0.29427123100000002</v>
      </c>
      <c r="BBE154">
        <v>0.29371552699999998</v>
      </c>
      <c r="BBF154">
        <v>0.29296157299999998</v>
      </c>
      <c r="BBG154">
        <v>0.29222253399999998</v>
      </c>
      <c r="BBH154">
        <v>0.29168968499999998</v>
      </c>
      <c r="BBI154">
        <v>0.29113085900000002</v>
      </c>
      <c r="BBJ154">
        <v>0.29048036399999999</v>
      </c>
      <c r="BBK154">
        <v>0.289857486</v>
      </c>
      <c r="BBL154">
        <v>0.28920468799999999</v>
      </c>
      <c r="BBM154">
        <v>0.288485928</v>
      </c>
      <c r="BBN154">
        <v>0.28777811199999997</v>
      </c>
      <c r="BBO154">
        <v>0.28717211799999998</v>
      </c>
      <c r="BBP154">
        <v>0.28659870999999998</v>
      </c>
      <c r="BBQ154">
        <v>0.285877192</v>
      </c>
      <c r="BBR154">
        <v>0.28504096899999998</v>
      </c>
      <c r="BBS154">
        <v>0.28438986799999999</v>
      </c>
      <c r="BBT154">
        <v>0.283907886</v>
      </c>
      <c r="BBU154">
        <v>0.283238143</v>
      </c>
      <c r="BBV154">
        <v>0.28247521599999997</v>
      </c>
      <c r="BBW154">
        <v>0.28183266400000001</v>
      </c>
      <c r="BBX154">
        <v>0.281174955</v>
      </c>
      <c r="BBY154">
        <v>0.28054198299999999</v>
      </c>
      <c r="BBZ154">
        <v>0.27999306899999998</v>
      </c>
      <c r="BCA154">
        <v>0.27941196200000001</v>
      </c>
      <c r="BCB154">
        <v>0.27878220199999998</v>
      </c>
      <c r="BCC154">
        <v>0.27832050000000003</v>
      </c>
      <c r="BCD154">
        <v>0.277955709</v>
      </c>
      <c r="BCE154">
        <v>0.277317704</v>
      </c>
      <c r="BCF154">
        <v>0.27658969799999999</v>
      </c>
      <c r="BCG154">
        <v>0.27616091700000001</v>
      </c>
      <c r="BCH154">
        <v>0.27576126499999998</v>
      </c>
      <c r="BCI154">
        <v>0.27522963</v>
      </c>
      <c r="BCJ154">
        <v>0.27476098500000001</v>
      </c>
      <c r="BCK154">
        <v>0.27442535499999998</v>
      </c>
      <c r="BCL154">
        <v>0.27399627100000001</v>
      </c>
      <c r="BCM154">
        <v>0.273417619</v>
      </c>
      <c r="BCN154">
        <v>0.27293606100000001</v>
      </c>
      <c r="BCO154">
        <v>0.27287834500000002</v>
      </c>
      <c r="BCP154">
        <v>0.27277088399999999</v>
      </c>
      <c r="BCQ154">
        <v>0.27221981699999998</v>
      </c>
      <c r="BCR154">
        <v>0.27172052600000002</v>
      </c>
      <c r="BCS154">
        <v>0.27161512599999998</v>
      </c>
      <c r="BCT154">
        <v>0.27147320000000003</v>
      </c>
      <c r="BCU154">
        <v>0.27125579300000002</v>
      </c>
      <c r="BCV154">
        <v>0.271057573</v>
      </c>
      <c r="BCW154">
        <v>0.27090609799999998</v>
      </c>
      <c r="BCX154">
        <v>0.27079181600000002</v>
      </c>
      <c r="BCY154">
        <v>0.27062157599999997</v>
      </c>
      <c r="BCZ154">
        <v>0.270425207</v>
      </c>
      <c r="BDA154">
        <v>0.27036518599999998</v>
      </c>
      <c r="BDB154">
        <v>0.27036452</v>
      </c>
      <c r="BDC154">
        <v>0.27034187500000001</v>
      </c>
      <c r="BDD154">
        <v>0.27024663100000001</v>
      </c>
      <c r="BDE154">
        <v>0.27006678099999998</v>
      </c>
      <c r="BDF154">
        <v>0.26997187</v>
      </c>
      <c r="BDG154">
        <v>0.27002397900000003</v>
      </c>
      <c r="BDH154">
        <v>0.27011331300000002</v>
      </c>
      <c r="BDI154">
        <v>0.270172091</v>
      </c>
      <c r="BDJ154">
        <v>0.27022997500000001</v>
      </c>
      <c r="BDK154">
        <v>0.27028663400000003</v>
      </c>
      <c r="BDL154">
        <v>0.270332352</v>
      </c>
      <c r="BDM154">
        <v>0.27035372000000002</v>
      </c>
      <c r="BDN154">
        <v>0.27037849200000003</v>
      </c>
      <c r="BDO154">
        <v>0.27043355400000002</v>
      </c>
      <c r="BDP154">
        <v>0.27054919199999999</v>
      </c>
      <c r="BDQ154">
        <v>0.27064780199999999</v>
      </c>
      <c r="BDR154">
        <v>0.27056977599999998</v>
      </c>
      <c r="BDS154">
        <v>0.27049015199999998</v>
      </c>
      <c r="BDT154">
        <v>0.27056745500000001</v>
      </c>
      <c r="BDU154">
        <v>0.27067709600000001</v>
      </c>
      <c r="BDV154">
        <v>0.27062396300000002</v>
      </c>
      <c r="BDW154">
        <v>0.27045817700000002</v>
      </c>
      <c r="BDX154">
        <v>0.27036954200000002</v>
      </c>
      <c r="BDY154">
        <v>0.27047249200000001</v>
      </c>
      <c r="BDZ154">
        <v>0.270586563</v>
      </c>
      <c r="BEA154">
        <v>0.27056106600000002</v>
      </c>
      <c r="BEB154">
        <v>0.27053590100000002</v>
      </c>
      <c r="BEC154">
        <v>0.27034072999999997</v>
      </c>
      <c r="BED154">
        <v>0.27014691600000001</v>
      </c>
      <c r="BEE154">
        <v>0.27008564600000001</v>
      </c>
      <c r="BEF154">
        <v>0.27008600799999999</v>
      </c>
      <c r="BEG154">
        <v>0.26995735100000001</v>
      </c>
      <c r="BEH154">
        <v>0.269640455</v>
      </c>
      <c r="BEI154">
        <v>0.26931891699999999</v>
      </c>
      <c r="BEJ154">
        <v>0.26893595999999997</v>
      </c>
      <c r="BEK154">
        <v>0.26855610699999999</v>
      </c>
      <c r="BEL154">
        <v>0.26827206100000001</v>
      </c>
      <c r="BEM154">
        <v>0.26800778400000003</v>
      </c>
      <c r="BEN154">
        <v>0.26766982299999997</v>
      </c>
      <c r="BEO154">
        <v>0.26727664800000001</v>
      </c>
      <c r="BEP154">
        <v>0.26674547500000001</v>
      </c>
      <c r="BEQ154">
        <v>0.26612123599999998</v>
      </c>
      <c r="BER154">
        <v>0.26556905600000003</v>
      </c>
      <c r="BES154">
        <v>0.26514432799999998</v>
      </c>
      <c r="BET154">
        <v>0.264705737</v>
      </c>
      <c r="BEU154">
        <v>0.26381038099999998</v>
      </c>
      <c r="BEV154">
        <v>0.26290628599999999</v>
      </c>
      <c r="BEW154">
        <v>0.262035672</v>
      </c>
      <c r="BEX154">
        <v>0.26119067699999998</v>
      </c>
      <c r="BEY154">
        <v>0.26017480100000001</v>
      </c>
      <c r="BEZ154">
        <v>0.25900917200000001</v>
      </c>
      <c r="BFA154">
        <v>0.257784232</v>
      </c>
      <c r="BFB154">
        <v>0.25637204800000002</v>
      </c>
      <c r="BFC154">
        <v>0.25497116600000003</v>
      </c>
      <c r="BFD154">
        <v>0.25365744099999998</v>
      </c>
      <c r="BFE154">
        <v>0.25235387300000001</v>
      </c>
      <c r="BFF154">
        <v>0.25042537199999998</v>
      </c>
      <c r="BFG154">
        <v>0.248396861</v>
      </c>
      <c r="BFH154">
        <v>0.246367008</v>
      </c>
      <c r="BFI154">
        <v>0.244333946</v>
      </c>
      <c r="BFJ154">
        <v>0.242132973</v>
      </c>
      <c r="BFK154">
        <v>0.23964385399999999</v>
      </c>
      <c r="BFL154">
        <v>0.237153591</v>
      </c>
      <c r="BFM154">
        <v>0.234550703</v>
      </c>
      <c r="BFN154">
        <v>0.23196407499999999</v>
      </c>
      <c r="BFO154">
        <v>0.228635898</v>
      </c>
      <c r="BFP154">
        <v>0.225271043</v>
      </c>
      <c r="BFQ154">
        <v>0.221896861</v>
      </c>
      <c r="BFR154">
        <v>0.21852112600000001</v>
      </c>
      <c r="BFS154">
        <v>0.21480660200000001</v>
      </c>
      <c r="BFT154">
        <v>0.210712178</v>
      </c>
      <c r="BFU154">
        <v>0.20656575199999999</v>
      </c>
      <c r="BFV154">
        <v>0.20223550200000001</v>
      </c>
      <c r="BFW154">
        <v>0.19789753700000001</v>
      </c>
      <c r="BFX154">
        <v>0.19299039500000001</v>
      </c>
      <c r="BFY154">
        <v>0.18809218799999999</v>
      </c>
      <c r="BFZ154">
        <v>0.18302925</v>
      </c>
      <c r="BGA154">
        <v>0.177936385</v>
      </c>
      <c r="BGB154">
        <v>0.17259595599999999</v>
      </c>
      <c r="BGC154">
        <v>0.16708384800000001</v>
      </c>
      <c r="BGD154">
        <v>0.16150057100000001</v>
      </c>
      <c r="BGE154">
        <v>0.155778584</v>
      </c>
      <c r="BGF154">
        <v>0.15004641299999999</v>
      </c>
      <c r="BGG154">
        <v>0.14413105000000001</v>
      </c>
      <c r="BGH154">
        <v>0.138245221</v>
      </c>
      <c r="BGI154">
        <v>0.132576624</v>
      </c>
      <c r="BGJ154">
        <v>0.126945323</v>
      </c>
      <c r="BGK154">
        <v>0.12122042099999999</v>
      </c>
      <c r="BGL154">
        <v>0.11546166099999999</v>
      </c>
      <c r="BGM154">
        <v>0.109969345</v>
      </c>
      <c r="BGN154">
        <v>0.104751078</v>
      </c>
      <c r="BGO154">
        <v>9.9506753000000003E-2</v>
      </c>
      <c r="BGP154">
        <v>9.4349391000000005E-2</v>
      </c>
      <c r="BGQ154">
        <v>8.9090903999999999E-2</v>
      </c>
      <c r="BGR154">
        <v>8.4641414999999998E-2</v>
      </c>
      <c r="BGS154">
        <v>8.0191925999999997E-2</v>
      </c>
      <c r="BGT154">
        <v>7.6146935999999998E-2</v>
      </c>
      <c r="BGU154">
        <v>7.2101946E-2</v>
      </c>
      <c r="BGV154">
        <v>6.8360329999999997E-2</v>
      </c>
      <c r="BGW154">
        <v>6.4820963999999995E-2</v>
      </c>
      <c r="BGX154">
        <v>6.1584972000000002E-2</v>
      </c>
      <c r="BGY154">
        <v>5.8551230000000003E-2</v>
      </c>
      <c r="BGZ154">
        <v>5.5618611999999998E-2</v>
      </c>
      <c r="BHA154">
        <v>5.3090493000000002E-2</v>
      </c>
      <c r="BHB154">
        <v>5.0663499000000001E-2</v>
      </c>
      <c r="BHC154">
        <v>4.8539880000000001E-2</v>
      </c>
      <c r="BHD154">
        <v>4.6555124000000003E-2</v>
      </c>
      <c r="BHE154">
        <v>4.4899388999999998E-2</v>
      </c>
      <c r="BHF154">
        <v>4.3281393000000001E-2</v>
      </c>
      <c r="BHG154">
        <v>4.1865645999999999E-2</v>
      </c>
      <c r="BHH154">
        <v>4.0652148999999999E-2</v>
      </c>
      <c r="BHI154">
        <v>3.9512658999999999E-2</v>
      </c>
      <c r="BHJ154">
        <v>3.8528528999999999E-2</v>
      </c>
      <c r="BHK154">
        <v>3.7618407E-2</v>
      </c>
      <c r="BHL154">
        <v>3.6708284000000001E-2</v>
      </c>
      <c r="BHM154">
        <v>3.5798161000000002E-2</v>
      </c>
      <c r="BHN154">
        <v>3.5191412999999998E-2</v>
      </c>
      <c r="BHO154">
        <v>3.4685789000000002E-2</v>
      </c>
      <c r="BHP154">
        <v>3.4281289999999999E-2</v>
      </c>
      <c r="BHQ154">
        <v>3.3876791000000003E-2</v>
      </c>
      <c r="BHR154">
        <v>3.3472292000000001E-2</v>
      </c>
      <c r="BHS154">
        <v>3.3067792999999998E-2</v>
      </c>
      <c r="BHT154">
        <v>3.2865542999999997E-2</v>
      </c>
      <c r="BHU154">
        <v>3.2663294000000002E-2</v>
      </c>
      <c r="BHV154">
        <v>3.2562169000000002E-2</v>
      </c>
      <c r="BHW154">
        <v>3.2258795E-2</v>
      </c>
      <c r="BHX154">
        <v>3.1975740000000002E-2</v>
      </c>
      <c r="BHY154">
        <v>3.1854295999999997E-2</v>
      </c>
      <c r="BHZ154">
        <v>3.1652046000000003E-2</v>
      </c>
      <c r="BIA154">
        <v>3.1550922000000002E-2</v>
      </c>
      <c r="BIB154">
        <v>3.1550922000000002E-2</v>
      </c>
      <c r="BIC154">
        <v>3.1449797000000002E-2</v>
      </c>
      <c r="BID154">
        <v>3.1449797000000002E-2</v>
      </c>
      <c r="BIE154">
        <v>3.1348672000000001E-2</v>
      </c>
      <c r="BIF154">
        <v>3.1348672000000001E-2</v>
      </c>
      <c r="BIG154">
        <v>3.1348672000000001E-2</v>
      </c>
      <c r="BIH154">
        <v>3.1449797000000002E-2</v>
      </c>
      <c r="BII154">
        <v>3.1652046000000003E-2</v>
      </c>
      <c r="BIJ154">
        <v>3.1550922000000002E-2</v>
      </c>
      <c r="BIK154">
        <v>3.1550922000000002E-2</v>
      </c>
      <c r="BIL154">
        <v>3.1652046000000003E-2</v>
      </c>
      <c r="BIM154">
        <v>3.1753170999999997E-2</v>
      </c>
      <c r="BIN154">
        <v>3.1955420999999998E-2</v>
      </c>
      <c r="BIO154">
        <v>3.2258795E-2</v>
      </c>
      <c r="BIP154">
        <v>3.2461044000000001E-2</v>
      </c>
      <c r="BIQ154">
        <v>3.2663294000000002E-2</v>
      </c>
      <c r="BIR154">
        <v>3.2764419000000003E-2</v>
      </c>
      <c r="BIS154">
        <v>3.2865542999999997E-2</v>
      </c>
      <c r="BIT154">
        <v>3.2911611E-2</v>
      </c>
      <c r="BIU154">
        <v>3.3270042E-2</v>
      </c>
      <c r="BIV154">
        <v>3.3674541000000002E-2</v>
      </c>
      <c r="BIW154">
        <v>3.3977915999999997E-2</v>
      </c>
      <c r="BIX154">
        <v>3.4180164999999998E-2</v>
      </c>
      <c r="BIY154">
        <v>3.4382415E-2</v>
      </c>
      <c r="BIZ154">
        <v>3.4685789000000002E-2</v>
      </c>
      <c r="BJA154">
        <v>3.4989162999999997E-2</v>
      </c>
      <c r="BJB154">
        <v>3.5393661999999999E-2</v>
      </c>
      <c r="BJC154">
        <v>3.5697036000000001E-2</v>
      </c>
      <c r="BJD154">
        <v>3.6101534999999997E-2</v>
      </c>
      <c r="BJE154">
        <v>3.6404909999999999E-2</v>
      </c>
      <c r="BJF154">
        <v>3.6708284000000001E-2</v>
      </c>
      <c r="BJG154">
        <v>3.7112783000000003E-2</v>
      </c>
      <c r="BJH154">
        <v>3.7416156999999999E-2</v>
      </c>
      <c r="BJI154">
        <v>3.7820656000000001E-2</v>
      </c>
      <c r="BJJ154">
        <v>3.8124030000000003E-2</v>
      </c>
      <c r="BJK154">
        <v>3.8528528999999999E-2</v>
      </c>
      <c r="BJL154">
        <v>3.9034153000000002E-2</v>
      </c>
      <c r="BJM154">
        <v>3.9438651999999998E-2</v>
      </c>
      <c r="BJN154">
        <v>3.9843151E-2</v>
      </c>
      <c r="BJO154">
        <v>4.0247650000000003E-2</v>
      </c>
      <c r="BJP154">
        <v>4.0551023999999998E-2</v>
      </c>
      <c r="BJQ154">
        <v>4.0955523000000001E-2</v>
      </c>
      <c r="BJR154">
        <v>4.1360022000000003E-2</v>
      </c>
      <c r="BJS154">
        <v>4.1966771E-2</v>
      </c>
      <c r="BJT154">
        <v>4.2472395000000003E-2</v>
      </c>
      <c r="BJU154">
        <v>4.2978018E-2</v>
      </c>
      <c r="BJV154">
        <v>4.3483642000000003E-2</v>
      </c>
      <c r="BJW154">
        <v>4.3989265999999999E-2</v>
      </c>
      <c r="BJX154">
        <v>4.4596014000000003E-2</v>
      </c>
      <c r="BJY154">
        <v>4.5000512999999999E-2</v>
      </c>
      <c r="BJZ154">
        <v>4.5405012000000002E-2</v>
      </c>
      <c r="BKA154">
        <v>4.5910635999999998E-2</v>
      </c>
      <c r="BKB154">
        <v>4.6621302000000003E-2</v>
      </c>
      <c r="BKC154">
        <v>4.7326383E-2</v>
      </c>
      <c r="BKD154">
        <v>4.7832006000000003E-2</v>
      </c>
      <c r="BKE154">
        <v>4.8305433000000002E-2</v>
      </c>
      <c r="BKF154">
        <v>4.8944379000000003E-2</v>
      </c>
      <c r="BKG154">
        <v>4.9652252000000001E-2</v>
      </c>
      <c r="BKH154">
        <v>5.0258999999999998E-2</v>
      </c>
      <c r="BKI154">
        <v>5.0764624000000001E-2</v>
      </c>
      <c r="BKJ154">
        <v>5.1270247999999997E-2</v>
      </c>
      <c r="BKK154">
        <v>5.1876996000000002E-2</v>
      </c>
      <c r="BKL154">
        <v>5.2584868999999999E-2</v>
      </c>
      <c r="BKM154">
        <v>5.3292742999999997E-2</v>
      </c>
      <c r="BKN154">
        <v>5.4000616000000001E-2</v>
      </c>
      <c r="BKO154">
        <v>5.4303990000000003E-2</v>
      </c>
      <c r="BKP154">
        <v>5.4708488999999999E-2</v>
      </c>
      <c r="BKQ154">
        <v>5.5517486999999997E-2</v>
      </c>
      <c r="BKR154">
        <v>5.6528734999999997E-2</v>
      </c>
      <c r="BKS154">
        <v>5.7135483000000001E-2</v>
      </c>
      <c r="BKT154">
        <v>5.7539982000000003E-2</v>
      </c>
      <c r="BKU154">
        <v>5.8247855000000001E-2</v>
      </c>
      <c r="BKV154">
        <v>5.9157978E-2</v>
      </c>
      <c r="BKW154">
        <v>5.9865850999999998E-2</v>
      </c>
      <c r="BKX154">
        <v>6.027035E-2</v>
      </c>
      <c r="BKY154">
        <v>6.0775974000000003E-2</v>
      </c>
      <c r="BKZ154">
        <v>6.1686097000000002E-2</v>
      </c>
      <c r="BLA154">
        <v>6.2489862E-2</v>
      </c>
      <c r="BLB154">
        <v>6.3101843000000005E-2</v>
      </c>
      <c r="BLC154">
        <v>6.3708591999999994E-2</v>
      </c>
      <c r="BLD154">
        <v>6.451759E-2</v>
      </c>
      <c r="BLE154">
        <v>6.5225462999999997E-2</v>
      </c>
      <c r="BLF154">
        <v>6.5933335999999995E-2</v>
      </c>
      <c r="BLG154">
        <v>6.6540084999999999E-2</v>
      </c>
      <c r="BLH154">
        <v>6.7146833000000003E-2</v>
      </c>
      <c r="BLI154">
        <v>6.7753582000000007E-2</v>
      </c>
      <c r="BLJ154">
        <v>6.8461455000000004E-2</v>
      </c>
      <c r="BLK154">
        <v>6.9340738999999998E-2</v>
      </c>
      <c r="BLL154">
        <v>7.0180575999999995E-2</v>
      </c>
      <c r="BLM154">
        <v>7.0787323999999999E-2</v>
      </c>
      <c r="BLN154">
        <v>7.1394073000000002E-2</v>
      </c>
      <c r="BLO154">
        <v>7.2203070999999994E-2</v>
      </c>
      <c r="BLP154">
        <v>7.3016597000000003E-2</v>
      </c>
      <c r="BLQ154">
        <v>7.3618817000000003E-2</v>
      </c>
      <c r="BLR154">
        <v>7.4124440999999999E-2</v>
      </c>
      <c r="BLS154">
        <v>7.4933439000000004E-2</v>
      </c>
      <c r="BLT154">
        <v>7.5742436999999996E-2</v>
      </c>
      <c r="BLU154">
        <v>7.6551435000000001E-2</v>
      </c>
      <c r="BLV154">
        <v>7.7158184000000005E-2</v>
      </c>
      <c r="BLW154">
        <v>7.7866057000000002E-2</v>
      </c>
      <c r="BLX154">
        <v>7.8472805000000007E-2</v>
      </c>
      <c r="BLY154">
        <v>7.9180678000000004E-2</v>
      </c>
      <c r="BLZ154">
        <v>7.9787426999999994E-2</v>
      </c>
      <c r="BMA154">
        <v>8.0495300000000006E-2</v>
      </c>
      <c r="BMB154">
        <v>8.1304297999999997E-2</v>
      </c>
      <c r="BMC154">
        <v>8.2086409999999999E-2</v>
      </c>
      <c r="BMD154">
        <v>8.2720045000000006E-2</v>
      </c>
      <c r="BME154">
        <v>8.3326792999999996E-2</v>
      </c>
      <c r="BMF154">
        <v>8.3832417000000006E-2</v>
      </c>
      <c r="BMG154">
        <v>8.4540290000000004E-2</v>
      </c>
      <c r="BMH154">
        <v>8.5248163000000002E-2</v>
      </c>
      <c r="BMI154">
        <v>8.5854912000000005E-2</v>
      </c>
      <c r="BMJ154">
        <v>8.6461659999999996E-2</v>
      </c>
      <c r="BMK154">
        <v>8.6967284000000006E-2</v>
      </c>
      <c r="BML154">
        <v>8.7574032999999996E-2</v>
      </c>
      <c r="BMM154">
        <v>8.8383031000000001E-2</v>
      </c>
      <c r="BMN154">
        <v>8.9225018000000003E-2</v>
      </c>
      <c r="BMO154">
        <v>8.9596527999999995E-2</v>
      </c>
      <c r="BMP154">
        <v>9.0001026999999997E-2</v>
      </c>
      <c r="BMQ154">
        <v>9.0607775000000002E-2</v>
      </c>
      <c r="BMR154">
        <v>9.1315647999999999E-2</v>
      </c>
      <c r="BMS154">
        <v>9.2023521999999996E-2</v>
      </c>
      <c r="BMT154">
        <v>9.2731394999999994E-2</v>
      </c>
      <c r="BMU154">
        <v>9.3237019000000004E-2</v>
      </c>
      <c r="BMV154">
        <v>9.3742642000000001E-2</v>
      </c>
      <c r="BMW154">
        <v>9.4349391000000005E-2</v>
      </c>
      <c r="BMX154">
        <v>9.4956138999999995E-2</v>
      </c>
      <c r="BMY154">
        <v>9.5664013000000006E-2</v>
      </c>
      <c r="BMZ154">
        <v>9.6270760999999996E-2</v>
      </c>
      <c r="BNA154">
        <v>9.6813788999999997E-2</v>
      </c>
      <c r="BNB154">
        <v>9.7383132999999997E-2</v>
      </c>
      <c r="BNC154">
        <v>9.7989882E-2</v>
      </c>
      <c r="BND154">
        <v>9.8697754999999998E-2</v>
      </c>
      <c r="BNE154">
        <v>9.9405627999999996E-2</v>
      </c>
      <c r="BNF154">
        <v>9.9944920000000007E-2</v>
      </c>
      <c r="BNG154">
        <v>0.100518001</v>
      </c>
      <c r="BNH154">
        <v>0.101275032</v>
      </c>
      <c r="BNI154">
        <v>0.10208094600000001</v>
      </c>
      <c r="BNJ154">
        <v>0.102780898</v>
      </c>
      <c r="BNK154">
        <v>0.10343493500000001</v>
      </c>
      <c r="BNL154">
        <v>0.104120149</v>
      </c>
      <c r="BNM154">
        <v>0.10480202600000001</v>
      </c>
      <c r="BNN154">
        <v>0.105492001</v>
      </c>
      <c r="BNO154">
        <v>0.106232232</v>
      </c>
      <c r="BNP154">
        <v>0.10697195</v>
      </c>
      <c r="BNQ154">
        <v>0.10774898500000001</v>
      </c>
      <c r="BNR154">
        <v>0.108530527</v>
      </c>
      <c r="BNS154">
        <v>0.109237689</v>
      </c>
      <c r="BNT154">
        <v>0.10992748500000001</v>
      </c>
      <c r="BNU154">
        <v>0.110540888</v>
      </c>
      <c r="BNV154">
        <v>0.11115702700000001</v>
      </c>
      <c r="BNW154">
        <v>0.11191934100000001</v>
      </c>
      <c r="BNX154">
        <v>0.11272292</v>
      </c>
      <c r="BNY154">
        <v>0.113460747</v>
      </c>
      <c r="BNZ154">
        <v>0.114121889</v>
      </c>
      <c r="BOA154">
        <v>0.114741803</v>
      </c>
      <c r="BOB154">
        <v>0.115401423</v>
      </c>
      <c r="BOC154">
        <v>0.116156022</v>
      </c>
      <c r="BOD154">
        <v>0.117034447</v>
      </c>
      <c r="BOE154">
        <v>0.117846488</v>
      </c>
      <c r="BOF154">
        <v>0.118425505</v>
      </c>
      <c r="BOG154">
        <v>0.119016133</v>
      </c>
      <c r="BOH154">
        <v>0.11969593000000001</v>
      </c>
      <c r="BOI154">
        <v>0.12037602</v>
      </c>
      <c r="BOJ154">
        <v>0.121119852</v>
      </c>
      <c r="BOK154">
        <v>0.12186219199999999</v>
      </c>
      <c r="BOL154">
        <v>0.122496565</v>
      </c>
      <c r="BOM154">
        <v>0.12311462500000001</v>
      </c>
      <c r="BON154">
        <v>0.123806711</v>
      </c>
      <c r="BOO154">
        <v>0.124558424</v>
      </c>
      <c r="BOP154">
        <v>0.125279734</v>
      </c>
      <c r="BOQ154">
        <v>0.12596496400000001</v>
      </c>
      <c r="BOR154">
        <v>0.126673648</v>
      </c>
      <c r="BOS154">
        <v>0.12727291700000001</v>
      </c>
      <c r="BOT154">
        <v>0.12780523699999999</v>
      </c>
      <c r="BOU154">
        <v>0.12840636</v>
      </c>
      <c r="BOV154">
        <v>0.129059485</v>
      </c>
      <c r="BOW154">
        <v>0.12973363099999999</v>
      </c>
      <c r="BOX154">
        <v>0.13036419899999999</v>
      </c>
      <c r="BOY154">
        <v>0.13093016699999999</v>
      </c>
      <c r="BOZ154">
        <v>0.13155618299999999</v>
      </c>
      <c r="BPA154">
        <v>0.13213501899999999</v>
      </c>
      <c r="BPB154">
        <v>0.132644027</v>
      </c>
      <c r="BPC154">
        <v>0.13322304400000001</v>
      </c>
      <c r="BPD154">
        <v>0.13382795</v>
      </c>
      <c r="BPE154">
        <v>0.13439983999999999</v>
      </c>
      <c r="BPF154">
        <v>0.13503051199999999</v>
      </c>
      <c r="BPG154">
        <v>0.13563249399999999</v>
      </c>
      <c r="BPH154">
        <v>0.13608330599999999</v>
      </c>
      <c r="BPI154">
        <v>0.136590506</v>
      </c>
      <c r="BPJ154">
        <v>0.137306543</v>
      </c>
      <c r="BPK154">
        <v>0.13800716499999999</v>
      </c>
      <c r="BPL154">
        <v>0.13858306300000001</v>
      </c>
      <c r="BPM154">
        <v>0.13913922100000001</v>
      </c>
      <c r="BPN154">
        <v>0.139616449</v>
      </c>
      <c r="BPO154">
        <v>0.14009759399999999</v>
      </c>
      <c r="BPP154">
        <v>0.140658966</v>
      </c>
      <c r="BPQ154">
        <v>0.14123243699999999</v>
      </c>
      <c r="BPR154">
        <v>0.14174888999999999</v>
      </c>
      <c r="BPS154">
        <v>0.14223200899999999</v>
      </c>
      <c r="BPT154">
        <v>0.14278158199999999</v>
      </c>
      <c r="BPU154">
        <v>0.143349795</v>
      </c>
      <c r="BPV154">
        <v>0.143768435</v>
      </c>
      <c r="BPW154">
        <v>0.14410754200000001</v>
      </c>
      <c r="BPX154">
        <v>0.14454444599999999</v>
      </c>
      <c r="BPY154">
        <v>0.145092994</v>
      </c>
      <c r="BPZ154">
        <v>0.14557968499999999</v>
      </c>
      <c r="BQA154">
        <v>0.14594273599999999</v>
      </c>
      <c r="BQB154">
        <v>0.14633755400000001</v>
      </c>
      <c r="BQC154">
        <v>0.14675559099999999</v>
      </c>
      <c r="BQD154">
        <v>0.14716209999999999</v>
      </c>
      <c r="BQE154">
        <v>0.147484437</v>
      </c>
      <c r="BQF154">
        <v>0.14779694700000001</v>
      </c>
      <c r="BQG154">
        <v>0.14816470100000001</v>
      </c>
      <c r="BQH154">
        <v>0.148566058</v>
      </c>
      <c r="BQI154">
        <v>0.14888865000000001</v>
      </c>
      <c r="BQJ154">
        <v>0.14915922400000001</v>
      </c>
      <c r="BQK154">
        <v>0.149537541</v>
      </c>
      <c r="BQL154">
        <v>0.15001940999999999</v>
      </c>
      <c r="BQM154">
        <v>0.150334362</v>
      </c>
      <c r="BQN154">
        <v>0.15043241399999999</v>
      </c>
      <c r="BQO154">
        <v>0.15063844900000001</v>
      </c>
      <c r="BQP154">
        <v>0.15110005100000001</v>
      </c>
      <c r="BQQ154">
        <v>0.151513552</v>
      </c>
      <c r="BQR154">
        <v>0.15167992699999999</v>
      </c>
      <c r="BQS154">
        <v>0.15187249</v>
      </c>
      <c r="BQT154">
        <v>0.15217338399999999</v>
      </c>
      <c r="BQU154">
        <v>0.152446791</v>
      </c>
      <c r="BQV154">
        <v>0.15267107399999999</v>
      </c>
      <c r="BQW154">
        <v>0.15290257600000001</v>
      </c>
      <c r="BQX154">
        <v>0.15316037299999999</v>
      </c>
      <c r="BQY154">
        <v>0.15341595299999999</v>
      </c>
      <c r="BQZ154">
        <v>0.15363402900000001</v>
      </c>
      <c r="BRA154">
        <v>0.15385638300000001</v>
      </c>
      <c r="BRB154">
        <v>0.154034421</v>
      </c>
      <c r="BRC154">
        <v>0.154148914</v>
      </c>
      <c r="BRD154">
        <v>0.15431376499999999</v>
      </c>
      <c r="BRE154">
        <v>0.154588906</v>
      </c>
      <c r="BRF154">
        <v>0.154779691</v>
      </c>
      <c r="BRG154">
        <v>0.15480475099999999</v>
      </c>
      <c r="BRH154">
        <v>0.154837947</v>
      </c>
      <c r="BRI154">
        <v>0.15501306200000001</v>
      </c>
      <c r="BRJ154">
        <v>0.15530153699999999</v>
      </c>
      <c r="BRK154">
        <v>0.155608473</v>
      </c>
      <c r="BRL154">
        <v>0.15576467699999999</v>
      </c>
      <c r="BRM154">
        <v>0.155738713</v>
      </c>
      <c r="BRN154">
        <v>0.155838905</v>
      </c>
      <c r="BRO154">
        <v>0.15628144399999999</v>
      </c>
      <c r="BRP154">
        <v>0.15668759299999999</v>
      </c>
      <c r="BRQ154">
        <v>0.15679156699999999</v>
      </c>
      <c r="BRR154">
        <v>0.15687736799999999</v>
      </c>
      <c r="BRS154">
        <v>0.157214096</v>
      </c>
      <c r="BRT154">
        <v>0.15760933399999999</v>
      </c>
      <c r="BRU154">
        <v>0.15778530700000001</v>
      </c>
      <c r="BRV154">
        <v>0.157899031</v>
      </c>
      <c r="BRW154">
        <v>0.15805333499999999</v>
      </c>
      <c r="BRX154">
        <v>0.158268773</v>
      </c>
      <c r="BRY154">
        <v>0.158588381</v>
      </c>
      <c r="BRZ154">
        <v>0.15885244600000001</v>
      </c>
      <c r="BSA154">
        <v>0.15905343399999999</v>
      </c>
      <c r="BSB154">
        <v>0.15933219100000001</v>
      </c>
      <c r="BSC154">
        <v>0.159731226</v>
      </c>
      <c r="BSD154">
        <v>0.16007131399999999</v>
      </c>
      <c r="BSE154">
        <v>0.16018842699999999</v>
      </c>
      <c r="BSF154">
        <v>0.16021570199999999</v>
      </c>
      <c r="BSG154">
        <v>0.16042794499999999</v>
      </c>
      <c r="BSH154">
        <v>0.16087884899999999</v>
      </c>
      <c r="BSI154">
        <v>0.16123380900000001</v>
      </c>
      <c r="BSJ154">
        <v>0.161296735</v>
      </c>
      <c r="BSK154">
        <v>0.161431028</v>
      </c>
      <c r="BSL154">
        <v>0.161721644</v>
      </c>
      <c r="BSM154">
        <v>0.16195484800000001</v>
      </c>
      <c r="BSN154">
        <v>0.162175289</v>
      </c>
      <c r="BSO154">
        <v>0.162487876</v>
      </c>
      <c r="BSP154">
        <v>0.16288956299999999</v>
      </c>
      <c r="BSQ154">
        <v>0.16320043200000001</v>
      </c>
      <c r="BSR154">
        <v>0.163119603</v>
      </c>
      <c r="BSS154">
        <v>0.16307031399999999</v>
      </c>
      <c r="BST154">
        <v>0.163335072</v>
      </c>
      <c r="BSU154">
        <v>0.16364815499999999</v>
      </c>
      <c r="BSV154">
        <v>0.163677449</v>
      </c>
      <c r="BSW154">
        <v>0.163539826</v>
      </c>
      <c r="BSX154">
        <v>0.163725127</v>
      </c>
      <c r="BSY154">
        <v>0.164138598</v>
      </c>
      <c r="BSZ154">
        <v>0.164178304</v>
      </c>
      <c r="BTA154">
        <v>0.16399546000000001</v>
      </c>
      <c r="BTB154">
        <v>0.16410338199999999</v>
      </c>
      <c r="BTC154">
        <v>0.16426555300000001</v>
      </c>
      <c r="BTD154">
        <v>0.164185778</v>
      </c>
      <c r="BTE154">
        <v>0.164090665</v>
      </c>
      <c r="BTF154">
        <v>0.164112589</v>
      </c>
      <c r="BTG154">
        <v>0.16397350399999999</v>
      </c>
      <c r="BTH154">
        <v>0.163832792</v>
      </c>
      <c r="BTI154">
        <v>0.16395383999999999</v>
      </c>
      <c r="BTJ154">
        <v>0.16408347700000001</v>
      </c>
      <c r="BTK154">
        <v>0.164045353</v>
      </c>
      <c r="BTL154">
        <v>0.16398991500000001</v>
      </c>
      <c r="BTM154">
        <v>0.164013467</v>
      </c>
      <c r="BTN154">
        <v>0.16403667299999999</v>
      </c>
      <c r="BTO154">
        <v>0.16386627600000001</v>
      </c>
      <c r="BTP154">
        <v>0.163673139</v>
      </c>
      <c r="BTQ154">
        <v>0.163459992</v>
      </c>
      <c r="BTR154">
        <v>0.16318608700000001</v>
      </c>
      <c r="BTS154">
        <v>0.163039182</v>
      </c>
      <c r="BTT154">
        <v>0.163068354</v>
      </c>
      <c r="BTU154">
        <v>0.16277466500000001</v>
      </c>
      <c r="BTV154">
        <v>0.162266726</v>
      </c>
      <c r="BTW154">
        <v>0.162092501</v>
      </c>
      <c r="BTX154">
        <v>0.16203573800000001</v>
      </c>
      <c r="BTY154">
        <v>0.161658415</v>
      </c>
      <c r="BTZ154">
        <v>0.161071985</v>
      </c>
      <c r="BUA154">
        <v>0.16073010400000001</v>
      </c>
      <c r="BUB154">
        <v>0.16064073200000001</v>
      </c>
      <c r="BUC154">
        <v>0.16035254199999999</v>
      </c>
      <c r="BUD154">
        <v>0.15973674199999999</v>
      </c>
      <c r="BUE154">
        <v>0.159115065</v>
      </c>
      <c r="BUF154">
        <v>0.158544923</v>
      </c>
      <c r="BUG154">
        <v>0.158043239</v>
      </c>
      <c r="BUH154">
        <v>0.157504968</v>
      </c>
      <c r="BUI154">
        <v>0.156849672</v>
      </c>
      <c r="BUJ154">
        <v>0.15634488399999999</v>
      </c>
      <c r="BUK154">
        <v>0.15596626599999999</v>
      </c>
      <c r="BUL154">
        <v>0.15543426399999999</v>
      </c>
      <c r="BUM154">
        <v>0.15477197600000001</v>
      </c>
      <c r="BUN154">
        <v>0.15425056700000001</v>
      </c>
      <c r="BUO154">
        <v>0.153874873</v>
      </c>
      <c r="BUP154">
        <v>0.15367296599999999</v>
      </c>
      <c r="BUQ154">
        <v>0.15338427900000001</v>
      </c>
      <c r="BUR154">
        <v>0.15264512599999999</v>
      </c>
      <c r="BUS154">
        <v>0.15188242099999999</v>
      </c>
      <c r="BUT154">
        <v>0.15168327200000001</v>
      </c>
      <c r="BUU154">
        <v>0.15153882299999999</v>
      </c>
      <c r="BUV154">
        <v>0.15082183599999999</v>
      </c>
      <c r="BUW154">
        <v>0.149988021</v>
      </c>
      <c r="BUX154">
        <v>0.1495002</v>
      </c>
      <c r="BUY154">
        <v>0.149112511</v>
      </c>
      <c r="BUZ154">
        <v>0.14850741000000001</v>
      </c>
      <c r="BVA154">
        <v>0.147827296</v>
      </c>
      <c r="BVB154">
        <v>0.14737092399999999</v>
      </c>
      <c r="BVC154">
        <v>0.147105442</v>
      </c>
      <c r="BVD154">
        <v>0.14654758200000001</v>
      </c>
      <c r="BVE154">
        <v>0.14562650399999999</v>
      </c>
      <c r="BVF154">
        <v>0.14498148599999999</v>
      </c>
      <c r="BVG154">
        <v>0.14459197300000001</v>
      </c>
      <c r="BVH154">
        <v>0.144067519</v>
      </c>
      <c r="BVI154">
        <v>0.14349677499999999</v>
      </c>
      <c r="BVJ154">
        <v>0.14282867099999999</v>
      </c>
      <c r="BVK154">
        <v>0.14203882700000001</v>
      </c>
      <c r="BVL154">
        <v>0.14147071999999999</v>
      </c>
      <c r="BVM154">
        <v>0.14118129500000001</v>
      </c>
      <c r="BVN154">
        <v>0.14068259399999999</v>
      </c>
      <c r="BVO154">
        <v>0.139920883</v>
      </c>
      <c r="BVP154">
        <v>0.13934760700000001</v>
      </c>
      <c r="BVQ154">
        <v>0.139194553</v>
      </c>
      <c r="BVR154">
        <v>0.13894414099999999</v>
      </c>
      <c r="BVS154">
        <v>0.138330812</v>
      </c>
      <c r="BVT154">
        <v>0.137695136</v>
      </c>
      <c r="BVU154">
        <v>0.13709772000000001</v>
      </c>
      <c r="BVV154">
        <v>0.13651502700000001</v>
      </c>
      <c r="BVW154">
        <v>0.136152049</v>
      </c>
      <c r="BVX154">
        <v>0.13587568899999999</v>
      </c>
      <c r="BVY154">
        <v>0.135626045</v>
      </c>
      <c r="BVZ154">
        <v>0.135276961</v>
      </c>
      <c r="BWA154">
        <v>0.13457490799999999</v>
      </c>
      <c r="BWB154">
        <v>0.13386330099999999</v>
      </c>
      <c r="BWC154">
        <v>0.133448864</v>
      </c>
      <c r="BWD154">
        <v>0.13306879999999999</v>
      </c>
      <c r="BWE154">
        <v>0.132470645</v>
      </c>
      <c r="BWF154">
        <v>0.131752379</v>
      </c>
      <c r="BWG154">
        <v>0.13115759900000001</v>
      </c>
      <c r="BWH154">
        <v>0.130687409</v>
      </c>
      <c r="BWI154">
        <v>0.13024244300000001</v>
      </c>
      <c r="BWJ154">
        <v>0.12984895299999999</v>
      </c>
      <c r="BWK154">
        <v>0.129415063</v>
      </c>
      <c r="BWL154">
        <v>0.128820028</v>
      </c>
      <c r="BWM154">
        <v>0.12825461699999999</v>
      </c>
      <c r="BWN154">
        <v>0.12776369200000001</v>
      </c>
      <c r="BWO154">
        <v>0.12714109600000001</v>
      </c>
      <c r="BWP154">
        <v>0.12638853999999999</v>
      </c>
      <c r="BWQ154">
        <v>0.12590072599999999</v>
      </c>
      <c r="BWR154">
        <v>0.12575672099999999</v>
      </c>
      <c r="BWS154">
        <v>0.125308425</v>
      </c>
      <c r="BWT154">
        <v>0.124573115</v>
      </c>
      <c r="BWU154">
        <v>0.123995281</v>
      </c>
      <c r="BWV154">
        <v>0.123373529</v>
      </c>
      <c r="BWW154">
        <v>0.122718128</v>
      </c>
      <c r="BWX154">
        <v>0.122317969</v>
      </c>
      <c r="BWY154">
        <v>0.12197770199999999</v>
      </c>
      <c r="BWZ154">
        <v>0.121411923</v>
      </c>
      <c r="BXA154">
        <v>0.120834315</v>
      </c>
      <c r="BXB154">
        <v>0.120275519</v>
      </c>
      <c r="BXC154">
        <v>0.119571936</v>
      </c>
      <c r="BXD154">
        <v>0.11909407599999999</v>
      </c>
      <c r="BXE154">
        <v>0.11875081699999999</v>
      </c>
      <c r="BXF154">
        <v>0.11824736199999999</v>
      </c>
      <c r="BXG154">
        <v>0.11765753299999999</v>
      </c>
      <c r="BXH154">
        <v>0.117201033</v>
      </c>
      <c r="BXI154">
        <v>0.116808182</v>
      </c>
      <c r="BXJ154">
        <v>0.116461631</v>
      </c>
      <c r="BXK154">
        <v>0.116107478</v>
      </c>
      <c r="BXL154">
        <v>0.11557651400000001</v>
      </c>
      <c r="BXM154">
        <v>0.114998711</v>
      </c>
      <c r="BXN154">
        <v>0.114628569</v>
      </c>
      <c r="BXO154">
        <v>0.114307378</v>
      </c>
      <c r="BXP154">
        <v>0.113637292</v>
      </c>
      <c r="BXQ154">
        <v>0.11284870599999999</v>
      </c>
      <c r="BXR154">
        <v>0.112269591</v>
      </c>
      <c r="BXS154">
        <v>0.11180965599999999</v>
      </c>
      <c r="BXT154">
        <v>0.111467941</v>
      </c>
      <c r="BXU154">
        <v>0.111074925</v>
      </c>
      <c r="BXV154">
        <v>0.110558489</v>
      </c>
      <c r="BXW154">
        <v>0.110119882</v>
      </c>
      <c r="BXX154">
        <v>0.109750976</v>
      </c>
      <c r="BXY154">
        <v>0.109209232</v>
      </c>
      <c r="BXZ154">
        <v>0.10830648499999999</v>
      </c>
      <c r="BYA154">
        <v>0.107467192</v>
      </c>
      <c r="BYB154">
        <v>0.107492448</v>
      </c>
      <c r="BYC154">
        <v>0.10765799299999999</v>
      </c>
      <c r="BYD154">
        <v>0.10669171600000001</v>
      </c>
      <c r="BYE154">
        <v>0.105401182</v>
      </c>
      <c r="BYF154">
        <v>0.104923111</v>
      </c>
      <c r="BYG154">
        <v>0.10483139499999999</v>
      </c>
      <c r="BYH154">
        <v>0.104240714</v>
      </c>
      <c r="BYI154">
        <v>0.103323765</v>
      </c>
      <c r="BYJ154">
        <v>0.10280257399999999</v>
      </c>
      <c r="BYK154">
        <v>0.10247197299999999</v>
      </c>
      <c r="BYL154">
        <v>0.101958294</v>
      </c>
      <c r="BYM154">
        <v>0.101478</v>
      </c>
      <c r="BYN154">
        <v>0.1009225</v>
      </c>
      <c r="BYO154">
        <v>0.100214626</v>
      </c>
      <c r="BYP154">
        <v>9.9709003000000004E-2</v>
      </c>
      <c r="BYQ154">
        <v>9.9405627999999996E-2</v>
      </c>
      <c r="BYR154">
        <v>9.8798880000000006E-2</v>
      </c>
      <c r="BYS154">
        <v>9.8192131000000002E-2</v>
      </c>
      <c r="BYT154">
        <v>9.7888757000000007E-2</v>
      </c>
      <c r="BYU154">
        <v>9.7699387999999998E-2</v>
      </c>
      <c r="BYV154">
        <v>9.6776385000000006E-2</v>
      </c>
      <c r="BYW154">
        <v>9.6068511999999995E-2</v>
      </c>
      <c r="BYX154">
        <v>9.6169636000000003E-2</v>
      </c>
      <c r="BYY154">
        <v>9.6371886000000004E-2</v>
      </c>
      <c r="BYZ154">
        <v>9.5866261999999994E-2</v>
      </c>
      <c r="BZA154">
        <v>9.4956138999999995E-2</v>
      </c>
      <c r="BZB154">
        <v>9.4248265999999997E-2</v>
      </c>
      <c r="BZC154">
        <v>9.3742642000000001E-2</v>
      </c>
      <c r="BZD154">
        <v>9.3338142999999998E-2</v>
      </c>
      <c r="BZE154">
        <v>9.3135893999999997E-2</v>
      </c>
      <c r="BZF154">
        <v>9.2630270000000001E-2</v>
      </c>
      <c r="BZG154">
        <v>9.1517898E-2</v>
      </c>
      <c r="BZH154">
        <v>9.0911148999999997E-2</v>
      </c>
      <c r="BZI154">
        <v>9.0911148999999997E-2</v>
      </c>
      <c r="BZJ154">
        <v>9.0405526E-2</v>
      </c>
      <c r="BZK154">
        <v>8.9596527999999995E-2</v>
      </c>
      <c r="BZL154">
        <v>8.9192029000000006E-2</v>
      </c>
      <c r="BZM154">
        <v>8.9192029000000006E-2</v>
      </c>
      <c r="BZN154">
        <v>8.8787530000000003E-2</v>
      </c>
      <c r="BZO154">
        <v>8.7978531999999998E-2</v>
      </c>
      <c r="BZP154">
        <v>8.7068408999999999E-2</v>
      </c>
      <c r="BZQ154">
        <v>8.6562785000000003E-2</v>
      </c>
      <c r="BZR154">
        <v>8.6360536000000002E-2</v>
      </c>
      <c r="BZS154">
        <v>8.5893449999999996E-2</v>
      </c>
      <c r="BZT154">
        <v>8.4843663999999999E-2</v>
      </c>
      <c r="BZU154">
        <v>8.4540290000000004E-2</v>
      </c>
      <c r="BZV154">
        <v>8.4742540000000005E-2</v>
      </c>
      <c r="BZW154">
        <v>8.3832417000000006E-2</v>
      </c>
      <c r="BZX154">
        <v>8.2821169E-2</v>
      </c>
      <c r="BZY154">
        <v>8.2315546000000003E-2</v>
      </c>
      <c r="BZZ154">
        <v>8.2012170999999995E-2</v>
      </c>
      <c r="CAA154">
        <v>8.1911047000000001E-2</v>
      </c>
      <c r="CAB154">
        <v>8.1304297999999997E-2</v>
      </c>
      <c r="CAC154">
        <v>8.0709410999999995E-2</v>
      </c>
      <c r="CAD154">
        <v>8.0582584999999998E-2</v>
      </c>
      <c r="CAE154">
        <v>7.9888552000000002E-2</v>
      </c>
      <c r="CAF154">
        <v>7.9281802999999998E-2</v>
      </c>
      <c r="CAG154">
        <v>7.9281802999999998E-2</v>
      </c>
      <c r="CAH154">
        <v>7.8371680999999999E-2</v>
      </c>
      <c r="CAI154">
        <v>7.7101182000000004E-2</v>
      </c>
      <c r="CAJ154">
        <v>7.6551435000000001E-2</v>
      </c>
      <c r="CAK154">
        <v>7.6248061000000006E-2</v>
      </c>
      <c r="CAL154">
        <v>7.5742436999999996E-2</v>
      </c>
      <c r="CAM154">
        <v>7.5337937999999993E-2</v>
      </c>
      <c r="CAN154">
        <v>7.5236813E-2</v>
      </c>
      <c r="CAO154">
        <v>7.5034563999999998E-2</v>
      </c>
      <c r="CAP154">
        <v>7.4630064999999995E-2</v>
      </c>
      <c r="CAQ154">
        <v>7.4124440999999999E-2</v>
      </c>
      <c r="CAR154">
        <v>7.3618817000000003E-2</v>
      </c>
      <c r="CAS154">
        <v>7.2910944000000005E-2</v>
      </c>
      <c r="CAT154">
        <v>7.2304196000000001E-2</v>
      </c>
      <c r="CAU154">
        <v>7.2000821000000007E-2</v>
      </c>
      <c r="CAV154">
        <v>7.1292947999999995E-2</v>
      </c>
      <c r="CAW154">
        <v>7.0180575999999995E-2</v>
      </c>
      <c r="CAX154">
        <v>6.9573827000000005E-2</v>
      </c>
      <c r="CAY154">
        <v>6.9169328000000002E-2</v>
      </c>
      <c r="CAZ154">
        <v>6.8967079000000001E-2</v>
      </c>
      <c r="CBA154">
        <v>6.9169328000000002E-2</v>
      </c>
      <c r="CBB154">
        <v>6.8865953999999993E-2</v>
      </c>
      <c r="CBC154">
        <v>6.7753582000000007E-2</v>
      </c>
      <c r="CBD154">
        <v>6.7146833000000003E-2</v>
      </c>
      <c r="CBE154">
        <v>6.6742334E-2</v>
      </c>
      <c r="CBF154">
        <v>6.6034461000000003E-2</v>
      </c>
      <c r="CBG154">
        <v>6.5326588000000005E-2</v>
      </c>
      <c r="CBH154">
        <v>6.451759E-2</v>
      </c>
      <c r="CBI154">
        <v>6.3405217999999999E-2</v>
      </c>
      <c r="CBJ154">
        <v>6.3000718999999997E-2</v>
      </c>
      <c r="CBK154">
        <v>6.3000718999999997E-2</v>
      </c>
      <c r="CBL154">
        <v>6.239397E-2</v>
      </c>
      <c r="CBM154">
        <v>6.2090595999999998E-2</v>
      </c>
      <c r="CBN154">
        <v>6.2191720999999998E-2</v>
      </c>
      <c r="CBO154">
        <v>6.1382723E-2</v>
      </c>
      <c r="CBP154">
        <v>6.0068100999999999E-2</v>
      </c>
      <c r="CBQ154">
        <v>5.9461352000000002E-2</v>
      </c>
      <c r="CBR154">
        <v>5.9953215999999997E-2</v>
      </c>
      <c r="CBS154">
        <v>6.0674849000000003E-2</v>
      </c>
      <c r="CBT154">
        <v>5.9966975999999998E-2</v>
      </c>
      <c r="CBU154">
        <v>5.8652353999999997E-2</v>
      </c>
      <c r="CBV154">
        <v>5.8348980000000002E-2</v>
      </c>
      <c r="CBW154">
        <v>5.8247855000000001E-2</v>
      </c>
      <c r="CBX154">
        <v>5.8045606E-2</v>
      </c>
      <c r="CBY154">
        <v>5.7641106999999997E-2</v>
      </c>
      <c r="CBZ154">
        <v>5.6427610000000003E-2</v>
      </c>
      <c r="CCA154">
        <v>5.4809614E-2</v>
      </c>
      <c r="CCB154">
        <v>5.4506239999999997E-2</v>
      </c>
      <c r="CCC154">
        <v>5.4910739E-2</v>
      </c>
      <c r="CCD154">
        <v>5.4809614E-2</v>
      </c>
      <c r="CCE154">
        <v>5.4101741000000002E-2</v>
      </c>
      <c r="CCF154">
        <v>5.2685994E-2</v>
      </c>
      <c r="CCG154">
        <v>5.1876996000000002E-2</v>
      </c>
      <c r="CCH154">
        <v>5.2135847999999999E-2</v>
      </c>
      <c r="CCI154">
        <v>5.2180371000000003E-2</v>
      </c>
      <c r="CCJ154">
        <v>5.1978121000000002E-2</v>
      </c>
      <c r="CCK154">
        <v>5.1978121000000002E-2</v>
      </c>
      <c r="CCL154">
        <v>5.1472496999999999E-2</v>
      </c>
      <c r="CCM154">
        <v>5.0258999999999998E-2</v>
      </c>
      <c r="CCN154">
        <v>4.9652252000000001E-2</v>
      </c>
      <c r="CCO154">
        <v>4.9854501000000002E-2</v>
      </c>
      <c r="CCP154">
        <v>4.9551127E-2</v>
      </c>
      <c r="CCQ154">
        <v>4.9149190000000002E-2</v>
      </c>
      <c r="CCR154">
        <v>4.9045502999999997E-2</v>
      </c>
      <c r="CCS154">
        <v>4.8184690000000002E-2</v>
      </c>
      <c r="CCT154">
        <v>4.7023007999999998E-2</v>
      </c>
      <c r="CCU154">
        <v>4.6719634000000003E-2</v>
      </c>
      <c r="CCV154">
        <v>4.7225257999999999E-2</v>
      </c>
      <c r="CCW154">
        <v>4.7427507000000001E-2</v>
      </c>
      <c r="CCX154">
        <v>4.6618509000000002E-2</v>
      </c>
      <c r="CCY154">
        <v>4.5506137000000002E-2</v>
      </c>
      <c r="CCZ154">
        <v>4.5607262000000003E-2</v>
      </c>
      <c r="CDA154">
        <v>4.5506137000000002E-2</v>
      </c>
      <c r="CDB154">
        <v>4.4370265999999998E-2</v>
      </c>
      <c r="CDC154">
        <v>4.4292640000000001E-2</v>
      </c>
      <c r="CDD154">
        <v>4.5202763E-2</v>
      </c>
      <c r="CDE154">
        <v>4.4191515000000001E-2</v>
      </c>
      <c r="CDF154">
        <v>4.1865645999999999E-2</v>
      </c>
      <c r="CDG154">
        <v>4.0753273999999999E-2</v>
      </c>
      <c r="CDH154">
        <v>4.2270145000000002E-2</v>
      </c>
      <c r="CDI154">
        <v>4.3483642000000003E-2</v>
      </c>
      <c r="CDJ154">
        <v>4.2169020000000002E-2</v>
      </c>
      <c r="CDK154">
        <v>4.0449899999999997E-2</v>
      </c>
      <c r="CDL154">
        <v>3.9843151E-2</v>
      </c>
      <c r="CDM154">
        <v>3.9843151E-2</v>
      </c>
      <c r="CDN154">
        <v>4.0551023999999998E-2</v>
      </c>
      <c r="CDO154">
        <v>4.1562271999999997E-2</v>
      </c>
      <c r="CDP154">
        <v>4.0551023999999998E-2</v>
      </c>
      <c r="CDQ154">
        <v>3.9438651999999998E-2</v>
      </c>
      <c r="CDR154">
        <v>4.0449899999999997E-2</v>
      </c>
      <c r="CDS154">
        <v>4.0854399E-2</v>
      </c>
      <c r="CDT154">
        <v>3.9944276000000001E-2</v>
      </c>
      <c r="CDU154">
        <v>3.9034153000000002E-2</v>
      </c>
      <c r="CDV154">
        <v>3.8326279999999997E-2</v>
      </c>
      <c r="CDW154">
        <v>3.8730779E-2</v>
      </c>
      <c r="CDX154">
        <v>3.8528528999999999E-2</v>
      </c>
      <c r="CDY154">
        <v>3.6202659999999998E-2</v>
      </c>
      <c r="CDZ154">
        <v>3.4483539000000001E-2</v>
      </c>
      <c r="CEA154">
        <v>3.4685789000000002E-2</v>
      </c>
      <c r="CEB154">
        <v>3.6303784999999998E-2</v>
      </c>
      <c r="CEC154">
        <v>3.7112783000000003E-2</v>
      </c>
      <c r="CED154">
        <v>3.5899286000000002E-2</v>
      </c>
      <c r="CEE154">
        <v>3.3941429000000002E-2</v>
      </c>
      <c r="CEF154">
        <v>3.2764419000000003E-2</v>
      </c>
      <c r="CEG154">
        <v>3.3977915999999997E-2</v>
      </c>
    </row>
    <row r="155" spans="1:2165" x14ac:dyDescent="0.3">
      <c r="A155">
        <v>151</v>
      </c>
      <c r="B155" t="s">
        <v>117</v>
      </c>
      <c r="C155" s="1">
        <v>41612</v>
      </c>
      <c r="D155" s="1">
        <v>41550</v>
      </c>
      <c r="E155">
        <v>62</v>
      </c>
      <c r="G155">
        <v>57</v>
      </c>
      <c r="H155">
        <v>21</v>
      </c>
      <c r="I155">
        <v>37</v>
      </c>
      <c r="J155" t="s">
        <v>11</v>
      </c>
      <c r="K155">
        <v>1</v>
      </c>
      <c r="L155" t="s">
        <v>1238</v>
      </c>
      <c r="M155" t="s">
        <v>1307</v>
      </c>
      <c r="N155" t="s">
        <v>3969</v>
      </c>
      <c r="O155">
        <v>6.6199999999999995E-2</v>
      </c>
      <c r="P155">
        <v>6.25E-2</v>
      </c>
      <c r="Q155">
        <v>5.8799999999999998E-2</v>
      </c>
      <c r="R155">
        <v>6.3468225000000003E-2</v>
      </c>
      <c r="S155">
        <v>5.8999999999999997E-2</v>
      </c>
      <c r="T155">
        <v>5.0599999999999999E-2</v>
      </c>
      <c r="U155">
        <v>4.8500000000000001E-2</v>
      </c>
      <c r="V155">
        <v>5.1460288E-2</v>
      </c>
      <c r="W155">
        <v>5.33E-2</v>
      </c>
      <c r="X155">
        <v>5.1400000000000001E-2</v>
      </c>
      <c r="Y155">
        <v>4.9299999999999997E-2</v>
      </c>
      <c r="Z155">
        <v>5.04E-2</v>
      </c>
      <c r="AA155">
        <v>5.2499999999999998E-2</v>
      </c>
      <c r="AB155">
        <v>4.5900000000000003E-2</v>
      </c>
      <c r="AC155">
        <v>4.6666357999999998E-2</v>
      </c>
      <c r="AD155">
        <v>4.8500000000000001E-2</v>
      </c>
      <c r="AE155">
        <v>4.7100000000000003E-2</v>
      </c>
      <c r="AF155">
        <v>4.58E-2</v>
      </c>
      <c r="AG155">
        <v>4.6699999999999998E-2</v>
      </c>
      <c r="AH155">
        <v>4.9200000000000001E-2</v>
      </c>
      <c r="AI155">
        <v>4.7399999999999998E-2</v>
      </c>
      <c r="AJ155">
        <v>4.58E-2</v>
      </c>
      <c r="AK155">
        <v>4.4299999999999999E-2</v>
      </c>
      <c r="AL155">
        <v>4.2799999999999998E-2</v>
      </c>
      <c r="AM155">
        <v>3.7999999999999999E-2</v>
      </c>
      <c r="AN155">
        <v>3.5999999999999997E-2</v>
      </c>
      <c r="AO155">
        <v>3.7900000000000003E-2</v>
      </c>
      <c r="AP155">
        <v>3.9444063000000001E-2</v>
      </c>
      <c r="AQ155">
        <v>4.0500000000000001E-2</v>
      </c>
      <c r="AR155">
        <v>4.0800000000000003E-2</v>
      </c>
      <c r="AS155">
        <v>3.9199999999999999E-2</v>
      </c>
      <c r="AT155">
        <v>4.1500000000000002E-2</v>
      </c>
      <c r="AU155">
        <v>4.2799999999999998E-2</v>
      </c>
      <c r="AV155">
        <v>4.0899999999999999E-2</v>
      </c>
      <c r="AW155">
        <v>3.4799999999999998E-2</v>
      </c>
      <c r="AX155">
        <v>3.2474622000000002E-2</v>
      </c>
      <c r="AY155">
        <v>3.32E-2</v>
      </c>
      <c r="AZ155">
        <v>3.3700000000000001E-2</v>
      </c>
      <c r="BA155">
        <v>3.4099999999999998E-2</v>
      </c>
      <c r="BB155">
        <v>3.4500000000000003E-2</v>
      </c>
      <c r="BC155">
        <v>3.4700000000000002E-2</v>
      </c>
      <c r="BD155">
        <v>3.1899999999999998E-2</v>
      </c>
      <c r="BE155">
        <v>3.0391701E-2</v>
      </c>
      <c r="BF155">
        <v>3.0599999999999999E-2</v>
      </c>
      <c r="BG155">
        <v>3.2099999999999997E-2</v>
      </c>
      <c r="BH155">
        <v>3.4299999999999997E-2</v>
      </c>
      <c r="BI155">
        <v>3.6200000000000003E-2</v>
      </c>
      <c r="BJ155">
        <v>3.5902027000000003E-2</v>
      </c>
      <c r="BK155">
        <v>3.5597986999999998E-2</v>
      </c>
      <c r="BL155">
        <v>3.4799999999999998E-2</v>
      </c>
      <c r="BM155">
        <v>3.3399999999999999E-2</v>
      </c>
      <c r="BN155">
        <v>3.5000000000000003E-2</v>
      </c>
      <c r="BO155">
        <v>3.5499999999999997E-2</v>
      </c>
      <c r="BP155">
        <v>3.5000000000000003E-2</v>
      </c>
      <c r="BQ155">
        <v>3.5200000000000002E-2</v>
      </c>
      <c r="BR155">
        <v>3.5400000000000001E-2</v>
      </c>
      <c r="BS155">
        <v>3.5826426000000001E-2</v>
      </c>
      <c r="BT155">
        <v>3.6799999999999999E-2</v>
      </c>
      <c r="BU155">
        <v>3.6999999999999998E-2</v>
      </c>
      <c r="BV155">
        <v>3.7600000000000001E-2</v>
      </c>
      <c r="BW155">
        <v>3.8941315999999997E-2</v>
      </c>
      <c r="BX155">
        <v>3.9300000000000002E-2</v>
      </c>
      <c r="BY155">
        <v>3.9699999999999999E-2</v>
      </c>
      <c r="BZ155">
        <v>4.0300000000000002E-2</v>
      </c>
      <c r="CA155">
        <v>4.19E-2</v>
      </c>
      <c r="CB155">
        <v>4.2299999999999997E-2</v>
      </c>
      <c r="CC155">
        <v>4.2999999999999997E-2</v>
      </c>
      <c r="CD155">
        <v>4.4699999999999997E-2</v>
      </c>
      <c r="CE155">
        <v>4.5322947000000002E-2</v>
      </c>
      <c r="CF155">
        <v>4.6100000000000002E-2</v>
      </c>
      <c r="CG155">
        <v>4.7E-2</v>
      </c>
      <c r="CH155">
        <v>4.7399999999999998E-2</v>
      </c>
      <c r="CI155">
        <v>4.7699999999999999E-2</v>
      </c>
      <c r="CJ155">
        <v>4.82E-2</v>
      </c>
      <c r="CK155">
        <v>4.9500000000000002E-2</v>
      </c>
      <c r="CL155">
        <v>0.05</v>
      </c>
      <c r="CM155">
        <v>5.0443172000000001E-2</v>
      </c>
      <c r="CN155">
        <v>5.1192968999999998E-2</v>
      </c>
      <c r="CO155">
        <v>5.1900000000000002E-2</v>
      </c>
      <c r="CP155">
        <v>5.2396222999999999E-2</v>
      </c>
      <c r="CQ155">
        <v>5.28E-2</v>
      </c>
      <c r="CR155">
        <v>5.3499999999999999E-2</v>
      </c>
      <c r="CS155">
        <v>5.4100000000000002E-2</v>
      </c>
      <c r="CT155">
        <v>5.45E-2</v>
      </c>
      <c r="CU155">
        <v>5.4800000000000001E-2</v>
      </c>
      <c r="CV155">
        <v>5.5300000000000002E-2</v>
      </c>
      <c r="CW155">
        <v>5.5500000000000001E-2</v>
      </c>
      <c r="CX155">
        <v>5.5300000000000002E-2</v>
      </c>
      <c r="CY155">
        <v>5.5899999999999998E-2</v>
      </c>
      <c r="CZ155">
        <v>5.6399999999999999E-2</v>
      </c>
      <c r="DA155">
        <v>5.6899999999999999E-2</v>
      </c>
      <c r="DB155">
        <v>5.7099999999999998E-2</v>
      </c>
      <c r="DC155">
        <v>5.7099999999999998E-2</v>
      </c>
      <c r="DD155">
        <v>5.7200000000000001E-2</v>
      </c>
      <c r="DE155">
        <v>5.7500000000000002E-2</v>
      </c>
      <c r="DF155">
        <v>5.7795449999999998E-2</v>
      </c>
      <c r="DG155">
        <v>5.8000000000000003E-2</v>
      </c>
      <c r="DH155">
        <v>5.8000000000000003E-2</v>
      </c>
      <c r="DI155">
        <v>5.8099999999999999E-2</v>
      </c>
      <c r="DJ155">
        <v>5.8099999999999999E-2</v>
      </c>
      <c r="DK155">
        <v>5.8200000000000002E-2</v>
      </c>
      <c r="DL155">
        <v>5.8200000000000002E-2</v>
      </c>
      <c r="DM155">
        <v>5.8299999999999998E-2</v>
      </c>
      <c r="DN155">
        <v>5.8400000000000001E-2</v>
      </c>
      <c r="DO155">
        <v>5.8700000000000002E-2</v>
      </c>
      <c r="DP155">
        <v>5.8769055000000001E-2</v>
      </c>
      <c r="DQ155">
        <v>5.8700000000000002E-2</v>
      </c>
      <c r="DR155">
        <v>5.8425847000000003E-2</v>
      </c>
      <c r="DS155">
        <v>5.8700000000000002E-2</v>
      </c>
      <c r="DT155">
        <v>5.8799999999999998E-2</v>
      </c>
      <c r="DU155">
        <v>5.8700000000000002E-2</v>
      </c>
      <c r="DV155">
        <v>5.8599999999999999E-2</v>
      </c>
      <c r="DW155">
        <v>5.8599999999999999E-2</v>
      </c>
      <c r="DX155">
        <v>5.8400000000000001E-2</v>
      </c>
      <c r="DY155">
        <v>5.8299999999999998E-2</v>
      </c>
      <c r="DZ155">
        <v>5.8400000000000001E-2</v>
      </c>
      <c r="EA155">
        <v>5.8400000000000001E-2</v>
      </c>
      <c r="EB155">
        <v>5.8299999999999998E-2</v>
      </c>
      <c r="EC155">
        <v>5.8599999999999999E-2</v>
      </c>
      <c r="ED155">
        <v>5.8700000000000002E-2</v>
      </c>
      <c r="EE155">
        <v>5.8700000000000002E-2</v>
      </c>
      <c r="EF155">
        <v>5.8299999999999998E-2</v>
      </c>
      <c r="EG155">
        <v>5.8099999999999999E-2</v>
      </c>
      <c r="EH155">
        <v>5.8099999999999999E-2</v>
      </c>
      <c r="EI155">
        <v>5.8299999999999998E-2</v>
      </c>
      <c r="EJ155">
        <v>5.8299999999999998E-2</v>
      </c>
      <c r="EK155">
        <v>5.8400000000000001E-2</v>
      </c>
      <c r="EL155">
        <v>5.8400000000000001E-2</v>
      </c>
      <c r="EM155">
        <v>5.8200000000000002E-2</v>
      </c>
      <c r="EN155">
        <v>5.8000000000000003E-2</v>
      </c>
      <c r="EO155">
        <v>5.79E-2</v>
      </c>
      <c r="EP155">
        <v>5.8000000000000003E-2</v>
      </c>
      <c r="EQ155">
        <v>5.8000000000000003E-2</v>
      </c>
      <c r="ER155">
        <v>5.8000000000000003E-2</v>
      </c>
      <c r="ES155">
        <v>5.8000000000000003E-2</v>
      </c>
      <c r="ET155">
        <v>5.8000000000000003E-2</v>
      </c>
      <c r="EU155">
        <v>5.8099999999999999E-2</v>
      </c>
      <c r="EV155">
        <v>5.8599999999999999E-2</v>
      </c>
      <c r="EW155">
        <v>5.8500000000000003E-2</v>
      </c>
      <c r="EX155">
        <v>5.8500000000000003E-2</v>
      </c>
      <c r="EY155">
        <v>5.8700000000000002E-2</v>
      </c>
      <c r="EZ155">
        <v>5.8799999999999998E-2</v>
      </c>
      <c r="FA155">
        <v>5.8799999999999998E-2</v>
      </c>
      <c r="FB155">
        <v>5.8700000000000002E-2</v>
      </c>
      <c r="FC155">
        <v>5.8799999999999998E-2</v>
      </c>
      <c r="FD155">
        <v>5.8799999999999998E-2</v>
      </c>
      <c r="FE155">
        <v>5.8900000000000001E-2</v>
      </c>
      <c r="FF155">
        <v>5.9200000000000003E-2</v>
      </c>
      <c r="FG155">
        <v>5.9200000000000003E-2</v>
      </c>
      <c r="FH155">
        <v>5.9400000000000001E-2</v>
      </c>
      <c r="FI155">
        <v>5.9695552999999998E-2</v>
      </c>
      <c r="FJ155">
        <v>5.9900000000000002E-2</v>
      </c>
      <c r="FK155">
        <v>6.0199999999999997E-2</v>
      </c>
      <c r="FL155">
        <v>6.0400000000000002E-2</v>
      </c>
      <c r="FM155">
        <v>6.0699999999999997E-2</v>
      </c>
      <c r="FN155">
        <v>6.1100000000000002E-2</v>
      </c>
      <c r="FO155">
        <v>6.1699999999999998E-2</v>
      </c>
      <c r="FP155">
        <v>6.2327541E-2</v>
      </c>
      <c r="FQ155">
        <v>6.2799999999999995E-2</v>
      </c>
      <c r="FR155">
        <v>6.3500000000000001E-2</v>
      </c>
      <c r="FS155">
        <v>6.4299999999999996E-2</v>
      </c>
      <c r="FT155">
        <v>6.5000000000000002E-2</v>
      </c>
      <c r="FU155">
        <v>6.6000000000000003E-2</v>
      </c>
      <c r="FV155">
        <v>6.7000000000000004E-2</v>
      </c>
      <c r="FW155">
        <v>6.8091056999999997E-2</v>
      </c>
      <c r="FX155">
        <v>6.9303073000000007E-2</v>
      </c>
      <c r="FY155">
        <v>7.0699999999999999E-2</v>
      </c>
      <c r="FZ155">
        <v>7.2499999999999995E-2</v>
      </c>
      <c r="GA155">
        <v>7.4174589999999999E-2</v>
      </c>
      <c r="GB155">
        <v>7.5899999999999995E-2</v>
      </c>
      <c r="GC155">
        <v>7.7600000000000002E-2</v>
      </c>
      <c r="GD155">
        <v>7.9181931999999997E-2</v>
      </c>
      <c r="GE155">
        <v>8.09E-2</v>
      </c>
      <c r="GF155">
        <v>8.2699999999999996E-2</v>
      </c>
      <c r="GG155">
        <v>8.4500000000000006E-2</v>
      </c>
      <c r="GH155">
        <v>8.6400000000000005E-2</v>
      </c>
      <c r="GI155">
        <v>8.8300000000000003E-2</v>
      </c>
      <c r="GJ155">
        <v>9.0273305999999998E-2</v>
      </c>
      <c r="GK155">
        <v>9.2200000000000004E-2</v>
      </c>
      <c r="GL155">
        <v>9.3899999999999997E-2</v>
      </c>
      <c r="GM155">
        <v>9.5600000000000004E-2</v>
      </c>
      <c r="GN155">
        <v>9.6799999999999997E-2</v>
      </c>
      <c r="GO155">
        <v>9.8000000000000004E-2</v>
      </c>
      <c r="GP155">
        <v>9.9099999999999994E-2</v>
      </c>
      <c r="GQ155">
        <v>0.100136489</v>
      </c>
      <c r="GR155">
        <v>0.10105439300000001</v>
      </c>
      <c r="GS155">
        <v>0.101918183</v>
      </c>
      <c r="GT155">
        <v>0.102731116</v>
      </c>
      <c r="GU155">
        <v>0.10371998</v>
      </c>
      <c r="GV155">
        <v>0.10454948999999999</v>
      </c>
      <c r="GW155">
        <v>0.105085269</v>
      </c>
      <c r="GX155">
        <v>0.105631091</v>
      </c>
      <c r="GY155">
        <v>0.106149919</v>
      </c>
      <c r="GZ155">
        <v>0.106638819</v>
      </c>
      <c r="HA155">
        <v>0.10707663000000001</v>
      </c>
      <c r="HB155">
        <v>0.10744676</v>
      </c>
      <c r="HC155">
        <v>0.10780865000000001</v>
      </c>
      <c r="HD155">
        <v>0.10828387</v>
      </c>
      <c r="HE155">
        <v>0.10866229199999999</v>
      </c>
      <c r="HF155">
        <v>0.108963251</v>
      </c>
      <c r="HG155">
        <v>0.10917104</v>
      </c>
      <c r="HH155">
        <v>0.109318875</v>
      </c>
      <c r="HI155">
        <v>0.109453544</v>
      </c>
      <c r="HJ155">
        <v>0.10957610600000001</v>
      </c>
      <c r="HK155">
        <v>0.109475061</v>
      </c>
      <c r="HL155">
        <v>0.109217547</v>
      </c>
      <c r="HM155">
        <v>0.108823739</v>
      </c>
      <c r="HN155">
        <v>0.108270615</v>
      </c>
      <c r="HO155">
        <v>0.107620969</v>
      </c>
      <c r="HP155">
        <v>0.10693156700000001</v>
      </c>
      <c r="HQ155">
        <v>0.106232837</v>
      </c>
      <c r="HR155">
        <v>0.105339423</v>
      </c>
      <c r="HS155">
        <v>0.104410924</v>
      </c>
      <c r="HT155">
        <v>0.103482664</v>
      </c>
      <c r="HU155">
        <v>0.102506615</v>
      </c>
      <c r="HV155">
        <v>0.101486638</v>
      </c>
      <c r="HW155">
        <v>0.10039579899999999</v>
      </c>
      <c r="HX155">
        <v>9.9000000000000005E-2</v>
      </c>
      <c r="HY155">
        <v>9.7558855999999999E-2</v>
      </c>
      <c r="HZ155">
        <v>9.6199999999999994E-2</v>
      </c>
      <c r="IA155">
        <v>9.5000000000000001E-2</v>
      </c>
      <c r="IB155">
        <v>9.3600000000000003E-2</v>
      </c>
      <c r="IC155">
        <v>9.2316672000000002E-2</v>
      </c>
      <c r="ID155">
        <v>9.0999999999999998E-2</v>
      </c>
      <c r="IE155">
        <v>8.9783250999999994E-2</v>
      </c>
      <c r="IF155">
        <v>8.8599999999999998E-2</v>
      </c>
      <c r="IG155">
        <v>8.7385505000000002E-2</v>
      </c>
      <c r="IH155">
        <v>8.6326890000000003E-2</v>
      </c>
      <c r="II155">
        <v>8.5300000000000001E-2</v>
      </c>
      <c r="IJ155">
        <v>8.4194115999999999E-2</v>
      </c>
      <c r="IK155">
        <v>8.3226852000000004E-2</v>
      </c>
      <c r="IL155">
        <v>8.2349956000000002E-2</v>
      </c>
      <c r="IM155">
        <v>8.1500000000000003E-2</v>
      </c>
      <c r="IN155">
        <v>8.0799999999999997E-2</v>
      </c>
      <c r="IO155">
        <v>8.0299999999999996E-2</v>
      </c>
      <c r="IP155">
        <v>7.9799999999999996E-2</v>
      </c>
      <c r="IQ155">
        <v>7.9299999999999995E-2</v>
      </c>
      <c r="IR155">
        <v>7.9000000000000001E-2</v>
      </c>
      <c r="IS155">
        <v>7.8600000000000003E-2</v>
      </c>
      <c r="IT155">
        <v>7.8299999999999995E-2</v>
      </c>
      <c r="IU155">
        <v>7.7899999999999997E-2</v>
      </c>
      <c r="IV155">
        <v>7.7499999999999999E-2</v>
      </c>
      <c r="IW155">
        <v>7.7200000000000005E-2</v>
      </c>
      <c r="IX155">
        <v>7.6799999999999993E-2</v>
      </c>
      <c r="IY155">
        <v>7.6499999999999999E-2</v>
      </c>
      <c r="IZ155">
        <v>7.6200000000000004E-2</v>
      </c>
      <c r="JA155">
        <v>7.5899999999999995E-2</v>
      </c>
      <c r="JB155">
        <v>7.5600000000000001E-2</v>
      </c>
      <c r="JC155">
        <v>7.5399999999999995E-2</v>
      </c>
      <c r="JD155">
        <v>7.51E-2</v>
      </c>
      <c r="JE155">
        <v>7.4679471999999997E-2</v>
      </c>
      <c r="JF155">
        <v>7.4399999999999994E-2</v>
      </c>
      <c r="JG155">
        <v>7.4099999999999999E-2</v>
      </c>
      <c r="JH155">
        <v>7.3599999999999999E-2</v>
      </c>
      <c r="JI155">
        <v>7.3200000000000001E-2</v>
      </c>
      <c r="JJ155">
        <v>7.2700000000000001E-2</v>
      </c>
      <c r="JK155">
        <v>7.1999999999999995E-2</v>
      </c>
      <c r="JL155">
        <v>7.1499999999999994E-2</v>
      </c>
      <c r="JM155">
        <v>7.0999999999999994E-2</v>
      </c>
      <c r="JN155">
        <v>7.0400000000000004E-2</v>
      </c>
      <c r="JO155">
        <v>6.9699999999999998E-2</v>
      </c>
      <c r="JP155">
        <v>6.9099999999999995E-2</v>
      </c>
      <c r="JQ155">
        <v>6.8500000000000005E-2</v>
      </c>
      <c r="JR155">
        <v>6.8099999999999994E-2</v>
      </c>
      <c r="JS155">
        <v>6.7600429000000004E-2</v>
      </c>
      <c r="JT155">
        <v>6.7100000000000007E-2</v>
      </c>
      <c r="JU155">
        <v>6.6699999999999995E-2</v>
      </c>
      <c r="JV155">
        <v>6.6299999999999998E-2</v>
      </c>
      <c r="JW155">
        <v>6.59E-2</v>
      </c>
      <c r="JX155">
        <v>6.5500000000000003E-2</v>
      </c>
      <c r="JY155">
        <v>6.5024622000000004E-2</v>
      </c>
      <c r="JZ155">
        <v>6.4600000000000005E-2</v>
      </c>
      <c r="KA155">
        <v>6.4199999999999993E-2</v>
      </c>
      <c r="KB155">
        <v>6.4000000000000001E-2</v>
      </c>
      <c r="KC155">
        <v>6.3899999999999998E-2</v>
      </c>
      <c r="KD155">
        <v>6.3600000000000004E-2</v>
      </c>
      <c r="KE155">
        <v>6.3400537000000007E-2</v>
      </c>
      <c r="KF155">
        <v>6.3200000000000006E-2</v>
      </c>
      <c r="KG155">
        <v>6.3E-2</v>
      </c>
      <c r="KH155">
        <v>6.3E-2</v>
      </c>
      <c r="KI155">
        <v>6.2799999999999995E-2</v>
      </c>
      <c r="KJ155">
        <v>6.2700000000000006E-2</v>
      </c>
      <c r="KK155">
        <v>6.25E-2</v>
      </c>
      <c r="KL155">
        <v>6.2399999999999997E-2</v>
      </c>
      <c r="KM155">
        <v>6.2199999999999998E-2</v>
      </c>
      <c r="KN155">
        <v>6.2E-2</v>
      </c>
      <c r="KO155">
        <v>6.1800000000000001E-2</v>
      </c>
      <c r="KP155">
        <v>6.1499999999999999E-2</v>
      </c>
      <c r="KQ155">
        <v>6.1161819999999999E-2</v>
      </c>
      <c r="KR155">
        <v>6.08E-2</v>
      </c>
      <c r="KS155">
        <v>6.0400000000000002E-2</v>
      </c>
      <c r="KT155">
        <v>6.0100000000000001E-2</v>
      </c>
      <c r="KU155">
        <v>5.9700000000000003E-2</v>
      </c>
      <c r="KV155">
        <v>5.9299999999999999E-2</v>
      </c>
      <c r="KW155">
        <v>5.8799999999999998E-2</v>
      </c>
      <c r="KX155">
        <v>5.8400000000000001E-2</v>
      </c>
      <c r="KY155">
        <v>5.79E-2</v>
      </c>
      <c r="KZ155">
        <v>5.7500000000000002E-2</v>
      </c>
      <c r="LA155">
        <v>5.7099999999999998E-2</v>
      </c>
      <c r="LB155">
        <v>5.67E-2</v>
      </c>
      <c r="LC155">
        <v>5.6379172999999998E-2</v>
      </c>
      <c r="LD155">
        <v>5.6061677999999997E-2</v>
      </c>
      <c r="LE155">
        <v>5.57E-2</v>
      </c>
      <c r="LF155">
        <v>5.5399999999999998E-2</v>
      </c>
      <c r="LG155">
        <v>5.5E-2</v>
      </c>
      <c r="LH155">
        <v>5.4699999999999999E-2</v>
      </c>
      <c r="LI155">
        <v>5.4300000000000001E-2</v>
      </c>
      <c r="LJ155">
        <v>5.3900000000000003E-2</v>
      </c>
      <c r="LK155">
        <v>5.3499999999999999E-2</v>
      </c>
      <c r="LL155">
        <v>5.3100000000000001E-2</v>
      </c>
      <c r="LM155">
        <v>5.2699999999999997E-2</v>
      </c>
      <c r="LN155">
        <v>5.2299999999999999E-2</v>
      </c>
      <c r="LO155">
        <v>5.1999999999999998E-2</v>
      </c>
      <c r="LP155">
        <v>5.16E-2</v>
      </c>
      <c r="LQ155">
        <v>5.1299999999999998E-2</v>
      </c>
      <c r="LR155">
        <v>5.1065207000000001E-2</v>
      </c>
      <c r="LS155">
        <v>5.0900000000000001E-2</v>
      </c>
      <c r="LT155">
        <v>5.0799999999999998E-2</v>
      </c>
      <c r="LU155">
        <v>5.0900000000000001E-2</v>
      </c>
      <c r="LV155">
        <v>5.0799999999999998E-2</v>
      </c>
      <c r="LW155">
        <v>5.0700000000000002E-2</v>
      </c>
      <c r="LX155">
        <v>5.0700000000000002E-2</v>
      </c>
      <c r="LY155">
        <v>5.0799999999999998E-2</v>
      </c>
      <c r="LZ155">
        <v>5.0900000000000001E-2</v>
      </c>
      <c r="MA155">
        <v>5.0999999999999997E-2</v>
      </c>
      <c r="MB155">
        <v>5.11E-2</v>
      </c>
      <c r="MC155">
        <v>5.1200000000000002E-2</v>
      </c>
      <c r="MD155">
        <v>5.1400000000000001E-2</v>
      </c>
      <c r="ME155">
        <v>5.1700000000000003E-2</v>
      </c>
      <c r="MF155">
        <v>5.1900000000000002E-2</v>
      </c>
      <c r="MG155">
        <v>5.2200000000000003E-2</v>
      </c>
      <c r="MH155">
        <v>5.2606000999999999E-2</v>
      </c>
      <c r="MI155">
        <v>5.2999999999999999E-2</v>
      </c>
      <c r="MJ155">
        <v>5.3400000000000003E-2</v>
      </c>
      <c r="MK155">
        <v>5.3900000000000003E-2</v>
      </c>
      <c r="ML155">
        <v>5.4399999999999997E-2</v>
      </c>
      <c r="MM155">
        <v>5.5247325E-2</v>
      </c>
      <c r="MN155">
        <v>5.62E-2</v>
      </c>
      <c r="MO155">
        <v>5.7200000000000001E-2</v>
      </c>
      <c r="MP155">
        <v>5.8500000000000003E-2</v>
      </c>
      <c r="MQ155">
        <v>6.0100000000000001E-2</v>
      </c>
      <c r="MR155">
        <v>6.1899999999999997E-2</v>
      </c>
      <c r="MS155">
        <v>6.4399999999999999E-2</v>
      </c>
      <c r="MT155">
        <v>6.7199999999999996E-2</v>
      </c>
      <c r="MU155">
        <v>7.0300000000000001E-2</v>
      </c>
      <c r="MV155">
        <v>7.4200000000000002E-2</v>
      </c>
      <c r="MW155">
        <v>7.85E-2</v>
      </c>
      <c r="MX155">
        <v>8.3099999999999993E-2</v>
      </c>
      <c r="MY155">
        <v>8.8343158000000005E-2</v>
      </c>
      <c r="MZ155">
        <v>9.4E-2</v>
      </c>
      <c r="NA155">
        <v>0.100052878</v>
      </c>
      <c r="NB155">
        <v>0.106383242</v>
      </c>
      <c r="NC155">
        <v>0.113059558</v>
      </c>
      <c r="ND155">
        <v>0.11992377799999999</v>
      </c>
      <c r="NE155">
        <v>0.126973689</v>
      </c>
      <c r="NF155">
        <v>0.13424888300000001</v>
      </c>
      <c r="NG155">
        <v>0.141740069</v>
      </c>
      <c r="NH155">
        <v>0.14936627399999999</v>
      </c>
      <c r="NI155">
        <v>0.15707190300000001</v>
      </c>
      <c r="NJ155">
        <v>0.16492717000000001</v>
      </c>
      <c r="NK155">
        <v>0.172904745</v>
      </c>
      <c r="NL155">
        <v>0.18107637800000001</v>
      </c>
      <c r="NM155">
        <v>0.18959741299999999</v>
      </c>
      <c r="NN155">
        <v>0.198186114</v>
      </c>
      <c r="NO155">
        <v>0.20681472100000001</v>
      </c>
      <c r="NP155">
        <v>0.21578699400000001</v>
      </c>
      <c r="NQ155">
        <v>0.22484675000000001</v>
      </c>
      <c r="NR155">
        <v>0.23400926599999999</v>
      </c>
      <c r="NS155">
        <v>0.24342311899999999</v>
      </c>
      <c r="NT155">
        <v>0.25289633900000003</v>
      </c>
      <c r="NU155">
        <v>0.26244857900000002</v>
      </c>
      <c r="NV155">
        <v>0.27219006400000001</v>
      </c>
      <c r="NW155">
        <v>0.28194817900000002</v>
      </c>
      <c r="NX155">
        <v>0.29164257599999999</v>
      </c>
      <c r="NY155">
        <v>0.301253259</v>
      </c>
      <c r="NZ155">
        <v>0.31094512299999999</v>
      </c>
      <c r="OA155">
        <v>0.32054474900000002</v>
      </c>
      <c r="OB155">
        <v>0.33001819300000002</v>
      </c>
      <c r="OC155">
        <v>0.33916834000000001</v>
      </c>
      <c r="OD155">
        <v>0.34815779299999999</v>
      </c>
      <c r="OE155">
        <v>0.35694849499999998</v>
      </c>
      <c r="OF155">
        <v>0.36538785699999998</v>
      </c>
      <c r="OG155">
        <v>0.37359464199999998</v>
      </c>
      <c r="OH155">
        <v>0.38154783799999997</v>
      </c>
      <c r="OI155">
        <v>0.38918304399999998</v>
      </c>
      <c r="OJ155">
        <v>0.39641648499999999</v>
      </c>
      <c r="OK155">
        <v>0.403419733</v>
      </c>
      <c r="OL155">
        <v>0.41018122400000001</v>
      </c>
      <c r="OM155">
        <v>0.416400194</v>
      </c>
      <c r="ON155">
        <v>0.42234176400000001</v>
      </c>
      <c r="OO155">
        <v>0.42800539700000001</v>
      </c>
      <c r="OP155">
        <v>0.43321985000000002</v>
      </c>
      <c r="OQ155">
        <v>0.438137412</v>
      </c>
      <c r="OR155">
        <v>0.442791879</v>
      </c>
      <c r="OS155">
        <v>0.44712215700000002</v>
      </c>
      <c r="OT155">
        <v>0.45094752300000002</v>
      </c>
      <c r="OU155">
        <v>0.45458567100000002</v>
      </c>
      <c r="OV155">
        <v>0.45805522799999998</v>
      </c>
      <c r="OW155">
        <v>0.46117827300000003</v>
      </c>
      <c r="OX155">
        <v>0.46404680599999998</v>
      </c>
      <c r="OY155">
        <v>0.466683656</v>
      </c>
      <c r="OZ155">
        <v>0.46900427300000003</v>
      </c>
      <c r="PA155">
        <v>0.47114795399999998</v>
      </c>
      <c r="PB155">
        <v>0.47309503000000003</v>
      </c>
      <c r="PC155">
        <v>0.47475582399999999</v>
      </c>
      <c r="PD155">
        <v>0.47623318399999998</v>
      </c>
      <c r="PE155">
        <v>0.47764071800000002</v>
      </c>
      <c r="PF155">
        <v>0.47898471399999998</v>
      </c>
      <c r="PG155">
        <v>0.48010271799999998</v>
      </c>
      <c r="PH155">
        <v>0.481096566</v>
      </c>
      <c r="PI155">
        <v>0.48197954900000001</v>
      </c>
      <c r="PJ155">
        <v>0.48271974899999998</v>
      </c>
      <c r="PK155">
        <v>0.48340153699999999</v>
      </c>
      <c r="PL155">
        <v>0.484035194</v>
      </c>
      <c r="PM155">
        <v>0.48460722000000001</v>
      </c>
      <c r="PN155">
        <v>0.48511606499999999</v>
      </c>
      <c r="PO155">
        <v>0.48553344599999998</v>
      </c>
      <c r="PP155">
        <v>0.48584947000000001</v>
      </c>
      <c r="PQ155">
        <v>0.486087292</v>
      </c>
      <c r="PR155">
        <v>0.48636227799999998</v>
      </c>
      <c r="PS155">
        <v>0.48663994700000002</v>
      </c>
      <c r="PT155">
        <v>0.48680996900000001</v>
      </c>
      <c r="PU155">
        <v>0.48702847999999999</v>
      </c>
      <c r="PV155">
        <v>0.48721852900000001</v>
      </c>
      <c r="PW155">
        <v>0.48730948600000001</v>
      </c>
      <c r="PX155">
        <v>0.48739755200000001</v>
      </c>
      <c r="PY155">
        <v>0.48749470700000003</v>
      </c>
      <c r="PZ155">
        <v>0.48760199500000001</v>
      </c>
      <c r="QA155">
        <v>0.48767539900000001</v>
      </c>
      <c r="QB155">
        <v>0.48770230999999997</v>
      </c>
      <c r="QC155">
        <v>0.487706631</v>
      </c>
      <c r="QD155">
        <v>0.48774790800000001</v>
      </c>
      <c r="QE155">
        <v>0.48772177100000003</v>
      </c>
      <c r="QF155">
        <v>0.487720877</v>
      </c>
      <c r="QG155">
        <v>0.48782053600000003</v>
      </c>
      <c r="QH155">
        <v>0.48785942799999998</v>
      </c>
      <c r="QI155">
        <v>0.48790672400000001</v>
      </c>
      <c r="QJ155">
        <v>0.48796260400000002</v>
      </c>
      <c r="QK155">
        <v>0.48782348599999997</v>
      </c>
      <c r="QL155">
        <v>0.48778074999999999</v>
      </c>
      <c r="QM155">
        <v>0.48780831699999999</v>
      </c>
      <c r="QN155">
        <v>0.48787957399999998</v>
      </c>
      <c r="QO155">
        <v>0.48791220800000001</v>
      </c>
      <c r="QP155">
        <v>0.48788988599999999</v>
      </c>
      <c r="QQ155">
        <v>0.48778364099999999</v>
      </c>
      <c r="QR155">
        <v>0.48784133800000001</v>
      </c>
      <c r="QS155">
        <v>0.48785895099999999</v>
      </c>
      <c r="QT155">
        <v>0.48782530400000002</v>
      </c>
      <c r="QU155">
        <v>0.48788431300000001</v>
      </c>
      <c r="QV155">
        <v>0.48783817899999998</v>
      </c>
      <c r="QW155">
        <v>0.487759471</v>
      </c>
      <c r="QX155">
        <v>0.487777293</v>
      </c>
      <c r="QY155">
        <v>0.48777598100000003</v>
      </c>
      <c r="QZ155">
        <v>0.48778742600000002</v>
      </c>
      <c r="RA155">
        <v>0.48782941699999999</v>
      </c>
      <c r="RB155">
        <v>0.48768988299999999</v>
      </c>
      <c r="RC155">
        <v>0.487619847</v>
      </c>
      <c r="RD155">
        <v>0.48762598600000001</v>
      </c>
      <c r="RE155">
        <v>0.48765397100000002</v>
      </c>
      <c r="RF155">
        <v>0.48753044000000001</v>
      </c>
      <c r="RG155">
        <v>0.48737973000000001</v>
      </c>
      <c r="RH155">
        <v>0.48736563300000002</v>
      </c>
      <c r="RI155">
        <v>0.48743662199999999</v>
      </c>
      <c r="RJ155">
        <v>0.48744031799999998</v>
      </c>
      <c r="RK155">
        <v>0.48732030399999998</v>
      </c>
      <c r="RL155">
        <v>0.48741558200000001</v>
      </c>
      <c r="RM155">
        <v>0.48750555499999998</v>
      </c>
      <c r="RN155">
        <v>0.48757460699999999</v>
      </c>
      <c r="RO155">
        <v>0.48755607000000001</v>
      </c>
      <c r="RP155">
        <v>0.48750883299999997</v>
      </c>
      <c r="RQ155">
        <v>0.48749291900000002</v>
      </c>
      <c r="RR155">
        <v>0.48757576899999999</v>
      </c>
      <c r="RS155">
        <v>0.48740103800000001</v>
      </c>
      <c r="RT155">
        <v>0.48729312400000002</v>
      </c>
      <c r="RU155">
        <v>0.487303704</v>
      </c>
      <c r="RV155">
        <v>0.48728242500000002</v>
      </c>
      <c r="RW155">
        <v>0.48723617200000002</v>
      </c>
      <c r="RX155">
        <v>0.48717644799999998</v>
      </c>
      <c r="RY155">
        <v>0.48712492000000002</v>
      </c>
      <c r="RZ155">
        <v>0.48708617700000001</v>
      </c>
      <c r="SA155">
        <v>0.48707261699999999</v>
      </c>
      <c r="SB155">
        <v>0.48709750200000002</v>
      </c>
      <c r="SC155">
        <v>0.487037569</v>
      </c>
      <c r="SD155">
        <v>0.48699614400000002</v>
      </c>
      <c r="SE155">
        <v>0.48698267299999998</v>
      </c>
      <c r="SF155">
        <v>0.48702287700000002</v>
      </c>
      <c r="SG155">
        <v>0.48699009399999998</v>
      </c>
      <c r="SH155">
        <v>0.48694893700000003</v>
      </c>
      <c r="SI155">
        <v>0.48697567000000003</v>
      </c>
      <c r="SJ155">
        <v>0.48698803800000001</v>
      </c>
      <c r="SK155">
        <v>0.48693934100000003</v>
      </c>
      <c r="SL155">
        <v>0.48681771800000001</v>
      </c>
      <c r="SM155">
        <v>0.48688694799999999</v>
      </c>
      <c r="SN155">
        <v>0.48699575699999997</v>
      </c>
      <c r="SO155">
        <v>0.48709195900000002</v>
      </c>
      <c r="SP155">
        <v>0.48701587299999999</v>
      </c>
      <c r="SQ155">
        <v>0.486953676</v>
      </c>
      <c r="SR155">
        <v>0.48694902699999998</v>
      </c>
      <c r="SS155">
        <v>0.487043381</v>
      </c>
      <c r="ST155">
        <v>0.48708486600000001</v>
      </c>
      <c r="SU155">
        <v>0.48710507199999997</v>
      </c>
      <c r="SV155">
        <v>0.48709818700000002</v>
      </c>
      <c r="SW155">
        <v>0.487003505</v>
      </c>
      <c r="SX155">
        <v>0.48693534700000002</v>
      </c>
      <c r="SY155">
        <v>0.48688513</v>
      </c>
      <c r="SZ155">
        <v>0.48685109599999998</v>
      </c>
      <c r="TA155">
        <v>0.48671516799999998</v>
      </c>
      <c r="TB155">
        <v>0.48662143899999999</v>
      </c>
      <c r="TC155">
        <v>0.486609548</v>
      </c>
      <c r="TD155">
        <v>0.48682901299999998</v>
      </c>
      <c r="TE155">
        <v>0.48694625499999999</v>
      </c>
      <c r="TF155">
        <v>0.48693492999999999</v>
      </c>
      <c r="TG155">
        <v>0.48667725899999997</v>
      </c>
      <c r="TH155">
        <v>0.48657423300000002</v>
      </c>
      <c r="TI155">
        <v>0.48657414300000001</v>
      </c>
      <c r="TJ155">
        <v>0.48667511299999999</v>
      </c>
      <c r="TK155">
        <v>0.48669463400000001</v>
      </c>
      <c r="TL155">
        <v>0.48665908000000002</v>
      </c>
      <c r="TM155">
        <v>0.48658996799999998</v>
      </c>
      <c r="TN155">
        <v>0.486565411</v>
      </c>
      <c r="TO155">
        <v>0.48656725899999997</v>
      </c>
      <c r="TP155">
        <v>0.48652479100000001</v>
      </c>
      <c r="TQ155">
        <v>0.486372203</v>
      </c>
      <c r="TR155">
        <v>0.48632091300000002</v>
      </c>
      <c r="TS155">
        <v>0.48629531300000001</v>
      </c>
      <c r="TT155">
        <v>0.48627939799999997</v>
      </c>
      <c r="TU155">
        <v>0.48620247799999999</v>
      </c>
      <c r="TV155">
        <v>0.48606848699999999</v>
      </c>
      <c r="TW155">
        <v>0.48594912899999998</v>
      </c>
      <c r="TX155">
        <v>0.48593539000000002</v>
      </c>
      <c r="TY155">
        <v>0.485961527</v>
      </c>
      <c r="TZ155">
        <v>0.48585584799999998</v>
      </c>
      <c r="UA155">
        <v>0.48560377999999998</v>
      </c>
      <c r="UB155">
        <v>0.48560977</v>
      </c>
      <c r="UC155">
        <v>0.48551240600000001</v>
      </c>
      <c r="UD155">
        <v>0.485353172</v>
      </c>
      <c r="UE155">
        <v>0.48517888799999997</v>
      </c>
      <c r="UF155">
        <v>0.48518672600000001</v>
      </c>
      <c r="UG155">
        <v>0.48515343700000002</v>
      </c>
      <c r="UH155">
        <v>0.48501324699999998</v>
      </c>
      <c r="UI155">
        <v>0.48484557900000003</v>
      </c>
      <c r="UJ155">
        <v>0.48478379799999999</v>
      </c>
      <c r="UK155">
        <v>0.484777868</v>
      </c>
      <c r="UL155">
        <v>0.484726608</v>
      </c>
      <c r="UM155">
        <v>0.48459360000000001</v>
      </c>
      <c r="UN155">
        <v>0.48446524099999999</v>
      </c>
      <c r="UO155">
        <v>0.48437565599999999</v>
      </c>
      <c r="UP155">
        <v>0.48437032099999999</v>
      </c>
      <c r="UQ155">
        <v>0.48423939900000001</v>
      </c>
      <c r="UR155">
        <v>0.48406586099999999</v>
      </c>
      <c r="US155">
        <v>0.48410424600000002</v>
      </c>
      <c r="UT155">
        <v>0.48408955300000001</v>
      </c>
      <c r="UU155">
        <v>0.48397451600000002</v>
      </c>
      <c r="UV155">
        <v>0.48371642799999998</v>
      </c>
      <c r="UW155">
        <v>0.48359584799999999</v>
      </c>
      <c r="UX155">
        <v>0.48352613999999999</v>
      </c>
      <c r="UY155">
        <v>0.48347234700000002</v>
      </c>
      <c r="UZ155">
        <v>0.48331922300000002</v>
      </c>
      <c r="VA155">
        <v>0.48327279099999998</v>
      </c>
      <c r="VB155">
        <v>0.48321771600000002</v>
      </c>
      <c r="VC155">
        <v>0.48308989400000002</v>
      </c>
      <c r="VD155">
        <v>0.48293140499999998</v>
      </c>
      <c r="VE155">
        <v>0.48276078700000002</v>
      </c>
      <c r="VF155">
        <v>0.48260423499999999</v>
      </c>
      <c r="VG155">
        <v>0.482565731</v>
      </c>
      <c r="VH155">
        <v>0.482520014</v>
      </c>
      <c r="VI155">
        <v>0.48239743699999998</v>
      </c>
      <c r="VJ155">
        <v>0.48214200099999999</v>
      </c>
      <c r="VK155">
        <v>0.48203808100000001</v>
      </c>
      <c r="VL155">
        <v>0.48198223099999998</v>
      </c>
      <c r="VM155">
        <v>0.48190695</v>
      </c>
      <c r="VN155">
        <v>0.48156443199999999</v>
      </c>
      <c r="VO155">
        <v>0.48137921099999997</v>
      </c>
      <c r="VP155">
        <v>0.48124694800000001</v>
      </c>
      <c r="VQ155">
        <v>0.48112341800000002</v>
      </c>
      <c r="VR155">
        <v>0.48082187799999998</v>
      </c>
      <c r="VS155">
        <v>0.48072683799999999</v>
      </c>
      <c r="VT155">
        <v>0.48072344099999997</v>
      </c>
      <c r="VU155">
        <v>0.48040661200000001</v>
      </c>
      <c r="VV155">
        <v>0.48000803600000003</v>
      </c>
      <c r="VW155">
        <v>0.47969123699999999</v>
      </c>
      <c r="VX155">
        <v>0.47954562299999998</v>
      </c>
      <c r="VY155">
        <v>0.47934415899999999</v>
      </c>
      <c r="VZ155">
        <v>0.47900858499999999</v>
      </c>
      <c r="WA155">
        <v>0.47863319500000001</v>
      </c>
      <c r="WB155">
        <v>0.47847062299999998</v>
      </c>
      <c r="WC155">
        <v>0.47816243800000002</v>
      </c>
      <c r="WD155">
        <v>0.47776186500000001</v>
      </c>
      <c r="WE155">
        <v>0.47728312000000001</v>
      </c>
      <c r="WF155">
        <v>0.47701516700000002</v>
      </c>
      <c r="WG155">
        <v>0.476701975</v>
      </c>
      <c r="WH155">
        <v>0.476364642</v>
      </c>
      <c r="WI155">
        <v>0.47604110799999999</v>
      </c>
      <c r="WJ155">
        <v>0.47569489500000001</v>
      </c>
      <c r="WK155">
        <v>0.47530865700000002</v>
      </c>
      <c r="WL155">
        <v>0.47486561500000002</v>
      </c>
      <c r="WM155">
        <v>0.47421929200000001</v>
      </c>
      <c r="WN155">
        <v>0.47372108699999999</v>
      </c>
      <c r="WO155">
        <v>0.47326478399999999</v>
      </c>
      <c r="WP155">
        <v>0.47272121900000003</v>
      </c>
      <c r="WQ155">
        <v>0.47188246299999997</v>
      </c>
      <c r="WR155">
        <v>0.47108507199999999</v>
      </c>
      <c r="WS155">
        <v>0.47039479000000001</v>
      </c>
      <c r="WT155">
        <v>0.46989908800000002</v>
      </c>
      <c r="WU155">
        <v>0.46916434200000001</v>
      </c>
      <c r="WV155">
        <v>0.46840891200000001</v>
      </c>
      <c r="WW155">
        <v>0.46781468399999998</v>
      </c>
      <c r="WX155">
        <v>0.46743151500000002</v>
      </c>
      <c r="WY155">
        <v>0.46686533099999999</v>
      </c>
      <c r="WZ155">
        <v>0.46623167399999998</v>
      </c>
      <c r="XA155">
        <v>0.46608889100000001</v>
      </c>
      <c r="XB155">
        <v>0.465933979</v>
      </c>
      <c r="XC155">
        <v>0.46564307799999999</v>
      </c>
      <c r="XD155">
        <v>0.46514493200000001</v>
      </c>
      <c r="XE155">
        <v>0.46506384000000001</v>
      </c>
      <c r="XF155">
        <v>0.46488660599999998</v>
      </c>
      <c r="XG155">
        <v>0.46471008699999999</v>
      </c>
      <c r="XH155">
        <v>0.464737177</v>
      </c>
      <c r="XI155">
        <v>0.46457004499999999</v>
      </c>
      <c r="XJ155">
        <v>0.46438613499999998</v>
      </c>
      <c r="XK155">
        <v>0.464243829</v>
      </c>
      <c r="XL155">
        <v>0.46433159699999998</v>
      </c>
      <c r="XM155">
        <v>0.46428951600000001</v>
      </c>
      <c r="XN155">
        <v>0.46416205199999999</v>
      </c>
      <c r="XO155">
        <v>0.46397250899999998</v>
      </c>
      <c r="XP155">
        <v>0.46410420499999999</v>
      </c>
      <c r="XQ155">
        <v>0.46407109499999999</v>
      </c>
      <c r="XR155">
        <v>0.46391639099999998</v>
      </c>
      <c r="XS155">
        <v>0.463943571</v>
      </c>
      <c r="XT155">
        <v>0.463884413</v>
      </c>
      <c r="XU155">
        <v>0.46396765099999998</v>
      </c>
      <c r="XV155">
        <v>0.46429234699999999</v>
      </c>
      <c r="XW155">
        <v>0.46434256400000001</v>
      </c>
      <c r="XX155">
        <v>0.46417596900000002</v>
      </c>
      <c r="XY155">
        <v>0.46400582800000001</v>
      </c>
      <c r="XZ155">
        <v>0.46416714799999997</v>
      </c>
      <c r="YA155">
        <v>0.46438863899999999</v>
      </c>
      <c r="YB155">
        <v>0.46459647999999998</v>
      </c>
      <c r="YC155">
        <v>0.46476095899999997</v>
      </c>
      <c r="YD155">
        <v>0.46477752900000002</v>
      </c>
      <c r="YE155">
        <v>0.46502411399999999</v>
      </c>
      <c r="YF155">
        <v>0.465313584</v>
      </c>
      <c r="YG155">
        <v>0.46554487900000002</v>
      </c>
      <c r="YH155">
        <v>0.46570640800000002</v>
      </c>
      <c r="YI155">
        <v>0.46548271200000002</v>
      </c>
      <c r="YJ155">
        <v>0.46522998799999998</v>
      </c>
      <c r="YK155">
        <v>0.46562349800000002</v>
      </c>
      <c r="YL155">
        <v>0.46586936699999998</v>
      </c>
      <c r="YM155">
        <v>0.466124386</v>
      </c>
      <c r="YN155">
        <v>0.46636277399999998</v>
      </c>
      <c r="YO155">
        <v>0.466258913</v>
      </c>
      <c r="YP155">
        <v>0.46632851600000003</v>
      </c>
      <c r="YQ155">
        <v>0.466583409</v>
      </c>
      <c r="YR155">
        <v>0.46683177100000001</v>
      </c>
      <c r="YS155">
        <v>0.46697428200000002</v>
      </c>
      <c r="YT155">
        <v>0.46711397999999998</v>
      </c>
      <c r="YU155">
        <v>0.46734124700000002</v>
      </c>
      <c r="YV155">
        <v>0.467615424</v>
      </c>
      <c r="YW155">
        <v>0.46784394000000001</v>
      </c>
      <c r="YX155">
        <v>0.46801660899999997</v>
      </c>
      <c r="YY155">
        <v>0.46822590600000003</v>
      </c>
      <c r="YZ155">
        <v>0.46855139800000001</v>
      </c>
      <c r="ZA155">
        <v>0.46875957099999999</v>
      </c>
      <c r="ZB155">
        <v>0.468513927</v>
      </c>
      <c r="ZC155">
        <v>0.46834616499999998</v>
      </c>
      <c r="ZD155">
        <v>0.46854393</v>
      </c>
      <c r="ZE155">
        <v>0.46884648299999998</v>
      </c>
      <c r="ZF155">
        <v>0.46924057499999999</v>
      </c>
      <c r="ZG155">
        <v>0.46954912900000001</v>
      </c>
      <c r="ZH155">
        <v>0.46943299500000002</v>
      </c>
      <c r="ZI155">
        <v>0.46926763900000001</v>
      </c>
      <c r="ZJ155">
        <v>0.46950490700000003</v>
      </c>
      <c r="ZK155">
        <v>0.46975373799999998</v>
      </c>
      <c r="ZL155">
        <v>0.46996209799999999</v>
      </c>
      <c r="ZM155">
        <v>0.47018764499999999</v>
      </c>
      <c r="ZN155">
        <v>0.47036940799999999</v>
      </c>
      <c r="ZO155">
        <v>0.470676712</v>
      </c>
      <c r="ZP155">
        <v>0.47092907499999997</v>
      </c>
      <c r="ZQ155">
        <v>0.47083734900000002</v>
      </c>
      <c r="ZR155">
        <v>0.47073659200000001</v>
      </c>
      <c r="ZS155">
        <v>0.47075024900000001</v>
      </c>
      <c r="ZT155">
        <v>0.47082006700000001</v>
      </c>
      <c r="ZU155">
        <v>0.47110564999999999</v>
      </c>
      <c r="ZV155">
        <v>0.47145277000000002</v>
      </c>
      <c r="ZW155">
        <v>0.47169381900000001</v>
      </c>
      <c r="ZX155">
        <v>0.47183236099999998</v>
      </c>
      <c r="ZY155">
        <v>0.47185792500000001</v>
      </c>
      <c r="ZZ155">
        <v>0.47183385999999999</v>
      </c>
      <c r="AAA155">
        <v>0.47176441800000002</v>
      </c>
      <c r="AAB155">
        <v>0.47164059699999999</v>
      </c>
      <c r="AAC155">
        <v>0.47161975099999998</v>
      </c>
      <c r="AAD155">
        <v>0.471921117</v>
      </c>
      <c r="AAE155">
        <v>0.47217223000000003</v>
      </c>
      <c r="AAF155">
        <v>0.47226561099999997</v>
      </c>
      <c r="AAG155">
        <v>0.47235436800000002</v>
      </c>
      <c r="AAH155">
        <v>0.47240346500000002</v>
      </c>
      <c r="AAI155">
        <v>0.47241199699999997</v>
      </c>
      <c r="AAJ155">
        <v>0.47233161600000001</v>
      </c>
      <c r="AAK155">
        <v>0.47227811200000003</v>
      </c>
      <c r="AAL155">
        <v>0.472435999</v>
      </c>
      <c r="AAM155">
        <v>0.47253009899999998</v>
      </c>
      <c r="AAN155">
        <v>0.472613856</v>
      </c>
      <c r="AAO155">
        <v>0.47276280399999998</v>
      </c>
      <c r="AAP155">
        <v>0.47266848500000003</v>
      </c>
      <c r="AAQ155">
        <v>0.47237136899999999</v>
      </c>
      <c r="AAR155">
        <v>0.47223157799999999</v>
      </c>
      <c r="AAS155">
        <v>0.47233039700000001</v>
      </c>
      <c r="AAT155">
        <v>0.472473596</v>
      </c>
      <c r="AAU155">
        <v>0.47283337199999997</v>
      </c>
      <c r="AAV155">
        <v>0.473110737</v>
      </c>
      <c r="AAW155">
        <v>0.47282802800000001</v>
      </c>
      <c r="AAX155">
        <v>0.47247934600000002</v>
      </c>
      <c r="AAY155">
        <v>0.47235946200000001</v>
      </c>
      <c r="AAZ155">
        <v>0.47229652</v>
      </c>
      <c r="ABA155">
        <v>0.47259744799999998</v>
      </c>
      <c r="ABB155">
        <v>0.47302160399999998</v>
      </c>
      <c r="ABC155">
        <v>0.47283077800000001</v>
      </c>
      <c r="ABD155">
        <v>0.47227817500000002</v>
      </c>
      <c r="ABE155">
        <v>0.47200240399999999</v>
      </c>
      <c r="ABF155">
        <v>0.47197374600000003</v>
      </c>
      <c r="ABG155">
        <v>0.47206544</v>
      </c>
      <c r="ABH155">
        <v>0.47241937299999998</v>
      </c>
      <c r="ABI155">
        <v>0.47258435399999998</v>
      </c>
      <c r="ABJ155">
        <v>0.47216722999999999</v>
      </c>
      <c r="ABK155">
        <v>0.471813172</v>
      </c>
      <c r="ABL155">
        <v>0.47177413800000001</v>
      </c>
      <c r="ABM155">
        <v>0.47175329199999999</v>
      </c>
      <c r="ABN155">
        <v>0.47181214100000002</v>
      </c>
      <c r="ABO155">
        <v>0.47191261600000001</v>
      </c>
      <c r="ABP155">
        <v>0.471780013</v>
      </c>
      <c r="ABQ155">
        <v>0.47160099999999999</v>
      </c>
      <c r="ABR155">
        <v>0.47163512699999999</v>
      </c>
      <c r="ABS155">
        <v>0.471695225</v>
      </c>
      <c r="ABT155">
        <v>0.47167447299999998</v>
      </c>
      <c r="ABU155">
        <v>0.47171413400000001</v>
      </c>
      <c r="ABV155">
        <v>0.47170888300000002</v>
      </c>
      <c r="ABW155">
        <v>0.47147423999999999</v>
      </c>
      <c r="ABX155">
        <v>0.47126294299999999</v>
      </c>
      <c r="ABY155">
        <v>0.47120812699999998</v>
      </c>
      <c r="ABZ155">
        <v>0.47116412299999999</v>
      </c>
      <c r="ACA155">
        <v>0.47121719000000001</v>
      </c>
      <c r="ACB155">
        <v>0.47127544399999999</v>
      </c>
      <c r="ACC155">
        <v>0.47114399699999998</v>
      </c>
      <c r="ACD155">
        <v>0.47096582799999998</v>
      </c>
      <c r="ACE155">
        <v>0.47079678400000002</v>
      </c>
      <c r="ACF155">
        <v>0.47065171099999997</v>
      </c>
      <c r="ACG155">
        <v>0.47066380499999999</v>
      </c>
      <c r="ACH155">
        <v>0.47071834000000001</v>
      </c>
      <c r="ACI155">
        <v>0.47054348400000001</v>
      </c>
      <c r="ACJ155">
        <v>0.47022002200000002</v>
      </c>
      <c r="ACK155">
        <v>0.47006213600000002</v>
      </c>
      <c r="ACL155">
        <v>0.47009763799999998</v>
      </c>
      <c r="ACM155">
        <v>0.470032477</v>
      </c>
      <c r="ACN155">
        <v>0.469804367</v>
      </c>
      <c r="ACO155">
        <v>0.46964476100000002</v>
      </c>
      <c r="ACP155">
        <v>0.46961166500000001</v>
      </c>
      <c r="ACQ155">
        <v>0.46953797200000003</v>
      </c>
      <c r="ACR155">
        <v>0.46923726199999999</v>
      </c>
      <c r="ACS155">
        <v>0.46895286600000002</v>
      </c>
      <c r="ACT155">
        <v>0.46888923700000001</v>
      </c>
      <c r="ACU155">
        <v>0.46884367100000002</v>
      </c>
      <c r="ACV155">
        <v>0.46872259999999999</v>
      </c>
      <c r="ACW155">
        <v>0.468513709</v>
      </c>
      <c r="ACX155">
        <v>0.46821143599999998</v>
      </c>
      <c r="ACY155">
        <v>0.46798479399999998</v>
      </c>
      <c r="ACZ155">
        <v>0.46790235099999999</v>
      </c>
      <c r="ADA155">
        <v>0.46783343999999999</v>
      </c>
      <c r="ADB155">
        <v>0.46759798499999999</v>
      </c>
      <c r="ADC155">
        <v>0.46707404000000002</v>
      </c>
      <c r="ADD155">
        <v>0.46661525599999998</v>
      </c>
      <c r="ADE155">
        <v>0.466552095</v>
      </c>
      <c r="ADF155">
        <v>0.46647755800000001</v>
      </c>
      <c r="ADG155">
        <v>0.46607062199999999</v>
      </c>
      <c r="ADH155">
        <v>0.46562599500000001</v>
      </c>
      <c r="ADI155">
        <v>0.46501670000000001</v>
      </c>
      <c r="ADJ155">
        <v>0.46441412399999998</v>
      </c>
      <c r="ADK155">
        <v>0.463978748</v>
      </c>
      <c r="ADL155">
        <v>0.463600658</v>
      </c>
      <c r="ADM155">
        <v>0.46297276799999998</v>
      </c>
      <c r="ADN155">
        <v>0.46215326899999998</v>
      </c>
      <c r="ADO155">
        <v>0.46136792900000001</v>
      </c>
      <c r="ADP155">
        <v>0.46069222300000001</v>
      </c>
      <c r="ADQ155">
        <v>0.45994373100000002</v>
      </c>
      <c r="ADR155">
        <v>0.45901369400000003</v>
      </c>
      <c r="ADS155">
        <v>0.45804152799999998</v>
      </c>
      <c r="ADT155">
        <v>0.456910912</v>
      </c>
      <c r="ADU155">
        <v>0.45577729700000003</v>
      </c>
      <c r="ADV155">
        <v>0.45462033600000001</v>
      </c>
      <c r="ADW155">
        <v>0.45347037600000001</v>
      </c>
      <c r="ADX155">
        <v>0.45217728000000001</v>
      </c>
      <c r="ADY155">
        <v>0.45087790300000002</v>
      </c>
      <c r="ADZ155">
        <v>0.44947436200000002</v>
      </c>
      <c r="AEA155">
        <v>0.44805519399999999</v>
      </c>
      <c r="AEB155">
        <v>0.44668950000000002</v>
      </c>
      <c r="AEC155">
        <v>0.44538259000000002</v>
      </c>
      <c r="AED155">
        <v>0.44406258599999998</v>
      </c>
      <c r="AEE155">
        <v>0.44271579900000002</v>
      </c>
      <c r="AEF155">
        <v>0.44135760499999999</v>
      </c>
      <c r="AEG155">
        <v>0.43997175199999999</v>
      </c>
      <c r="AEH155">
        <v>0.43864449799999999</v>
      </c>
      <c r="AEI155">
        <v>0.43744106500000002</v>
      </c>
      <c r="AEJ155">
        <v>0.43630095000000002</v>
      </c>
      <c r="AEK155">
        <v>0.435344754</v>
      </c>
      <c r="AEL155">
        <v>0.43439924600000002</v>
      </c>
      <c r="AEM155">
        <v>0.43342167399999998</v>
      </c>
      <c r="AEN155">
        <v>0.43245894600000001</v>
      </c>
      <c r="AEO155">
        <v>0.43182380500000001</v>
      </c>
      <c r="AEP155">
        <v>0.43122326100000002</v>
      </c>
      <c r="AEQ155">
        <v>0.430567963</v>
      </c>
      <c r="AER155">
        <v>0.42989497599999998</v>
      </c>
      <c r="AES155">
        <v>0.42941097099999997</v>
      </c>
      <c r="AET155">
        <v>0.429007315</v>
      </c>
      <c r="AEU155">
        <v>0.42864260100000001</v>
      </c>
      <c r="AEV155">
        <v>0.42831482700000001</v>
      </c>
      <c r="AEW155">
        <v>0.42800280400000001</v>
      </c>
      <c r="AEX155">
        <v>0.42767578000000001</v>
      </c>
      <c r="AEY155">
        <v>0.427390196</v>
      </c>
      <c r="AEZ155">
        <v>0.42721193299999999</v>
      </c>
      <c r="AFA155">
        <v>0.427028138</v>
      </c>
      <c r="AFB155">
        <v>0.42679108900000001</v>
      </c>
      <c r="AFC155">
        <v>0.42656350999999998</v>
      </c>
      <c r="AFD155">
        <v>0.426467441</v>
      </c>
      <c r="AFE155">
        <v>0.42637449500000002</v>
      </c>
      <c r="AFF155">
        <v>0.42617766800000001</v>
      </c>
      <c r="AFG155">
        <v>0.42597140300000003</v>
      </c>
      <c r="AFH155">
        <v>0.42584348799999999</v>
      </c>
      <c r="AFI155">
        <v>0.42574610600000001</v>
      </c>
      <c r="AFJ155">
        <v>0.425650317</v>
      </c>
      <c r="AFK155">
        <v>0.42553552700000002</v>
      </c>
      <c r="AFL155">
        <v>0.42533294999999999</v>
      </c>
      <c r="AFM155">
        <v>0.425096276</v>
      </c>
      <c r="AFN155">
        <v>0.42498501799999999</v>
      </c>
      <c r="AFO155">
        <v>0.42497611200000002</v>
      </c>
      <c r="AFP155">
        <v>0.42490919999999999</v>
      </c>
      <c r="AFQ155">
        <v>0.42477084599999998</v>
      </c>
      <c r="AFR155">
        <v>0.42462467799999998</v>
      </c>
      <c r="AFS155">
        <v>0.42443710299999998</v>
      </c>
      <c r="AFT155">
        <v>0.42425155799999997</v>
      </c>
      <c r="AFU155">
        <v>0.424114985</v>
      </c>
      <c r="AFV155">
        <v>0.42398710000000001</v>
      </c>
      <c r="AFW155">
        <v>0.42391659500000001</v>
      </c>
      <c r="AFX155">
        <v>0.42384633999999999</v>
      </c>
      <c r="AFY155">
        <v>0.423792587</v>
      </c>
      <c r="AFZ155">
        <v>0.42373933200000002</v>
      </c>
      <c r="AGA155">
        <v>0.42368692200000002</v>
      </c>
      <c r="AGB155">
        <v>0.42363919999999999</v>
      </c>
      <c r="AGC155">
        <v>0.42367879600000002</v>
      </c>
      <c r="AGD155">
        <v>0.42374989600000001</v>
      </c>
      <c r="AGE155">
        <v>0.42378633500000001</v>
      </c>
      <c r="AGF155">
        <v>0.42380571299999997</v>
      </c>
      <c r="AGG155">
        <v>0.42379961799999999</v>
      </c>
      <c r="AGH155">
        <v>0.42375770800000001</v>
      </c>
      <c r="AGI155">
        <v>0.42381811899999999</v>
      </c>
      <c r="AGJ155">
        <v>0.42406416899999999</v>
      </c>
      <c r="AGK155">
        <v>0.424250089</v>
      </c>
      <c r="AGL155">
        <v>0.42425652699999999</v>
      </c>
      <c r="AGM155">
        <v>0.42429202999999999</v>
      </c>
      <c r="AGN155">
        <v>0.42448995099999998</v>
      </c>
      <c r="AGO155">
        <v>0.42468137099999997</v>
      </c>
      <c r="AGP155">
        <v>0.42478934699999998</v>
      </c>
      <c r="AGQ155">
        <v>0.424897105</v>
      </c>
      <c r="AGR155">
        <v>0.42502664600000001</v>
      </c>
      <c r="AGS155">
        <v>0.42515368599999998</v>
      </c>
      <c r="AGT155">
        <v>0.42532879400000001</v>
      </c>
      <c r="AGU155">
        <v>0.42551905699999998</v>
      </c>
      <c r="AGV155">
        <v>0.42564972400000001</v>
      </c>
      <c r="AGW155">
        <v>0.42575173199999999</v>
      </c>
      <c r="AGX155">
        <v>0.42587233400000002</v>
      </c>
      <c r="AGY155">
        <v>0.42600771799999998</v>
      </c>
      <c r="AGZ155">
        <v>0.426145885</v>
      </c>
      <c r="AHA155">
        <v>0.42628548900000002</v>
      </c>
      <c r="AHB155">
        <v>0.42644040799999999</v>
      </c>
      <c r="AHC155">
        <v>0.42662238899999999</v>
      </c>
      <c r="AHD155">
        <v>0.42680512199999998</v>
      </c>
      <c r="AHE155">
        <v>0.42699207300000003</v>
      </c>
      <c r="AHF155">
        <v>0.42715174099999997</v>
      </c>
      <c r="AHG155">
        <v>0.42715236600000001</v>
      </c>
      <c r="AHH155">
        <v>0.42716717999999998</v>
      </c>
      <c r="AHI155">
        <v>0.42752283099999999</v>
      </c>
      <c r="AHJ155">
        <v>0.427878076</v>
      </c>
      <c r="AHK155">
        <v>0.42791420299999999</v>
      </c>
      <c r="AHL155">
        <v>0.42792789199999998</v>
      </c>
      <c r="AHM155">
        <v>0.42814712700000002</v>
      </c>
      <c r="AHN155">
        <v>0.42840827100000001</v>
      </c>
      <c r="AHO155">
        <v>0.42847980800000002</v>
      </c>
      <c r="AHP155">
        <v>0.42847958899999999</v>
      </c>
      <c r="AHQ155">
        <v>0.42863597599999997</v>
      </c>
      <c r="AHR155">
        <v>0.42889027600000001</v>
      </c>
      <c r="AHS155">
        <v>0.429056944</v>
      </c>
      <c r="AHT155">
        <v>0.429138888</v>
      </c>
      <c r="AHU155">
        <v>0.42921158100000001</v>
      </c>
      <c r="AHV155">
        <v>0.429266335</v>
      </c>
      <c r="AHW155">
        <v>0.42935862299999999</v>
      </c>
      <c r="AHX155">
        <v>0.42954429300000002</v>
      </c>
      <c r="AHY155">
        <v>0.42971455600000003</v>
      </c>
      <c r="AHZ155">
        <v>0.42981118800000001</v>
      </c>
      <c r="AIA155">
        <v>0.42990047599999998</v>
      </c>
      <c r="AIB155">
        <v>0.42998816899999998</v>
      </c>
      <c r="AIC155">
        <v>0.43007986399999998</v>
      </c>
      <c r="AID155">
        <v>0.43013168000000002</v>
      </c>
      <c r="AIE155">
        <v>0.430177965</v>
      </c>
      <c r="AIF155">
        <v>0.430239814</v>
      </c>
      <c r="AIG155">
        <v>0.43031672500000001</v>
      </c>
      <c r="AIH155">
        <v>0.430355759</v>
      </c>
      <c r="AII155">
        <v>0.43037191699999999</v>
      </c>
      <c r="AIJ155">
        <v>0.43043489099999999</v>
      </c>
      <c r="AIK155">
        <v>0.43052342799999999</v>
      </c>
      <c r="AIL155">
        <v>0.43057896299999998</v>
      </c>
      <c r="AIM155">
        <v>0.430612404</v>
      </c>
      <c r="AIN155">
        <v>0.43065390599999998</v>
      </c>
      <c r="AIO155">
        <v>0.430704003</v>
      </c>
      <c r="AIP155">
        <v>0.43071081700000002</v>
      </c>
      <c r="AIQ155">
        <v>0.43065037499999997</v>
      </c>
      <c r="AIR155">
        <v>0.43059330899999998</v>
      </c>
      <c r="AIS155">
        <v>0.43055343000000001</v>
      </c>
      <c r="AIT155">
        <v>0.43050539599999998</v>
      </c>
      <c r="AIU155">
        <v>0.43039719999999998</v>
      </c>
      <c r="AIV155">
        <v>0.43029347299999998</v>
      </c>
      <c r="AIW155">
        <v>0.43031053699999999</v>
      </c>
      <c r="AIX155">
        <v>0.43032935100000003</v>
      </c>
      <c r="AIY155">
        <v>0.43018921599999999</v>
      </c>
      <c r="AIZ155">
        <v>0.43003982899999998</v>
      </c>
      <c r="AJA155">
        <v>0.42990378800000001</v>
      </c>
      <c r="AJB155">
        <v>0.42978324800000001</v>
      </c>
      <c r="AJC155">
        <v>0.42963973799999999</v>
      </c>
      <c r="AJD155">
        <v>0.42947906899999999</v>
      </c>
      <c r="AJE155">
        <v>0.42936743599999999</v>
      </c>
      <c r="AJF155">
        <v>0.42927664900000001</v>
      </c>
      <c r="AJG155">
        <v>0.42909882300000002</v>
      </c>
      <c r="AJH155">
        <v>0.42888233799999997</v>
      </c>
      <c r="AJI155">
        <v>0.42866910400000002</v>
      </c>
      <c r="AJJ155">
        <v>0.42843124199999999</v>
      </c>
      <c r="AJK155">
        <v>0.42815822199999998</v>
      </c>
      <c r="AJL155">
        <v>0.427882702</v>
      </c>
      <c r="AJM155">
        <v>0.42764230800000003</v>
      </c>
      <c r="AJN155">
        <v>0.42741751</v>
      </c>
      <c r="AJO155">
        <v>0.42714689700000003</v>
      </c>
      <c r="AJP155">
        <v>0.42679852699999998</v>
      </c>
      <c r="AJQ155">
        <v>0.42645744000000002</v>
      </c>
      <c r="AJR155">
        <v>0.42609544500000002</v>
      </c>
      <c r="AJS155">
        <v>0.42573494899999997</v>
      </c>
      <c r="AJT155">
        <v>0.42539886199999999</v>
      </c>
      <c r="AJU155">
        <v>0.42505671099999998</v>
      </c>
      <c r="AJV155">
        <v>0.42462617899999999</v>
      </c>
      <c r="AJW155">
        <v>0.424192397</v>
      </c>
      <c r="AJX155">
        <v>0.42379071000000001</v>
      </c>
      <c r="AJY155">
        <v>0.42338989999999999</v>
      </c>
      <c r="AJZ155">
        <v>0.422952618</v>
      </c>
      <c r="AKA155">
        <v>0.42250302099999998</v>
      </c>
      <c r="AKB155">
        <v>0.42200048499999998</v>
      </c>
      <c r="AKC155">
        <v>0.42147147699999998</v>
      </c>
      <c r="AKD155">
        <v>0.42090265300000002</v>
      </c>
      <c r="AKE155">
        <v>0.420319954</v>
      </c>
      <c r="AKF155">
        <v>0.41971965999999999</v>
      </c>
      <c r="AKG155">
        <v>0.419071737</v>
      </c>
      <c r="AKH155">
        <v>0.41842053200000001</v>
      </c>
      <c r="AKI155">
        <v>0.417812768</v>
      </c>
      <c r="AKJ155">
        <v>0.417196911</v>
      </c>
      <c r="AKK155">
        <v>0.41651632900000002</v>
      </c>
      <c r="AKL155">
        <v>0.415791931</v>
      </c>
      <c r="AKM155">
        <v>0.415009717</v>
      </c>
      <c r="AKN155">
        <v>0.41423503499999997</v>
      </c>
      <c r="AKO155">
        <v>0.41340041</v>
      </c>
      <c r="AKP155">
        <v>0.41255512900000002</v>
      </c>
      <c r="AKQ155">
        <v>0.41177725900000001</v>
      </c>
      <c r="AKR155">
        <v>0.41098726299999999</v>
      </c>
      <c r="AKS155">
        <v>0.40995143699999997</v>
      </c>
      <c r="AKT155">
        <v>0.408904765</v>
      </c>
      <c r="AKU155">
        <v>0.40795207</v>
      </c>
      <c r="AKV155">
        <v>0.40700543700000003</v>
      </c>
      <c r="AKW155">
        <v>0.40589754300000003</v>
      </c>
      <c r="AKX155">
        <v>0.40476674000000001</v>
      </c>
      <c r="AKY155">
        <v>0.40365722100000001</v>
      </c>
      <c r="AKZ155">
        <v>0.402552827</v>
      </c>
      <c r="ALA155">
        <v>0.40131082899999998</v>
      </c>
      <c r="ALB155">
        <v>0.40002542099999999</v>
      </c>
      <c r="ALC155">
        <v>0.39884533300000002</v>
      </c>
      <c r="ALD155">
        <v>0.397705592</v>
      </c>
      <c r="ALE155">
        <v>0.39634396100000002</v>
      </c>
      <c r="ALF155">
        <v>0.39482409899999998</v>
      </c>
      <c r="ALG155">
        <v>0.39349515600000001</v>
      </c>
      <c r="ALH155">
        <v>0.39234841500000001</v>
      </c>
      <c r="ALI155">
        <v>0.39099569000000001</v>
      </c>
      <c r="ALJ155">
        <v>0.38936281900000003</v>
      </c>
      <c r="ALK155">
        <v>0.38789558600000001</v>
      </c>
      <c r="ALL155">
        <v>0.38670927900000002</v>
      </c>
      <c r="ALM155">
        <v>0.38542596499999998</v>
      </c>
      <c r="ALN155">
        <v>0.38379612600000002</v>
      </c>
      <c r="ALO155">
        <v>0.38224151099999998</v>
      </c>
      <c r="ALP155">
        <v>0.38097444899999999</v>
      </c>
      <c r="ALQ155">
        <v>0.37968454099999999</v>
      </c>
      <c r="ALR155">
        <v>0.37814461399999999</v>
      </c>
      <c r="ALS155">
        <v>0.376633314</v>
      </c>
      <c r="ALT155">
        <v>0.375407567</v>
      </c>
      <c r="ALU155">
        <v>0.37420804200000002</v>
      </c>
      <c r="ALV155">
        <v>0.37271221199999999</v>
      </c>
      <c r="ALW155">
        <v>0.37119406799999999</v>
      </c>
      <c r="ALX155">
        <v>0.36991553599999999</v>
      </c>
      <c r="ALY155">
        <v>0.36871247800000001</v>
      </c>
      <c r="ALZ155">
        <v>0.36731465600000002</v>
      </c>
      <c r="AMA155">
        <v>0.365852766</v>
      </c>
      <c r="AMB155">
        <v>0.36454588900000001</v>
      </c>
      <c r="AMC155">
        <v>0.36332436000000001</v>
      </c>
      <c r="AMD155">
        <v>0.36199826200000002</v>
      </c>
      <c r="AME155">
        <v>0.36059428300000002</v>
      </c>
      <c r="AMF155">
        <v>0.35927987300000003</v>
      </c>
      <c r="AMG155">
        <v>0.35805869000000001</v>
      </c>
      <c r="AMH155">
        <v>0.35675481199999998</v>
      </c>
      <c r="AMI155">
        <v>0.355303329</v>
      </c>
      <c r="AMJ155">
        <v>0.35384534600000001</v>
      </c>
      <c r="AMK155">
        <v>0.35241911599999998</v>
      </c>
      <c r="AML155">
        <v>0.35097513400000002</v>
      </c>
      <c r="AMM155">
        <v>0.349354045</v>
      </c>
      <c r="AMN155">
        <v>0.3477268</v>
      </c>
      <c r="AMO155">
        <v>0.34606280099999998</v>
      </c>
      <c r="AMP155">
        <v>0.34437167600000002</v>
      </c>
      <c r="AMQ155">
        <v>0.34243428300000001</v>
      </c>
      <c r="AMR155">
        <v>0.34049598399999997</v>
      </c>
      <c r="AMS155">
        <v>0.33835113700000002</v>
      </c>
      <c r="AMT155">
        <v>0.33620491499999999</v>
      </c>
      <c r="AMU155">
        <v>0.33377464200000001</v>
      </c>
      <c r="AMV155">
        <v>0.33131802300000002</v>
      </c>
      <c r="AMW155">
        <v>0.32852331600000001</v>
      </c>
      <c r="AMX155">
        <v>0.32571748299999997</v>
      </c>
      <c r="AMY155">
        <v>0.322507777</v>
      </c>
      <c r="AMZ155">
        <v>0.31925509899999999</v>
      </c>
      <c r="ANA155">
        <v>0.31566826999999997</v>
      </c>
      <c r="ANB155">
        <v>0.31200103000000001</v>
      </c>
      <c r="ANC155">
        <v>0.30800276599999998</v>
      </c>
      <c r="AND155">
        <v>0.303824019</v>
      </c>
      <c r="ANE155">
        <v>0.299268588</v>
      </c>
      <c r="ANF155">
        <v>0.29456292699999997</v>
      </c>
      <c r="ANG155">
        <v>0.28962399900000002</v>
      </c>
      <c r="ANH155">
        <v>0.28452646599999998</v>
      </c>
      <c r="ANI155">
        <v>0.27916500599999999</v>
      </c>
      <c r="ANJ155">
        <v>0.27355931</v>
      </c>
      <c r="ANK155">
        <v>0.267848482</v>
      </c>
      <c r="ANL155">
        <v>0.261883211</v>
      </c>
      <c r="ANM155">
        <v>0.25583816999999998</v>
      </c>
      <c r="ANN155">
        <v>0.24973139</v>
      </c>
      <c r="ANO155">
        <v>0.24357759100000001</v>
      </c>
      <c r="ANP155">
        <v>0.23730409499999999</v>
      </c>
      <c r="ANQ155">
        <v>0.23106944700000001</v>
      </c>
      <c r="ANR155">
        <v>0.22482751600000001</v>
      </c>
      <c r="ANS155">
        <v>0.218649543</v>
      </c>
      <c r="ANT155">
        <v>0.21247117900000001</v>
      </c>
      <c r="ANU155">
        <v>0.20636332099999999</v>
      </c>
      <c r="ANV155">
        <v>0.20071051200000001</v>
      </c>
      <c r="ANW155">
        <v>0.195090236</v>
      </c>
      <c r="ANX155">
        <v>0.189497369</v>
      </c>
      <c r="ANY155">
        <v>0.18399469700000001</v>
      </c>
      <c r="ANZ155">
        <v>0.17909897399999999</v>
      </c>
      <c r="AOA155">
        <v>0.174288322</v>
      </c>
      <c r="AOB155">
        <v>0.16966541800000001</v>
      </c>
      <c r="AOC155">
        <v>0.165084437</v>
      </c>
      <c r="AOD155">
        <v>0.16105726400000001</v>
      </c>
      <c r="AOE155">
        <v>0.157155351</v>
      </c>
      <c r="AOF155">
        <v>0.15342462100000001</v>
      </c>
      <c r="AOG155">
        <v>0.14977343000000001</v>
      </c>
      <c r="AOH155">
        <v>0.14664533900000001</v>
      </c>
      <c r="AOI155">
        <v>0.14368985400000001</v>
      </c>
      <c r="AOJ155">
        <v>0.14090608600000001</v>
      </c>
      <c r="AOK155">
        <v>0.13818894700000001</v>
      </c>
      <c r="AOL155">
        <v>0.13577347200000001</v>
      </c>
      <c r="AOM155">
        <v>0.13358051200000001</v>
      </c>
      <c r="AON155">
        <v>0.13150184300000001</v>
      </c>
      <c r="AOO155">
        <v>0.12950257800000001</v>
      </c>
      <c r="AOP155">
        <v>0.12770039</v>
      </c>
      <c r="AOQ155">
        <v>0.12609446599999999</v>
      </c>
      <c r="AOR155">
        <v>0.124576783</v>
      </c>
      <c r="AOS155">
        <v>0.123164749</v>
      </c>
      <c r="AOT155">
        <v>0.121852824</v>
      </c>
      <c r="AOU155">
        <v>0.120667704</v>
      </c>
      <c r="AOV155">
        <v>0.11953577</v>
      </c>
      <c r="AOW155">
        <v>0.118576636</v>
      </c>
      <c r="AOX155">
        <v>0.11764738700000001</v>
      </c>
      <c r="AOY155">
        <v>0.116706349</v>
      </c>
      <c r="AOZ155">
        <v>0.115807064</v>
      </c>
      <c r="APA155">
        <v>0.11512989699999999</v>
      </c>
      <c r="APB155">
        <v>0.114467824</v>
      </c>
      <c r="APC155">
        <v>0.11382250300000001</v>
      </c>
      <c r="APD155">
        <v>0.113200417</v>
      </c>
      <c r="APE155">
        <v>0.11272613200000001</v>
      </c>
      <c r="APF155">
        <v>0.11225523799999999</v>
      </c>
      <c r="APG155">
        <v>0.111808276</v>
      </c>
      <c r="APH155">
        <v>0.111394729</v>
      </c>
      <c r="API155">
        <v>0.111097504</v>
      </c>
      <c r="APJ155">
        <v>0.110793529</v>
      </c>
      <c r="APK155">
        <v>0.11051411</v>
      </c>
      <c r="APL155">
        <v>0.110256809</v>
      </c>
      <c r="APM155">
        <v>0.11009076600000001</v>
      </c>
      <c r="APN155">
        <v>0.10994522299999999</v>
      </c>
      <c r="APO155">
        <v>0.10981242500000001</v>
      </c>
      <c r="APP155">
        <v>0.109659304</v>
      </c>
      <c r="APQ155">
        <v>0.109585932</v>
      </c>
      <c r="APR155">
        <v>0.10956859400000001</v>
      </c>
      <c r="APS155">
        <v>0.109507777</v>
      </c>
      <c r="APT155">
        <v>0.10939104199999999</v>
      </c>
      <c r="APU155">
        <v>0.10939698</v>
      </c>
      <c r="APV155">
        <v>0.109502128</v>
      </c>
      <c r="APW155">
        <v>0.109536561</v>
      </c>
      <c r="APX155">
        <v>0.109488604</v>
      </c>
      <c r="APY155">
        <v>0.109552468</v>
      </c>
      <c r="APZ155">
        <v>0.109727098</v>
      </c>
      <c r="AQA155">
        <v>0.109917511</v>
      </c>
      <c r="AQB155">
        <v>0.110088172</v>
      </c>
      <c r="AQC155">
        <v>0.11022227599999999</v>
      </c>
      <c r="AQD155">
        <v>0.11035099600000001</v>
      </c>
      <c r="AQE155">
        <v>0.11058156700000001</v>
      </c>
      <c r="AQF155">
        <v>0.11092286599999999</v>
      </c>
      <c r="AQG155">
        <v>0.111253485</v>
      </c>
      <c r="AQH155">
        <v>0.111587283</v>
      </c>
      <c r="AQI155">
        <v>0.11197464</v>
      </c>
      <c r="AQJ155">
        <v>0.112403632</v>
      </c>
      <c r="AQK155">
        <v>0.11284761</v>
      </c>
      <c r="AQL155">
        <v>0.11341053500000001</v>
      </c>
      <c r="AQM155">
        <v>0.114033128</v>
      </c>
      <c r="AQN155">
        <v>0.114725648</v>
      </c>
      <c r="AQO155">
        <v>0.115405143</v>
      </c>
      <c r="AQP155">
        <v>0.116110086</v>
      </c>
      <c r="AQQ155">
        <v>0.11684760900000001</v>
      </c>
      <c r="AQR155">
        <v>0.117682679</v>
      </c>
      <c r="AQS155">
        <v>0.11853471</v>
      </c>
      <c r="AQT155">
        <v>0.119372507</v>
      </c>
      <c r="AQU155">
        <v>0.120216609</v>
      </c>
      <c r="AQV155">
        <v>0.12123613799999999</v>
      </c>
      <c r="AQW155">
        <v>0.122286091</v>
      </c>
      <c r="AQX155">
        <v>0.123291547</v>
      </c>
      <c r="AQY155">
        <v>0.124289504</v>
      </c>
      <c r="AQZ155">
        <v>0.12540132900000001</v>
      </c>
      <c r="ARA155">
        <v>0.12654322600000001</v>
      </c>
      <c r="ARB155">
        <v>0.127620805</v>
      </c>
      <c r="ARC155">
        <v>0.12867218799999999</v>
      </c>
      <c r="ARD155">
        <v>0.12981999999999999</v>
      </c>
      <c r="ARE155">
        <v>0.13101147799999999</v>
      </c>
      <c r="ARF155">
        <v>0.13217220399999999</v>
      </c>
      <c r="ARG155">
        <v>0.13331589799999999</v>
      </c>
      <c r="ARH155">
        <v>0.13458677399999999</v>
      </c>
      <c r="ARI155">
        <v>0.13590027700000001</v>
      </c>
      <c r="ARJ155">
        <v>0.13712049200000001</v>
      </c>
      <c r="ARK155">
        <v>0.13829029800000001</v>
      </c>
      <c r="ARL155">
        <v>0.139545062</v>
      </c>
      <c r="ARM155">
        <v>0.14086422300000001</v>
      </c>
      <c r="ARN155">
        <v>0.14214378699999999</v>
      </c>
      <c r="ARO155">
        <v>0.14337607999999999</v>
      </c>
      <c r="ARP155">
        <v>0.14469356899999999</v>
      </c>
      <c r="ARQ155">
        <v>0.14608043800000001</v>
      </c>
      <c r="ARR155">
        <v>0.14740020700000001</v>
      </c>
      <c r="ARS155">
        <v>0.14864886199999999</v>
      </c>
      <c r="ART155">
        <v>0.149995821</v>
      </c>
      <c r="ARU155">
        <v>0.151432177</v>
      </c>
      <c r="ARV155">
        <v>0.152783949</v>
      </c>
      <c r="ARW155">
        <v>0.15408831100000001</v>
      </c>
      <c r="ARX155">
        <v>0.15552138600000001</v>
      </c>
      <c r="ARY155">
        <v>0.15703535800000001</v>
      </c>
      <c r="ARZ155">
        <v>0.15841413100000001</v>
      </c>
      <c r="ASA155">
        <v>0.15966153599999999</v>
      </c>
      <c r="ASB155">
        <v>0.16106374900000001</v>
      </c>
      <c r="ASC155">
        <v>0.16262091200000001</v>
      </c>
      <c r="ASD155">
        <v>0.16404734500000001</v>
      </c>
      <c r="ASE155">
        <v>0.16535894200000001</v>
      </c>
      <c r="ASF155">
        <v>0.16676284299999999</v>
      </c>
      <c r="ASG155">
        <v>0.168223342</v>
      </c>
      <c r="ASH155">
        <v>0.16962604000000001</v>
      </c>
      <c r="ASI155">
        <v>0.17101254799999999</v>
      </c>
      <c r="ASJ155">
        <v>0.17243309100000001</v>
      </c>
      <c r="ASK155">
        <v>0.17383507000000001</v>
      </c>
      <c r="ASL155">
        <v>0.17521998499999999</v>
      </c>
      <c r="ASM155">
        <v>0.176680749</v>
      </c>
      <c r="ASN155">
        <v>0.178129966</v>
      </c>
      <c r="ASO155">
        <v>0.17944195299999999</v>
      </c>
      <c r="ASP155">
        <v>0.18080789799999999</v>
      </c>
      <c r="ASQ155">
        <v>0.182336793</v>
      </c>
      <c r="ASR155">
        <v>0.183819231</v>
      </c>
      <c r="ASS155">
        <v>0.18513936</v>
      </c>
      <c r="AST155">
        <v>0.18646236299999999</v>
      </c>
      <c r="ASU155">
        <v>0.18789262600000001</v>
      </c>
      <c r="ASV155">
        <v>0.189320919</v>
      </c>
      <c r="ASW155">
        <v>0.19061873300000001</v>
      </c>
      <c r="ASX155">
        <v>0.191931238</v>
      </c>
      <c r="ASY155">
        <v>0.19334999899999999</v>
      </c>
      <c r="ASZ155">
        <v>0.19477797899999999</v>
      </c>
      <c r="ATA155">
        <v>0.19611182699999999</v>
      </c>
      <c r="ATB155">
        <v>0.19740658</v>
      </c>
      <c r="ATC155">
        <v>0.19878955700000001</v>
      </c>
      <c r="ATD155">
        <v>0.20021744499999999</v>
      </c>
      <c r="ATE155">
        <v>0.20148822599999999</v>
      </c>
      <c r="ATF155">
        <v>0.20270686199999999</v>
      </c>
      <c r="ATG155">
        <v>0.204036789</v>
      </c>
      <c r="ATH155">
        <v>0.20542659599999999</v>
      </c>
      <c r="ATI155">
        <v>0.206734583</v>
      </c>
      <c r="ATJ155">
        <v>0.207976096</v>
      </c>
      <c r="ATK155">
        <v>0.20925358199999999</v>
      </c>
      <c r="ATL155">
        <v>0.21059024300000001</v>
      </c>
      <c r="ATM155">
        <v>0.211869213</v>
      </c>
      <c r="ATN155">
        <v>0.21309596</v>
      </c>
      <c r="ATO155">
        <v>0.21433497300000001</v>
      </c>
      <c r="ATP155">
        <v>0.215609787</v>
      </c>
      <c r="ATQ155">
        <v>0.21683008000000001</v>
      </c>
      <c r="ATR155">
        <v>0.21800697999999999</v>
      </c>
      <c r="ATS155">
        <v>0.21919388000000001</v>
      </c>
      <c r="ATT155">
        <v>0.22042436100000001</v>
      </c>
      <c r="ATU155">
        <v>0.221649139</v>
      </c>
      <c r="ATV155">
        <v>0.22283646200000001</v>
      </c>
      <c r="ATW155">
        <v>0.22398942299999999</v>
      </c>
      <c r="ATX155">
        <v>0.22515569699999999</v>
      </c>
      <c r="ATY155">
        <v>0.226282452</v>
      </c>
      <c r="ATZ155">
        <v>0.22738607999999999</v>
      </c>
      <c r="AUA155">
        <v>0.22849323999999999</v>
      </c>
      <c r="AUB155">
        <v>0.229624995</v>
      </c>
      <c r="AUC155">
        <v>0.230689012</v>
      </c>
      <c r="AUD155">
        <v>0.23172748000000001</v>
      </c>
      <c r="AUE155">
        <v>0.23282864</v>
      </c>
      <c r="AUF155">
        <v>0.23393976899999999</v>
      </c>
      <c r="AUG155">
        <v>0.23499326800000001</v>
      </c>
      <c r="AUH155">
        <v>0.236039846</v>
      </c>
      <c r="AUI155">
        <v>0.237068204</v>
      </c>
      <c r="AUJ155">
        <v>0.23809196599999999</v>
      </c>
      <c r="AUK155">
        <v>0.23905417800000001</v>
      </c>
      <c r="AUL155">
        <v>0.24000970199999999</v>
      </c>
      <c r="AUM155">
        <v>0.24101273000000001</v>
      </c>
      <c r="AUN155">
        <v>0.2420021</v>
      </c>
      <c r="AUO155">
        <v>0.242919886</v>
      </c>
      <c r="AUP155">
        <v>0.24387178400000001</v>
      </c>
      <c r="AUQ155">
        <v>0.24483365200000001</v>
      </c>
      <c r="AUR155">
        <v>0.24575179899999999</v>
      </c>
      <c r="AUS155">
        <v>0.246667569</v>
      </c>
      <c r="AUT155">
        <v>0.24761034200000001</v>
      </c>
      <c r="AUU155">
        <v>0.24852297300000001</v>
      </c>
      <c r="AUV155">
        <v>0.249399381</v>
      </c>
      <c r="AUW155">
        <v>0.25029001000000001</v>
      </c>
      <c r="AUX155">
        <v>0.251222157</v>
      </c>
      <c r="AUY155">
        <v>0.25206320399999999</v>
      </c>
      <c r="AUZ155">
        <v>0.252851512</v>
      </c>
      <c r="AVA155">
        <v>0.253754969</v>
      </c>
      <c r="AVB155">
        <v>0.25469535100000001</v>
      </c>
      <c r="AVC155">
        <v>0.25543298399999997</v>
      </c>
      <c r="AVD155">
        <v>0.25613103599999998</v>
      </c>
      <c r="AVE155">
        <v>0.25706873000000002</v>
      </c>
      <c r="AVF155">
        <v>0.25805586600000002</v>
      </c>
      <c r="AVG155">
        <v>0.25876496500000001</v>
      </c>
      <c r="AVH155">
        <v>0.259388387</v>
      </c>
      <c r="AVI155">
        <v>0.26021547900000003</v>
      </c>
      <c r="AVJ155">
        <v>0.26111317000000001</v>
      </c>
      <c r="AVK155">
        <v>0.26183399000000002</v>
      </c>
      <c r="AVL155">
        <v>0.26250968000000002</v>
      </c>
      <c r="AVM155">
        <v>0.26330027</v>
      </c>
      <c r="AVN155">
        <v>0.264102485</v>
      </c>
      <c r="AVO155">
        <v>0.26477947299999999</v>
      </c>
      <c r="AVP155">
        <v>0.26544720999999999</v>
      </c>
      <c r="AVQ155">
        <v>0.26617445099999998</v>
      </c>
      <c r="AVR155">
        <v>0.26689181699999998</v>
      </c>
      <c r="AVS155">
        <v>0.267608183</v>
      </c>
      <c r="AVT155">
        <v>0.26833989200000002</v>
      </c>
      <c r="AVU155">
        <v>0.26901588100000001</v>
      </c>
      <c r="AVV155">
        <v>0.26965695899999997</v>
      </c>
      <c r="AVW155">
        <v>0.27031563199999997</v>
      </c>
      <c r="AVX155">
        <v>0.27098408800000001</v>
      </c>
      <c r="AVY155">
        <v>0.27159207099999999</v>
      </c>
      <c r="AVZ155">
        <v>0.27218067699999998</v>
      </c>
      <c r="AWA155">
        <v>0.27278669</v>
      </c>
      <c r="AWB155">
        <v>0.273423113</v>
      </c>
      <c r="AWC155">
        <v>0.27404981499999997</v>
      </c>
      <c r="AWD155">
        <v>0.27460782500000003</v>
      </c>
      <c r="AWE155">
        <v>0.27516442899999999</v>
      </c>
      <c r="AWF155">
        <v>0.27577597500000001</v>
      </c>
      <c r="AWG155">
        <v>0.27634173499999998</v>
      </c>
      <c r="AWH155">
        <v>0.276878181</v>
      </c>
      <c r="AWI155">
        <v>0.27745250399999999</v>
      </c>
      <c r="AWJ155">
        <v>0.27799563900000002</v>
      </c>
      <c r="AWK155">
        <v>0.27847755000000002</v>
      </c>
      <c r="AWL155">
        <v>0.27901699499999999</v>
      </c>
      <c r="AWM155">
        <v>0.279553722</v>
      </c>
      <c r="AWN155">
        <v>0.28002028800000001</v>
      </c>
      <c r="AWO155">
        <v>0.28043797500000001</v>
      </c>
      <c r="AWP155">
        <v>0.28089172800000001</v>
      </c>
      <c r="AWQ155">
        <v>0.28141704899999997</v>
      </c>
      <c r="AWR155">
        <v>0.28189673900000001</v>
      </c>
      <c r="AWS155">
        <v>0.28229258200000001</v>
      </c>
      <c r="AWT155">
        <v>0.28272070700000002</v>
      </c>
      <c r="AWU155">
        <v>0.28317105300000001</v>
      </c>
      <c r="AWV155">
        <v>0.283597928</v>
      </c>
      <c r="AWW155">
        <v>0.28394554700000002</v>
      </c>
      <c r="AWX155">
        <v>0.28427975999999999</v>
      </c>
      <c r="AWY155">
        <v>0.284727762</v>
      </c>
      <c r="AWZ155">
        <v>0.28520729700000003</v>
      </c>
      <c r="AXA155">
        <v>0.285549198</v>
      </c>
      <c r="AXB155">
        <v>0.28585421999999999</v>
      </c>
      <c r="AXC155">
        <v>0.286291503</v>
      </c>
      <c r="AXD155">
        <v>0.28675650499999999</v>
      </c>
      <c r="AXE155">
        <v>0.28704165199999998</v>
      </c>
      <c r="AXF155">
        <v>0.28727910699999998</v>
      </c>
      <c r="AXG155">
        <v>0.28770016900000001</v>
      </c>
      <c r="AXH155">
        <v>0.28817282999999999</v>
      </c>
      <c r="AXI155">
        <v>0.288442005</v>
      </c>
      <c r="AXJ155">
        <v>0.288640707</v>
      </c>
      <c r="AXK155">
        <v>0.28890666500000001</v>
      </c>
      <c r="AXL155">
        <v>0.28921268700000002</v>
      </c>
      <c r="AXM155">
        <v>0.28940901499999999</v>
      </c>
      <c r="AXN155">
        <v>0.289557432</v>
      </c>
      <c r="AXO155">
        <v>0.28979279299999999</v>
      </c>
      <c r="AXP155">
        <v>0.290058282</v>
      </c>
      <c r="AXQ155">
        <v>0.29018485300000002</v>
      </c>
      <c r="AXR155">
        <v>0.29027436000000001</v>
      </c>
      <c r="AXS155">
        <v>0.29046446799999998</v>
      </c>
      <c r="AXT155">
        <v>0.29068407800000001</v>
      </c>
      <c r="AXU155">
        <v>0.29076636500000003</v>
      </c>
      <c r="AXV155">
        <v>0.29082143199999999</v>
      </c>
      <c r="AXW155">
        <v>0.29098278700000002</v>
      </c>
      <c r="AXX155">
        <v>0.29115151900000003</v>
      </c>
      <c r="AXY155">
        <v>0.291151675</v>
      </c>
      <c r="AXZ155">
        <v>0.29111095399999998</v>
      </c>
      <c r="AYA155">
        <v>0.291195178</v>
      </c>
      <c r="AYB155">
        <v>0.291324313</v>
      </c>
      <c r="AYC155">
        <v>0.29130578000000001</v>
      </c>
      <c r="AYD155">
        <v>0.29121886699999999</v>
      </c>
      <c r="AYE155">
        <v>0.29123624399999998</v>
      </c>
      <c r="AYF155">
        <v>0.29131628100000001</v>
      </c>
      <c r="AYG155">
        <v>0.29119971</v>
      </c>
      <c r="AYH155">
        <v>0.29101519599999998</v>
      </c>
      <c r="AYI155">
        <v>0.29095853599999999</v>
      </c>
      <c r="AYJ155">
        <v>0.290918126</v>
      </c>
      <c r="AYK155">
        <v>0.29073370700000001</v>
      </c>
      <c r="AYL155">
        <v>0.29053816100000002</v>
      </c>
      <c r="AYM155">
        <v>0.29033461399999999</v>
      </c>
      <c r="AYN155">
        <v>0.29012044300000001</v>
      </c>
      <c r="AYO155">
        <v>0.289947336</v>
      </c>
      <c r="AYP155">
        <v>0.28977226</v>
      </c>
      <c r="AYQ155">
        <v>0.28946361199999998</v>
      </c>
      <c r="AYR155">
        <v>0.28914196399999997</v>
      </c>
      <c r="AYS155">
        <v>0.28889394600000001</v>
      </c>
      <c r="AYT155">
        <v>0.28862101899999998</v>
      </c>
      <c r="AYU155">
        <v>0.28821180099999999</v>
      </c>
      <c r="AYV155">
        <v>0.28780652099999998</v>
      </c>
      <c r="AYW155">
        <v>0.28747518399999999</v>
      </c>
      <c r="AYX155">
        <v>0.28716497400000002</v>
      </c>
      <c r="AYY155">
        <v>0.28682635499999998</v>
      </c>
      <c r="AYZ155">
        <v>0.286429669</v>
      </c>
      <c r="AZA155">
        <v>0.28600816899999998</v>
      </c>
      <c r="AZB155">
        <v>0.28565270500000001</v>
      </c>
      <c r="AZC155">
        <v>0.28534818200000001</v>
      </c>
      <c r="AZD155">
        <v>0.28497499900000001</v>
      </c>
      <c r="AZE155">
        <v>0.28453827900000001</v>
      </c>
      <c r="AZF155">
        <v>0.28414756200000002</v>
      </c>
      <c r="AZG155">
        <v>0.28382382</v>
      </c>
      <c r="AZH155">
        <v>0.28348079500000001</v>
      </c>
      <c r="AZI155">
        <v>0.28298769600000001</v>
      </c>
      <c r="AZJ155">
        <v>0.28252322400000002</v>
      </c>
      <c r="AZK155">
        <v>0.28234796000000001</v>
      </c>
      <c r="AZL155">
        <v>0.28211691300000002</v>
      </c>
      <c r="AZM155">
        <v>0.28153096300000002</v>
      </c>
      <c r="AZN155">
        <v>0.28101020599999998</v>
      </c>
      <c r="AZO155">
        <v>0.28081534699999999</v>
      </c>
      <c r="AZP155">
        <v>0.28056345399999999</v>
      </c>
      <c r="AZQ155">
        <v>0.280100919</v>
      </c>
      <c r="AZR155">
        <v>0.27963063500000002</v>
      </c>
      <c r="AZS155">
        <v>0.279178445</v>
      </c>
      <c r="AZT155">
        <v>0.27876216399999998</v>
      </c>
      <c r="AZU155">
        <v>0.27845220399999998</v>
      </c>
      <c r="AZV155">
        <v>0.27810277100000003</v>
      </c>
      <c r="AZW155">
        <v>0.27759151500000001</v>
      </c>
      <c r="AZX155">
        <v>0.27707922699999998</v>
      </c>
      <c r="AZY155">
        <v>0.27664188299999998</v>
      </c>
      <c r="AZZ155">
        <v>0.27621094400000001</v>
      </c>
      <c r="BAA155">
        <v>0.27579181899999999</v>
      </c>
      <c r="BAB155">
        <v>0.27535212999999997</v>
      </c>
      <c r="BAC155">
        <v>0.274845124</v>
      </c>
      <c r="BAD155">
        <v>0.27439056000000001</v>
      </c>
      <c r="BAE155">
        <v>0.27405056500000002</v>
      </c>
      <c r="BAF155">
        <v>0.27368278800000001</v>
      </c>
      <c r="BAG155">
        <v>0.27318437600000001</v>
      </c>
      <c r="BAH155">
        <v>0.27259227000000003</v>
      </c>
      <c r="BAI155">
        <v>0.27205923100000001</v>
      </c>
      <c r="BAJ155">
        <v>0.27171295499999998</v>
      </c>
      <c r="BAK155">
        <v>0.27138511799999998</v>
      </c>
      <c r="BAL155">
        <v>0.270789418</v>
      </c>
      <c r="BAM155">
        <v>0.27010099199999998</v>
      </c>
      <c r="BAN155">
        <v>0.26963480099999998</v>
      </c>
      <c r="BAO155">
        <v>0.26923008399999998</v>
      </c>
      <c r="BAP155">
        <v>0.26864507100000001</v>
      </c>
      <c r="BAQ155">
        <v>0.26804346400000001</v>
      </c>
      <c r="BAR155">
        <v>0.26755599099999999</v>
      </c>
      <c r="BAS155">
        <v>0.26707542400000001</v>
      </c>
      <c r="BAT155">
        <v>0.266488381</v>
      </c>
      <c r="BAU155">
        <v>0.26584845800000001</v>
      </c>
      <c r="BAV155">
        <v>0.26524525799999998</v>
      </c>
      <c r="BAW155">
        <v>0.26467296400000001</v>
      </c>
      <c r="BAX155">
        <v>0.264099735</v>
      </c>
      <c r="BAY155">
        <v>0.26351894199999998</v>
      </c>
      <c r="BAZ155">
        <v>0.26292693</v>
      </c>
      <c r="BBA155">
        <v>0.26231485300000001</v>
      </c>
      <c r="BBB155">
        <v>0.26168677499999998</v>
      </c>
      <c r="BBC155">
        <v>0.26108788700000002</v>
      </c>
      <c r="BBD155">
        <v>0.26048840600000001</v>
      </c>
      <c r="BBE155">
        <v>0.25980910499999998</v>
      </c>
      <c r="BBF155">
        <v>0.258923071</v>
      </c>
      <c r="BBG155">
        <v>0.25808599399999999</v>
      </c>
      <c r="BBH155">
        <v>0.25744197699999999</v>
      </c>
      <c r="BBI155">
        <v>0.25677666100000002</v>
      </c>
      <c r="BBJ155">
        <v>0.25604085700000001</v>
      </c>
      <c r="BBK155">
        <v>0.25529161500000003</v>
      </c>
      <c r="BBL155">
        <v>0.25445709900000002</v>
      </c>
      <c r="BBM155">
        <v>0.25365399300000002</v>
      </c>
      <c r="BBN155">
        <v>0.25304294799999999</v>
      </c>
      <c r="BBO155">
        <v>0.25237000700000001</v>
      </c>
      <c r="BBP155">
        <v>0.251477269</v>
      </c>
      <c r="BBQ155">
        <v>0.25066905299999998</v>
      </c>
      <c r="BBR155">
        <v>0.25001380200000001</v>
      </c>
      <c r="BBS155">
        <v>0.24924533900000001</v>
      </c>
      <c r="BBT155">
        <v>0.24836660199999999</v>
      </c>
      <c r="BBU155">
        <v>0.24764467300000001</v>
      </c>
      <c r="BBV155">
        <v>0.247076131</v>
      </c>
      <c r="BBW155">
        <v>0.24635232700000001</v>
      </c>
      <c r="BBX155">
        <v>0.245511281</v>
      </c>
      <c r="BBY155">
        <v>0.24483596599999999</v>
      </c>
      <c r="BBZ155">
        <v>0.24423407699999999</v>
      </c>
      <c r="BCA155">
        <v>0.24352943099999999</v>
      </c>
      <c r="BCB155">
        <v>0.242817691</v>
      </c>
      <c r="BCC155">
        <v>0.24225263399999999</v>
      </c>
      <c r="BCD155">
        <v>0.24170218700000001</v>
      </c>
      <c r="BCE155">
        <v>0.24100313500000001</v>
      </c>
      <c r="BCF155">
        <v>0.240301973</v>
      </c>
      <c r="BCG155">
        <v>0.23984470599999999</v>
      </c>
      <c r="BCH155">
        <v>0.23939685899999999</v>
      </c>
      <c r="BCI155">
        <v>0.23879676799999999</v>
      </c>
      <c r="BCJ155">
        <v>0.238204521</v>
      </c>
      <c r="BCK155">
        <v>0.23781422699999999</v>
      </c>
      <c r="BCL155">
        <v>0.237429151</v>
      </c>
      <c r="BCM155">
        <v>0.23688487699999999</v>
      </c>
      <c r="BCN155">
        <v>0.236385762</v>
      </c>
      <c r="BCO155">
        <v>0.23622375000000001</v>
      </c>
      <c r="BCP155">
        <v>0.23601757800000001</v>
      </c>
      <c r="BCQ155">
        <v>0.23550738399999999</v>
      </c>
      <c r="BCR155">
        <v>0.23506116399999999</v>
      </c>
      <c r="BCS155">
        <v>0.234938482</v>
      </c>
      <c r="BCT155">
        <v>0.23472731099999999</v>
      </c>
      <c r="BCU155">
        <v>0.23442089699999999</v>
      </c>
      <c r="BCV155">
        <v>0.234270793</v>
      </c>
      <c r="BCW155">
        <v>0.23430881100000001</v>
      </c>
      <c r="BCX155">
        <v>0.234203522</v>
      </c>
      <c r="BCY155">
        <v>0.23394156499999999</v>
      </c>
      <c r="BCZ155">
        <v>0.23383277599999999</v>
      </c>
      <c r="BDA155">
        <v>0.23392786099999999</v>
      </c>
      <c r="BDB155">
        <v>0.233879061</v>
      </c>
      <c r="BDC155">
        <v>0.23365451300000001</v>
      </c>
      <c r="BDD155">
        <v>0.233548489</v>
      </c>
      <c r="BDE155">
        <v>0.23354892699999999</v>
      </c>
      <c r="BDF155">
        <v>0.23362366700000001</v>
      </c>
      <c r="BDG155">
        <v>0.233821056</v>
      </c>
      <c r="BDH155">
        <v>0.23386195000000001</v>
      </c>
      <c r="BDI155">
        <v>0.23374942700000001</v>
      </c>
      <c r="BDJ155">
        <v>0.23373264499999999</v>
      </c>
      <c r="BDK155">
        <v>0.23381136999999999</v>
      </c>
      <c r="BDL155">
        <v>0.23393378100000001</v>
      </c>
      <c r="BDM155">
        <v>0.234015372</v>
      </c>
      <c r="BDN155">
        <v>0.23409043600000001</v>
      </c>
      <c r="BDO155">
        <v>0.23424167000000001</v>
      </c>
      <c r="BDP155">
        <v>0.23436805399999999</v>
      </c>
      <c r="BDQ155">
        <v>0.23440952800000001</v>
      </c>
      <c r="BDR155">
        <v>0.234286353</v>
      </c>
      <c r="BDS155">
        <v>0.234168289</v>
      </c>
      <c r="BDT155">
        <v>0.23437640500000001</v>
      </c>
      <c r="BDU155">
        <v>0.23461673999999999</v>
      </c>
      <c r="BDV155">
        <v>0.23461046099999999</v>
      </c>
      <c r="BDW155">
        <v>0.234434596</v>
      </c>
      <c r="BDX155">
        <v>0.234346055</v>
      </c>
      <c r="BDY155">
        <v>0.234414607</v>
      </c>
      <c r="BDZ155">
        <v>0.234478671</v>
      </c>
      <c r="BEA155">
        <v>0.23446937000000001</v>
      </c>
      <c r="BEB155">
        <v>0.23446019300000001</v>
      </c>
      <c r="BEC155">
        <v>0.234295841</v>
      </c>
      <c r="BED155">
        <v>0.23411844900000001</v>
      </c>
      <c r="BEE155">
        <v>0.233894987</v>
      </c>
      <c r="BEF155">
        <v>0.23367649400000001</v>
      </c>
      <c r="BEG155">
        <v>0.23348221399999999</v>
      </c>
      <c r="BEH155">
        <v>0.23323812299999999</v>
      </c>
      <c r="BEI155">
        <v>0.23296871599999999</v>
      </c>
      <c r="BEJ155">
        <v>0.23275662799999999</v>
      </c>
      <c r="BEK155">
        <v>0.23254791999999999</v>
      </c>
      <c r="BEL155">
        <v>0.232217813</v>
      </c>
      <c r="BEM155">
        <v>0.23185372700000001</v>
      </c>
      <c r="BEN155">
        <v>0.23132933999999999</v>
      </c>
      <c r="BEO155">
        <v>0.23076782600000001</v>
      </c>
      <c r="BEP155">
        <v>0.230241958</v>
      </c>
      <c r="BEQ155">
        <v>0.22972531400000001</v>
      </c>
      <c r="BER155">
        <v>0.229144231</v>
      </c>
      <c r="BES155">
        <v>0.228434147</v>
      </c>
      <c r="BET155">
        <v>0.22773496900000001</v>
      </c>
      <c r="BEU155">
        <v>0.226922806</v>
      </c>
      <c r="BEV155">
        <v>0.22610074899999999</v>
      </c>
      <c r="BEW155">
        <v>0.22515449000000001</v>
      </c>
      <c r="BEX155">
        <v>0.22420188899999999</v>
      </c>
      <c r="BEY155">
        <v>0.223105471</v>
      </c>
      <c r="BEZ155">
        <v>0.221854422</v>
      </c>
      <c r="BFA155">
        <v>0.220606833</v>
      </c>
      <c r="BFB155">
        <v>0.21934568900000001</v>
      </c>
      <c r="BFC155">
        <v>0.21805143799999999</v>
      </c>
      <c r="BFD155">
        <v>0.21636240800000001</v>
      </c>
      <c r="BFE155">
        <v>0.21468648000000001</v>
      </c>
      <c r="BFF155">
        <v>0.212767242</v>
      </c>
      <c r="BFG155">
        <v>0.21080413100000001</v>
      </c>
      <c r="BFH155">
        <v>0.20878462</v>
      </c>
      <c r="BFI155">
        <v>0.206736116</v>
      </c>
      <c r="BFJ155">
        <v>0.20452164</v>
      </c>
      <c r="BFK155">
        <v>0.20202004100000001</v>
      </c>
      <c r="BFL155">
        <v>0.19949727</v>
      </c>
      <c r="BFM155">
        <v>0.19675521200000001</v>
      </c>
      <c r="BFN155">
        <v>0.19403026000000001</v>
      </c>
      <c r="BFO155">
        <v>0.19077134000000001</v>
      </c>
      <c r="BFP155">
        <v>0.18749322500000001</v>
      </c>
      <c r="BFQ155">
        <v>0.184075561</v>
      </c>
      <c r="BFR155">
        <v>0.180600392</v>
      </c>
      <c r="BFS155">
        <v>0.17698029900000001</v>
      </c>
      <c r="BFT155">
        <v>0.173191662</v>
      </c>
      <c r="BFU155">
        <v>0.16929075800000001</v>
      </c>
      <c r="BFV155">
        <v>0.165019161</v>
      </c>
      <c r="BFW155">
        <v>0.16074633299999999</v>
      </c>
      <c r="BFX155">
        <v>0.15624426399999999</v>
      </c>
      <c r="BFY155">
        <v>0.15175038900000001</v>
      </c>
      <c r="BFZ155">
        <v>0.14691042300000001</v>
      </c>
      <c r="BGA155">
        <v>0.14199740199999999</v>
      </c>
      <c r="BGB155">
        <v>0.13709988400000001</v>
      </c>
      <c r="BGC155">
        <v>0.13221607599999999</v>
      </c>
      <c r="BGD155">
        <v>0.12726684799999999</v>
      </c>
      <c r="BGE155">
        <v>0.122189093</v>
      </c>
      <c r="BGF155">
        <v>0.11711382400000001</v>
      </c>
      <c r="BGG155">
        <v>0.111952632</v>
      </c>
      <c r="BGH155">
        <v>0.106817209</v>
      </c>
      <c r="BGI155">
        <v>0.102045461</v>
      </c>
      <c r="BGJ155">
        <v>9.7235941000000006E-2</v>
      </c>
      <c r="BGK155">
        <v>9.2426421999999994E-2</v>
      </c>
      <c r="BGL155">
        <v>8.7721457000000003E-2</v>
      </c>
      <c r="BGM155">
        <v>8.3225601999999996E-2</v>
      </c>
      <c r="BGN155">
        <v>7.9043409999999995E-2</v>
      </c>
      <c r="BGO155">
        <v>7.4861219000000007E-2</v>
      </c>
      <c r="BGP155">
        <v>7.0679028000000005E-2</v>
      </c>
      <c r="BGQ155">
        <v>6.6601391999999995E-2</v>
      </c>
      <c r="BGR155">
        <v>6.3255639000000002E-2</v>
      </c>
      <c r="BGS155">
        <v>5.9833574E-2</v>
      </c>
      <c r="BGT155">
        <v>5.6564134000000002E-2</v>
      </c>
      <c r="BGU155">
        <v>5.3427490000000001E-2</v>
      </c>
      <c r="BGV155">
        <v>5.0604510999999998E-2</v>
      </c>
      <c r="BGW155">
        <v>4.7990642E-2</v>
      </c>
      <c r="BGX155">
        <v>4.5554283000000001E-2</v>
      </c>
      <c r="BGY155">
        <v>4.3494787E-2</v>
      </c>
      <c r="BGZ155">
        <v>4.1508245999999999E-2</v>
      </c>
      <c r="BHA155">
        <v>3.9703608000000001E-2</v>
      </c>
      <c r="BHB155">
        <v>3.7953384E-2</v>
      </c>
      <c r="BHC155">
        <v>3.6489617000000002E-2</v>
      </c>
      <c r="BHD155">
        <v>3.5025849999999997E-2</v>
      </c>
      <c r="BHE155">
        <v>3.3875746999999998E-2</v>
      </c>
      <c r="BHF155">
        <v>3.2812168000000003E-2</v>
      </c>
      <c r="BHG155">
        <v>3.1784651999999997E-2</v>
      </c>
      <c r="BHH155">
        <v>3.0948214000000002E-2</v>
      </c>
      <c r="BHI155">
        <v>3.0111775E-2</v>
      </c>
      <c r="BHJ155">
        <v>2.9693555999999999E-2</v>
      </c>
      <c r="BHK155">
        <v>2.9170781999999999E-2</v>
      </c>
      <c r="BHL155">
        <v>2.8438899E-2</v>
      </c>
      <c r="BHM155">
        <v>2.7811570000000001E-2</v>
      </c>
      <c r="BHN155">
        <v>2.7184242000000001E-2</v>
      </c>
      <c r="BHO155">
        <v>2.6556913000000001E-2</v>
      </c>
      <c r="BHP155">
        <v>2.6452357999999999E-2</v>
      </c>
      <c r="BHQ155">
        <v>2.6452357999999999E-2</v>
      </c>
      <c r="BHR155">
        <v>2.6347803E-2</v>
      </c>
      <c r="BHS155">
        <v>2.5929583999999999E-2</v>
      </c>
      <c r="BHT155">
        <v>2.561592E-2</v>
      </c>
      <c r="BHU155">
        <v>2.5511365000000001E-2</v>
      </c>
      <c r="BHV155">
        <v>2.5406811000000001E-2</v>
      </c>
      <c r="BHW155">
        <v>2.5302255999999999E-2</v>
      </c>
      <c r="BHX155">
        <v>2.5302255999999999E-2</v>
      </c>
      <c r="BHY155">
        <v>2.4988591000000001E-2</v>
      </c>
      <c r="BHZ155">
        <v>2.4641961E-2</v>
      </c>
      <c r="BIA155">
        <v>2.4674926999999999E-2</v>
      </c>
      <c r="BIB155">
        <v>2.4884037000000001E-2</v>
      </c>
      <c r="BIC155">
        <v>2.4988591000000001E-2</v>
      </c>
      <c r="BID155">
        <v>2.4779481999999999E-2</v>
      </c>
      <c r="BIE155">
        <v>2.4674926999999999E-2</v>
      </c>
      <c r="BIF155">
        <v>2.4570372E-2</v>
      </c>
      <c r="BIG155">
        <v>2.4570372E-2</v>
      </c>
      <c r="BIH155">
        <v>2.4570372E-2</v>
      </c>
      <c r="BII155">
        <v>2.4674926999999999E-2</v>
      </c>
      <c r="BIJ155">
        <v>2.4763066E-2</v>
      </c>
      <c r="BIK155">
        <v>2.4884037000000001E-2</v>
      </c>
      <c r="BIL155">
        <v>2.4884037000000001E-2</v>
      </c>
      <c r="BIM155">
        <v>2.4937468000000001E-2</v>
      </c>
      <c r="BIN155">
        <v>2.4988591000000001E-2</v>
      </c>
      <c r="BIO155">
        <v>2.5093146E-2</v>
      </c>
      <c r="BIP155">
        <v>2.5197700999999999E-2</v>
      </c>
      <c r="BIQ155">
        <v>2.5197700999999999E-2</v>
      </c>
      <c r="BIR155">
        <v>2.5302255999999999E-2</v>
      </c>
      <c r="BIS155">
        <v>2.5302255999999999E-2</v>
      </c>
      <c r="BIT155">
        <v>2.5302255999999999E-2</v>
      </c>
      <c r="BIU155">
        <v>2.5613529999999999E-2</v>
      </c>
      <c r="BIV155">
        <v>2.5929583999999999E-2</v>
      </c>
      <c r="BIW155">
        <v>2.6118727000000001E-2</v>
      </c>
      <c r="BIX155">
        <v>2.6238384E-2</v>
      </c>
      <c r="BIY155">
        <v>2.6347803E-2</v>
      </c>
      <c r="BIZ155">
        <v>2.6452357999999999E-2</v>
      </c>
      <c r="BJA155">
        <v>2.6661468000000001E-2</v>
      </c>
      <c r="BJB155">
        <v>2.6870577E-2</v>
      </c>
      <c r="BJC155">
        <v>2.7079687000000002E-2</v>
      </c>
      <c r="BJD155">
        <v>2.7288796000000001E-2</v>
      </c>
      <c r="BJE155">
        <v>2.7497905999999999E-2</v>
      </c>
      <c r="BJF155">
        <v>2.7602460999999998E-2</v>
      </c>
      <c r="BJG155">
        <v>2.7707016000000001E-2</v>
      </c>
      <c r="BJH155">
        <v>2.8125234999999998E-2</v>
      </c>
      <c r="BJI155">
        <v>2.8543453999999999E-2</v>
      </c>
      <c r="BJJ155">
        <v>2.8752562999999998E-2</v>
      </c>
      <c r="BJK155">
        <v>2.8752562999999998E-2</v>
      </c>
      <c r="BJL155">
        <v>2.8961673E-2</v>
      </c>
      <c r="BJM155">
        <v>2.9275336999999998E-2</v>
      </c>
      <c r="BJN155">
        <v>2.9589002E-2</v>
      </c>
      <c r="BJO155">
        <v>2.9798110999999999E-2</v>
      </c>
      <c r="BJP155">
        <v>3.0007221000000001E-2</v>
      </c>
      <c r="BJQ155">
        <v>3.0425440000000002E-2</v>
      </c>
      <c r="BJR155">
        <v>3.0843658999999999E-2</v>
      </c>
      <c r="BJS155">
        <v>3.1052768000000001E-2</v>
      </c>
      <c r="BJT155">
        <v>3.1261878E-2</v>
      </c>
      <c r="BJU155">
        <v>3.1575541999999998E-2</v>
      </c>
      <c r="BJV155">
        <v>3.1889207000000003E-2</v>
      </c>
      <c r="BJW155">
        <v>3.2202871000000001E-2</v>
      </c>
      <c r="BJX155">
        <v>3.241198E-2</v>
      </c>
      <c r="BJY155">
        <v>3.2725644999999998E-2</v>
      </c>
      <c r="BJZ155">
        <v>3.3039309000000003E-2</v>
      </c>
      <c r="BKA155">
        <v>3.3392495000000001E-2</v>
      </c>
      <c r="BKB155">
        <v>3.3881392000000003E-2</v>
      </c>
      <c r="BKC155">
        <v>3.4398521000000001E-2</v>
      </c>
      <c r="BKD155">
        <v>3.4607631E-2</v>
      </c>
      <c r="BKE155">
        <v>3.4921294999999998E-2</v>
      </c>
      <c r="BKF155">
        <v>3.5234959000000003E-2</v>
      </c>
      <c r="BKG155">
        <v>3.5757733E-2</v>
      </c>
      <c r="BKH155">
        <v>3.6071397999999998E-2</v>
      </c>
      <c r="BKI155">
        <v>3.6481802000000001E-2</v>
      </c>
      <c r="BKJ155">
        <v>3.6907835999999999E-2</v>
      </c>
      <c r="BKK155">
        <v>3.7326054999999997E-2</v>
      </c>
      <c r="BKL155">
        <v>3.7744274000000001E-2</v>
      </c>
      <c r="BKM155">
        <v>3.8267047999999998E-2</v>
      </c>
      <c r="BKN155">
        <v>3.8685267000000002E-2</v>
      </c>
      <c r="BKO155">
        <v>3.8998931000000001E-2</v>
      </c>
      <c r="BKP155">
        <v>3.9312595999999998E-2</v>
      </c>
      <c r="BKQ155">
        <v>3.9939924000000002E-2</v>
      </c>
      <c r="BKR155">
        <v>4.0462697999999998E-2</v>
      </c>
      <c r="BKS155">
        <v>4.0835158000000003E-2</v>
      </c>
      <c r="BKT155">
        <v>4.1090027000000001E-2</v>
      </c>
      <c r="BKU155">
        <v>4.1403690999999999E-2</v>
      </c>
      <c r="BKV155">
        <v>4.1926465000000003E-2</v>
      </c>
      <c r="BKW155">
        <v>4.2449239E-2</v>
      </c>
      <c r="BKX155">
        <v>4.2972013000000003E-2</v>
      </c>
      <c r="BKY155">
        <v>4.3390232000000001E-2</v>
      </c>
      <c r="BKZ155">
        <v>4.3808450999999998E-2</v>
      </c>
      <c r="BLA155">
        <v>4.4331225000000002E-2</v>
      </c>
      <c r="BLB155">
        <v>4.4749443999999999E-2</v>
      </c>
      <c r="BLC155">
        <v>4.5272218000000003E-2</v>
      </c>
      <c r="BLD155">
        <v>4.5794992E-2</v>
      </c>
      <c r="BLE155">
        <v>4.6317766000000003E-2</v>
      </c>
      <c r="BLF155">
        <v>4.6735985000000001E-2</v>
      </c>
      <c r="BLG155">
        <v>4.7154203999999998E-2</v>
      </c>
      <c r="BLH155">
        <v>4.7676978000000002E-2</v>
      </c>
      <c r="BLI155">
        <v>4.8387467000000003E-2</v>
      </c>
      <c r="BLJ155">
        <v>4.8931635000000001E-2</v>
      </c>
      <c r="BLK155">
        <v>4.9245298999999999E-2</v>
      </c>
      <c r="BLL155">
        <v>4.9558963999999997E-2</v>
      </c>
      <c r="BLM155">
        <v>5.0186292E-2</v>
      </c>
      <c r="BLN155">
        <v>5.0746868000000001E-2</v>
      </c>
      <c r="BLO155">
        <v>5.1127285000000001E-2</v>
      </c>
      <c r="BLP155">
        <v>5.1440949999999999E-2</v>
      </c>
      <c r="BLQ155">
        <v>5.2061303000000003E-2</v>
      </c>
      <c r="BLR155">
        <v>5.2695606999999998E-2</v>
      </c>
      <c r="BLS155">
        <v>5.3218381000000002E-2</v>
      </c>
      <c r="BLT155">
        <v>5.36366E-2</v>
      </c>
      <c r="BLU155">
        <v>5.4054818999999997E-2</v>
      </c>
      <c r="BLV155">
        <v>5.4589819999999997E-2</v>
      </c>
      <c r="BLW155">
        <v>5.5100366999999997E-2</v>
      </c>
      <c r="BLX155">
        <v>5.5623141000000001E-2</v>
      </c>
      <c r="BLY155">
        <v>5.6145914999999998E-2</v>
      </c>
      <c r="BLZ155">
        <v>5.6564134000000002E-2</v>
      </c>
      <c r="BMA155">
        <v>5.7086907999999999E-2</v>
      </c>
      <c r="BMB155">
        <v>5.7609681000000003E-2</v>
      </c>
      <c r="BMC155">
        <v>5.8132455E-2</v>
      </c>
      <c r="BMD155">
        <v>5.8759784000000002E-2</v>
      </c>
      <c r="BME155">
        <v>5.9178003E-2</v>
      </c>
      <c r="BMF155">
        <v>5.9596221999999997E-2</v>
      </c>
      <c r="BMG155">
        <v>6.0014441000000002E-2</v>
      </c>
      <c r="BMH155">
        <v>6.0537214999999998E-2</v>
      </c>
      <c r="BMI155">
        <v>6.1059989000000002E-2</v>
      </c>
      <c r="BMJ155">
        <v>6.1582762999999999E-2</v>
      </c>
      <c r="BMK155">
        <v>6.2105537000000002E-2</v>
      </c>
      <c r="BML155">
        <v>6.2523756E-2</v>
      </c>
      <c r="BMM155">
        <v>6.3046530000000003E-2</v>
      </c>
      <c r="BMN155">
        <v>6.3569303999999993E-2</v>
      </c>
      <c r="BMO155">
        <v>6.3987523000000004E-2</v>
      </c>
      <c r="BMP155">
        <v>6.4405742000000002E-2</v>
      </c>
      <c r="BMQ155">
        <v>6.4823960999999999E-2</v>
      </c>
      <c r="BMR155">
        <v>6.5242179999999997E-2</v>
      </c>
      <c r="BMS155">
        <v>6.5869509000000007E-2</v>
      </c>
      <c r="BMT155">
        <v>6.6392282999999996E-2</v>
      </c>
      <c r="BMU155">
        <v>6.6915056000000001E-2</v>
      </c>
      <c r="BMV155">
        <v>6.7228721000000005E-2</v>
      </c>
      <c r="BMW155">
        <v>6.7751494999999995E-2</v>
      </c>
      <c r="BMX155">
        <v>6.8274268999999999E-2</v>
      </c>
      <c r="BMY155">
        <v>6.8797042000000003E-2</v>
      </c>
      <c r="BMZ155">
        <v>6.9215262E-2</v>
      </c>
      <c r="BNA155">
        <v>6.9738035000000004E-2</v>
      </c>
      <c r="BNB155">
        <v>7.0365364E-2</v>
      </c>
      <c r="BNC155">
        <v>7.0888138000000003E-2</v>
      </c>
      <c r="BND155">
        <v>7.1201801999999995E-2</v>
      </c>
      <c r="BNE155">
        <v>7.1620021000000006E-2</v>
      </c>
      <c r="BNF155">
        <v>7.2247350000000002E-2</v>
      </c>
      <c r="BNG155">
        <v>7.2874678999999998E-2</v>
      </c>
      <c r="BNH155">
        <v>7.3292897999999995E-2</v>
      </c>
      <c r="BNI155">
        <v>7.3711117000000007E-2</v>
      </c>
      <c r="BNJ155">
        <v>7.4233890999999996E-2</v>
      </c>
      <c r="BNK155">
        <v>7.4965773999999999E-2</v>
      </c>
      <c r="BNL155">
        <v>7.5488548000000003E-2</v>
      </c>
      <c r="BNM155">
        <v>7.6011322000000006E-2</v>
      </c>
      <c r="BNN155">
        <v>7.6638651000000002E-2</v>
      </c>
      <c r="BNO155">
        <v>7.7265978999999999E-2</v>
      </c>
      <c r="BNP155">
        <v>7.7997863000000001E-2</v>
      </c>
      <c r="BNQ155">
        <v>7.8625190999999997E-2</v>
      </c>
      <c r="BNR155">
        <v>7.9252520000000007E-2</v>
      </c>
      <c r="BNS155">
        <v>7.9745173000000003E-2</v>
      </c>
      <c r="BNT155">
        <v>8.0298068E-2</v>
      </c>
      <c r="BNU155">
        <v>8.0925395999999997E-2</v>
      </c>
      <c r="BNV155">
        <v>8.1734691999999998E-2</v>
      </c>
      <c r="BNW155">
        <v>8.2284608999999995E-2</v>
      </c>
      <c r="BNX155">
        <v>8.2702828000000006E-2</v>
      </c>
      <c r="BNY155">
        <v>8.3330156000000002E-2</v>
      </c>
      <c r="BNZ155">
        <v>8.4062040000000005E-2</v>
      </c>
      <c r="BOA155">
        <v>8.4689368000000001E-2</v>
      </c>
      <c r="BOB155">
        <v>8.5107586999999998E-2</v>
      </c>
      <c r="BOC155">
        <v>8.5483474000000004E-2</v>
      </c>
      <c r="BOD155">
        <v>8.604858E-2</v>
      </c>
      <c r="BOE155">
        <v>8.6675908999999995E-2</v>
      </c>
      <c r="BOF155">
        <v>8.7375105999999994E-2</v>
      </c>
      <c r="BOG155">
        <v>8.8035120999999994E-2</v>
      </c>
      <c r="BOH155">
        <v>8.8662450000000004E-2</v>
      </c>
      <c r="BOI155">
        <v>8.9185223999999994E-2</v>
      </c>
      <c r="BOJ155">
        <v>8.9812552000000004E-2</v>
      </c>
      <c r="BOK155">
        <v>9.0499555999999995E-2</v>
      </c>
      <c r="BOL155">
        <v>9.1171764000000002E-2</v>
      </c>
      <c r="BOM155">
        <v>9.1694538000000006E-2</v>
      </c>
      <c r="BON155">
        <v>9.2321867000000002E-2</v>
      </c>
      <c r="BOO155">
        <v>9.2740085999999999E-2</v>
      </c>
      <c r="BOP155">
        <v>9.3367414999999995E-2</v>
      </c>
      <c r="BOQ155">
        <v>9.3994743000000006E-2</v>
      </c>
      <c r="BOR155">
        <v>9.4517516999999995E-2</v>
      </c>
      <c r="BOS155">
        <v>9.4924584000000006E-2</v>
      </c>
      <c r="BOT155">
        <v>9.5353955000000004E-2</v>
      </c>
      <c r="BOU155">
        <v>9.6085839000000006E-2</v>
      </c>
      <c r="BOV155">
        <v>9.6708838000000005E-2</v>
      </c>
      <c r="BOW155">
        <v>9.7131387E-2</v>
      </c>
      <c r="BOX155">
        <v>9.7549605999999997E-2</v>
      </c>
      <c r="BOY155">
        <v>9.8155927000000004E-2</v>
      </c>
      <c r="BOZ155">
        <v>9.8804263000000003E-2</v>
      </c>
      <c r="BPA155">
        <v>9.9431591999999999E-2</v>
      </c>
      <c r="BPB155">
        <v>9.9849810999999997E-2</v>
      </c>
      <c r="BPC155">
        <v>0.100372585</v>
      </c>
      <c r="BPD155">
        <v>0.100895359</v>
      </c>
      <c r="BPE155">
        <v>0.10141813199999999</v>
      </c>
      <c r="BPF155">
        <v>0.102045461</v>
      </c>
      <c r="BPG155">
        <v>0.10256823499999999</v>
      </c>
      <c r="BPH155">
        <v>0.103091009</v>
      </c>
      <c r="BPI155">
        <v>0.103613783</v>
      </c>
      <c r="BPJ155">
        <v>0.104136557</v>
      </c>
      <c r="BPK155">
        <v>0.104755057</v>
      </c>
      <c r="BPL155">
        <v>0.105128818</v>
      </c>
      <c r="BPM155">
        <v>0.105523674</v>
      </c>
      <c r="BPN155">
        <v>0.10611345</v>
      </c>
      <c r="BPO155">
        <v>0.106708103</v>
      </c>
      <c r="BPP155">
        <v>0.10705354</v>
      </c>
      <c r="BPQ155">
        <v>0.107385197</v>
      </c>
      <c r="BPR155">
        <v>0.10785528899999999</v>
      </c>
      <c r="BPS155">
        <v>0.108364345</v>
      </c>
      <c r="BPT155">
        <v>0.108828416</v>
      </c>
      <c r="BPU155">
        <v>0.10924972600000001</v>
      </c>
      <c r="BPV155">
        <v>0.109626479</v>
      </c>
      <c r="BPW155">
        <v>0.109992707</v>
      </c>
      <c r="BPX155">
        <v>0.110442631</v>
      </c>
      <c r="BPY155">
        <v>0.11096285</v>
      </c>
      <c r="BPZ155">
        <v>0.11141633300000001</v>
      </c>
      <c r="BQA155">
        <v>0.111776836</v>
      </c>
      <c r="BQB155">
        <v>0.112200804</v>
      </c>
      <c r="BQC155">
        <v>0.112742174</v>
      </c>
      <c r="BQD155">
        <v>0.11326116999999999</v>
      </c>
      <c r="BQE155">
        <v>0.113614257</v>
      </c>
      <c r="BQF155">
        <v>0.113936223</v>
      </c>
      <c r="BQG155">
        <v>0.114155914</v>
      </c>
      <c r="BQH155">
        <v>0.114406665</v>
      </c>
      <c r="BQI155">
        <v>0.114838064</v>
      </c>
      <c r="BQJ155">
        <v>0.115227288</v>
      </c>
      <c r="BQK155">
        <v>0.11544067</v>
      </c>
      <c r="BQL155">
        <v>0.11566083000000001</v>
      </c>
      <c r="BQM155">
        <v>0.115981783</v>
      </c>
      <c r="BQN155">
        <v>0.116365491</v>
      </c>
      <c r="BQO155">
        <v>0.116746116</v>
      </c>
      <c r="BQP155">
        <v>0.11703670400000001</v>
      </c>
      <c r="BQQ155">
        <v>0.11723484100000001</v>
      </c>
      <c r="BQR155">
        <v>0.11737299599999999</v>
      </c>
      <c r="BQS155">
        <v>0.117598919</v>
      </c>
      <c r="BQT155">
        <v>0.117979769</v>
      </c>
      <c r="BQU155">
        <v>0.118303379</v>
      </c>
      <c r="BQV155">
        <v>0.118416356</v>
      </c>
      <c r="BQW155">
        <v>0.118550959</v>
      </c>
      <c r="BQX155">
        <v>0.118814617</v>
      </c>
      <c r="BQY155">
        <v>0.119081508</v>
      </c>
      <c r="BQZ155">
        <v>0.11949922</v>
      </c>
      <c r="BRA155">
        <v>0.11998484500000001</v>
      </c>
      <c r="BRB155">
        <v>0.12012779799999999</v>
      </c>
      <c r="BRC155">
        <v>0.12011419600000001</v>
      </c>
      <c r="BRD155">
        <v>0.120190725</v>
      </c>
      <c r="BRE155">
        <v>0.120350622</v>
      </c>
      <c r="BRF155">
        <v>0.120510797</v>
      </c>
      <c r="BRG155">
        <v>0.12067099000000001</v>
      </c>
      <c r="BRH155">
        <v>0.12088378</v>
      </c>
      <c r="BRI155">
        <v>0.121154426</v>
      </c>
      <c r="BRJ155">
        <v>0.121371664</v>
      </c>
      <c r="BRK155">
        <v>0.121541158</v>
      </c>
      <c r="BRL155">
        <v>0.121761964</v>
      </c>
      <c r="BRM155">
        <v>0.12201039900000001</v>
      </c>
      <c r="BRN155">
        <v>0.12222356400000001</v>
      </c>
      <c r="BRO155">
        <v>0.12236915</v>
      </c>
      <c r="BRP155">
        <v>0.12257045799999999</v>
      </c>
      <c r="BRQ155">
        <v>0.122890951</v>
      </c>
      <c r="BRR155">
        <v>0.123160273</v>
      </c>
      <c r="BRS155">
        <v>0.123222849</v>
      </c>
      <c r="BRT155">
        <v>0.123309107</v>
      </c>
      <c r="BRU155">
        <v>0.12349924399999999</v>
      </c>
      <c r="BRV155">
        <v>0.123671246</v>
      </c>
      <c r="BRW155">
        <v>0.123956817</v>
      </c>
      <c r="BRX155">
        <v>0.124340043</v>
      </c>
      <c r="BRY155">
        <v>0.124686275</v>
      </c>
      <c r="BRZ155">
        <v>0.124891509</v>
      </c>
      <c r="BSA155">
        <v>0.125159241</v>
      </c>
      <c r="BSB155">
        <v>0.12559922400000001</v>
      </c>
      <c r="BSC155">
        <v>0.12584716200000001</v>
      </c>
      <c r="BSD155">
        <v>0.125800306</v>
      </c>
      <c r="BSE155">
        <v>0.12592927700000001</v>
      </c>
      <c r="BSF155">
        <v>0.12643464099999999</v>
      </c>
      <c r="BSG155">
        <v>0.126826256</v>
      </c>
      <c r="BSH155">
        <v>0.126851722</v>
      </c>
      <c r="BSI155">
        <v>0.126939047</v>
      </c>
      <c r="BSJ155">
        <v>0.12726948099999999</v>
      </c>
      <c r="BSK155">
        <v>0.127612424</v>
      </c>
      <c r="BSL155">
        <v>0.12786551199999999</v>
      </c>
      <c r="BSM155">
        <v>0.128063119</v>
      </c>
      <c r="BSN155">
        <v>0.12824392400000001</v>
      </c>
      <c r="BSO155">
        <v>0.128481805</v>
      </c>
      <c r="BSP155">
        <v>0.128620295</v>
      </c>
      <c r="BSQ155">
        <v>0.128665429</v>
      </c>
      <c r="BSR155">
        <v>0.12868350200000001</v>
      </c>
      <c r="BSS155">
        <v>0.128769254</v>
      </c>
      <c r="BST155">
        <v>0.128934089</v>
      </c>
      <c r="BSU155">
        <v>0.12908834499999999</v>
      </c>
      <c r="BSV155">
        <v>0.129243778</v>
      </c>
      <c r="BSW155">
        <v>0.129420018</v>
      </c>
      <c r="BSX155">
        <v>0.12946777000000001</v>
      </c>
      <c r="BSY155">
        <v>0.12936922000000001</v>
      </c>
      <c r="BSZ155">
        <v>0.12940212400000001</v>
      </c>
      <c r="BTA155">
        <v>0.12954860600000001</v>
      </c>
      <c r="BTB155">
        <v>0.12963132699999999</v>
      </c>
      <c r="BTC155">
        <v>0.12974992099999999</v>
      </c>
      <c r="BTD155">
        <v>0.12980096899999999</v>
      </c>
      <c r="BTE155">
        <v>0.12970812900000001</v>
      </c>
      <c r="BTF155">
        <v>0.12970626699999999</v>
      </c>
      <c r="BTG155">
        <v>0.12976236099999999</v>
      </c>
      <c r="BTH155">
        <v>0.12978379200000001</v>
      </c>
      <c r="BTI155">
        <v>0.12992669000000001</v>
      </c>
      <c r="BTJ155">
        <v>0.13008541800000001</v>
      </c>
      <c r="BTK155">
        <v>0.13000170799999999</v>
      </c>
      <c r="BTL155">
        <v>0.129848083</v>
      </c>
      <c r="BTM155">
        <v>0.12973231599999999</v>
      </c>
      <c r="BTN155">
        <v>0.129688319</v>
      </c>
      <c r="BTO155">
        <v>0.12985097300000001</v>
      </c>
      <c r="BTP155">
        <v>0.12999930900000001</v>
      </c>
      <c r="BTQ155">
        <v>0.129701702</v>
      </c>
      <c r="BTR155">
        <v>0.12929527699999999</v>
      </c>
      <c r="BTS155">
        <v>0.12930441500000001</v>
      </c>
      <c r="BTT155">
        <v>0.129487307</v>
      </c>
      <c r="BTU155">
        <v>0.12930217099999999</v>
      </c>
      <c r="BTV155">
        <v>0.12891234700000001</v>
      </c>
      <c r="BTW155">
        <v>0.12860719900000001</v>
      </c>
      <c r="BTX155">
        <v>0.12835270300000001</v>
      </c>
      <c r="BTY155">
        <v>0.128035239</v>
      </c>
      <c r="BTZ155">
        <v>0.12766397099999999</v>
      </c>
      <c r="BUA155">
        <v>0.12731905499999999</v>
      </c>
      <c r="BUB155">
        <v>0.12702883300000001</v>
      </c>
      <c r="BUC155">
        <v>0.126621864</v>
      </c>
      <c r="BUD155">
        <v>0.12604829100000001</v>
      </c>
      <c r="BUE155">
        <v>0.12557890799999999</v>
      </c>
      <c r="BUF155">
        <v>0.12533870499999999</v>
      </c>
      <c r="BUG155">
        <v>0.12505977099999999</v>
      </c>
      <c r="BUH155">
        <v>0.12454886</v>
      </c>
      <c r="BUI155">
        <v>0.124075115</v>
      </c>
      <c r="BUJ155">
        <v>0.12380814699999999</v>
      </c>
      <c r="BUK155">
        <v>0.12349347099999999</v>
      </c>
      <c r="BUL155">
        <v>0.122785724</v>
      </c>
      <c r="BUM155">
        <v>0.122069019</v>
      </c>
      <c r="BUN155">
        <v>0.12177998900000001</v>
      </c>
      <c r="BUO155">
        <v>0.121560103</v>
      </c>
      <c r="BUP155">
        <v>0.12119962300000001</v>
      </c>
      <c r="BUQ155">
        <v>0.120805367</v>
      </c>
      <c r="BUR155">
        <v>0.120492484</v>
      </c>
      <c r="BUS155">
        <v>0.120196365</v>
      </c>
      <c r="BUT155">
        <v>0.11972378</v>
      </c>
      <c r="BUU155">
        <v>0.11917339</v>
      </c>
      <c r="BUV155">
        <v>0.11860894700000001</v>
      </c>
      <c r="BUW155">
        <v>0.118112884</v>
      </c>
      <c r="BUX155">
        <v>0.117807331</v>
      </c>
      <c r="BUY155">
        <v>0.117514258</v>
      </c>
      <c r="BUZ155">
        <v>0.11690110400000001</v>
      </c>
      <c r="BVA155">
        <v>0.116137316</v>
      </c>
      <c r="BVB155">
        <v>0.115544642</v>
      </c>
      <c r="BVC155">
        <v>0.11501916500000001</v>
      </c>
      <c r="BVD155">
        <v>0.114425945</v>
      </c>
      <c r="BVE155">
        <v>0.113860513</v>
      </c>
      <c r="BVF155">
        <v>0.11348171899999999</v>
      </c>
      <c r="BVG155">
        <v>0.11319501</v>
      </c>
      <c r="BVH155">
        <v>0.112661672</v>
      </c>
      <c r="BVI155">
        <v>0.112011742</v>
      </c>
      <c r="BVJ155">
        <v>0.11147984499999999</v>
      </c>
      <c r="BVK155">
        <v>0.11103120700000001</v>
      </c>
      <c r="BVL155">
        <v>0.11060096799999999</v>
      </c>
      <c r="BVM155">
        <v>0.110033409</v>
      </c>
      <c r="BVN155">
        <v>0.10940823600000001</v>
      </c>
      <c r="BVO155">
        <v>0.108903729</v>
      </c>
      <c r="BVP155">
        <v>0.108494032</v>
      </c>
      <c r="BVQ155">
        <v>0.108248649</v>
      </c>
      <c r="BVR155">
        <v>0.107894082</v>
      </c>
      <c r="BVS155">
        <v>0.10719113399999999</v>
      </c>
      <c r="BVT155">
        <v>0.10655055200000001</v>
      </c>
      <c r="BVU155">
        <v>0.106334178</v>
      </c>
      <c r="BVV155">
        <v>0.10615833700000001</v>
      </c>
      <c r="BVW155">
        <v>0.105745493</v>
      </c>
      <c r="BVX155">
        <v>0.105211766</v>
      </c>
      <c r="BVY155">
        <v>0.10470703200000001</v>
      </c>
      <c r="BVZ155">
        <v>0.104345666</v>
      </c>
      <c r="BWA155">
        <v>0.10392744700000001</v>
      </c>
      <c r="BWB155">
        <v>0.103404673</v>
      </c>
      <c r="BWC155">
        <v>0.10277734500000001</v>
      </c>
      <c r="BWD155">
        <v>0.102254571</v>
      </c>
      <c r="BWE155">
        <v>0.10177599700000001</v>
      </c>
      <c r="BWF155">
        <v>0.101313578</v>
      </c>
      <c r="BWG155">
        <v>0.101104468</v>
      </c>
      <c r="BWH155">
        <v>0.100895359</v>
      </c>
      <c r="BWI155">
        <v>0.100372585</v>
      </c>
      <c r="BWJ155">
        <v>9.9640700999999998E-2</v>
      </c>
      <c r="BWK155">
        <v>9.9117926999999995E-2</v>
      </c>
      <c r="BWL155">
        <v>9.8804263000000003E-2</v>
      </c>
      <c r="BWM155">
        <v>9.8490598999999998E-2</v>
      </c>
      <c r="BWN155">
        <v>9.8072380000000001E-2</v>
      </c>
      <c r="BWO155">
        <v>9.7654161000000003E-2</v>
      </c>
      <c r="BWP155">
        <v>9.7131387E-2</v>
      </c>
      <c r="BWQ155">
        <v>9.6608612999999996E-2</v>
      </c>
      <c r="BWR155">
        <v>9.5981284E-2</v>
      </c>
      <c r="BWS155">
        <v>9.5458818000000001E-2</v>
      </c>
      <c r="BWT155">
        <v>9.5353955000000004E-2</v>
      </c>
      <c r="BWU155">
        <v>9.5144846000000005E-2</v>
      </c>
      <c r="BWV155">
        <v>9.4412963000000003E-2</v>
      </c>
      <c r="BWW155">
        <v>9.3785634000000007E-2</v>
      </c>
      <c r="BWX155">
        <v>9.3367414999999995E-2</v>
      </c>
      <c r="BWY155">
        <v>9.2844641000000006E-2</v>
      </c>
      <c r="BWZ155">
        <v>9.2321867000000002E-2</v>
      </c>
      <c r="BXA155">
        <v>9.2112757000000003E-2</v>
      </c>
      <c r="BXB155">
        <v>9.2112757000000003E-2</v>
      </c>
      <c r="BXC155">
        <v>9.1589983999999999E-2</v>
      </c>
      <c r="BXD155">
        <v>9.0544436000000006E-2</v>
      </c>
      <c r="BXE155">
        <v>8.9812552000000004E-2</v>
      </c>
      <c r="BXF155">
        <v>9.0021662000000002E-2</v>
      </c>
      <c r="BXG155">
        <v>8.9812552000000004E-2</v>
      </c>
      <c r="BXH155">
        <v>8.9289778E-2</v>
      </c>
      <c r="BXI155">
        <v>8.8976113999999995E-2</v>
      </c>
      <c r="BXJ155">
        <v>8.8871559000000003E-2</v>
      </c>
      <c r="BXK155">
        <v>8.8498383999999999E-2</v>
      </c>
      <c r="BXL155">
        <v>8.7930566000000002E-2</v>
      </c>
      <c r="BXM155">
        <v>8.7303238000000005E-2</v>
      </c>
      <c r="BXN155">
        <v>8.6780464000000002E-2</v>
      </c>
      <c r="BXO155">
        <v>8.6362245000000004E-2</v>
      </c>
      <c r="BXP155">
        <v>8.6153135000000006E-2</v>
      </c>
      <c r="BXQ155">
        <v>8.5944026000000007E-2</v>
      </c>
      <c r="BXR155">
        <v>8.5316696999999997E-2</v>
      </c>
      <c r="BXS155">
        <v>8.4689368000000001E-2</v>
      </c>
      <c r="BXT155">
        <v>8.4375703999999996E-2</v>
      </c>
      <c r="BXU155">
        <v>8.3957484999999998E-2</v>
      </c>
      <c r="BXV155">
        <v>8.3225601999999996E-2</v>
      </c>
      <c r="BXW155">
        <v>8.2702828000000006E-2</v>
      </c>
      <c r="BXX155">
        <v>8.2684768000000006E-2</v>
      </c>
      <c r="BXY155">
        <v>8.2702828000000006E-2</v>
      </c>
      <c r="BXZ155">
        <v>8.2075498999999996E-2</v>
      </c>
      <c r="BYA155">
        <v>8.144817E-2</v>
      </c>
      <c r="BYB155">
        <v>8.1239061000000001E-2</v>
      </c>
      <c r="BYC155">
        <v>8.1029951000000003E-2</v>
      </c>
      <c r="BYD155">
        <v>8.0402623000000006E-2</v>
      </c>
      <c r="BYE155">
        <v>7.9573055000000004E-2</v>
      </c>
      <c r="BYF155">
        <v>7.9461630000000005E-2</v>
      </c>
      <c r="BYG155">
        <v>7.9357074999999999E-2</v>
      </c>
      <c r="BYH155">
        <v>7.8102416999999993E-2</v>
      </c>
      <c r="BYI155">
        <v>7.6743204999999995E-2</v>
      </c>
      <c r="BYJ155">
        <v>7.6847766999999997E-2</v>
      </c>
      <c r="BYK155">
        <v>7.7265978999999999E-2</v>
      </c>
      <c r="BYL155">
        <v>7.6220432000000005E-2</v>
      </c>
      <c r="BYM155">
        <v>7.5070329000000005E-2</v>
      </c>
      <c r="BYN155">
        <v>7.5174883999999997E-2</v>
      </c>
      <c r="BYO155">
        <v>7.5279439000000004E-2</v>
      </c>
      <c r="BYP155">
        <v>7.4652109999999994E-2</v>
      </c>
      <c r="BYQ155">
        <v>7.4129336000000004E-2</v>
      </c>
      <c r="BYR155">
        <v>7.4024780999999998E-2</v>
      </c>
      <c r="BYS155">
        <v>7.3502006999999994E-2</v>
      </c>
      <c r="BYT155">
        <v>7.2770124000000005E-2</v>
      </c>
      <c r="BYU155">
        <v>7.2665568999999999E-2</v>
      </c>
      <c r="BYV155">
        <v>7.2665568999999999E-2</v>
      </c>
      <c r="BYW155">
        <v>7.1933685999999997E-2</v>
      </c>
      <c r="BYX155">
        <v>7.1201801999999995E-2</v>
      </c>
      <c r="BYY155">
        <v>7.0888138000000003E-2</v>
      </c>
      <c r="BYZ155">
        <v>7.0783582999999997E-2</v>
      </c>
      <c r="BZA155">
        <v>7.0574473999999998E-2</v>
      </c>
      <c r="BZB155">
        <v>7.0051699999999995E-2</v>
      </c>
      <c r="BZC155">
        <v>6.9424370999999999E-2</v>
      </c>
      <c r="BZD155">
        <v>6.8900246999999998E-2</v>
      </c>
      <c r="BZE155">
        <v>6.8797042000000003E-2</v>
      </c>
      <c r="BZF155">
        <v>6.8274268999999999E-2</v>
      </c>
      <c r="BZG155">
        <v>6.7355986000000007E-2</v>
      </c>
      <c r="BZH155">
        <v>6.7228721000000005E-2</v>
      </c>
      <c r="BZI155">
        <v>6.7333275999999997E-2</v>
      </c>
      <c r="BZJ155">
        <v>6.6953844999999998E-2</v>
      </c>
      <c r="BZK155">
        <v>6.6392282999999996E-2</v>
      </c>
      <c r="BZL155">
        <v>6.6183172999999998E-2</v>
      </c>
      <c r="BZM155">
        <v>6.5869509000000007E-2</v>
      </c>
      <c r="BZN155">
        <v>6.5242179999999997E-2</v>
      </c>
      <c r="BZO155">
        <v>6.4301186999999996E-2</v>
      </c>
      <c r="BZP155">
        <v>6.3882967999999998E-2</v>
      </c>
      <c r="BZQ155">
        <v>6.4092077999999997E-2</v>
      </c>
      <c r="BZR155">
        <v>6.3778413000000006E-2</v>
      </c>
      <c r="BZS155">
        <v>6.2941974999999997E-2</v>
      </c>
      <c r="BZT155">
        <v>6.2523756E-2</v>
      </c>
      <c r="BZU155">
        <v>6.2314646000000001E-2</v>
      </c>
      <c r="BZV155">
        <v>6.1791871999999998E-2</v>
      </c>
      <c r="BZW155">
        <v>6.1328466999999998E-2</v>
      </c>
      <c r="BZX155">
        <v>6.0862993999999997E-2</v>
      </c>
      <c r="BZY155">
        <v>5.9805332000000003E-2</v>
      </c>
      <c r="BZZ155">
        <v>5.8864339000000002E-2</v>
      </c>
      <c r="CAA155">
        <v>5.8968894000000001E-2</v>
      </c>
      <c r="CAB155">
        <v>5.9282557999999999E-2</v>
      </c>
      <c r="CAC155">
        <v>5.9073448000000001E-2</v>
      </c>
      <c r="CAD155">
        <v>5.8864339000000002E-2</v>
      </c>
      <c r="CAE155">
        <v>5.8132455E-2</v>
      </c>
      <c r="CAF155">
        <v>5.7191461999999998E-2</v>
      </c>
      <c r="CAG155">
        <v>5.6982352999999999E-2</v>
      </c>
      <c r="CAH155">
        <v>5.7296016999999998E-2</v>
      </c>
      <c r="CAI155">
        <v>5.7086907999999999E-2</v>
      </c>
      <c r="CAJ155">
        <v>5.6145914999999998E-2</v>
      </c>
      <c r="CAK155">
        <v>5.5204921999999997E-2</v>
      </c>
      <c r="CAL155">
        <v>5.5518586000000002E-2</v>
      </c>
      <c r="CAM155">
        <v>5.583225E-2</v>
      </c>
      <c r="CAN155">
        <v>5.4995811999999998E-2</v>
      </c>
      <c r="CAO155">
        <v>5.4159374000000003E-2</v>
      </c>
      <c r="CAP155">
        <v>5.4368483000000002E-2</v>
      </c>
      <c r="CAQ155">
        <v>5.4473038000000001E-2</v>
      </c>
      <c r="CAR155">
        <v>5.3532045E-2</v>
      </c>
      <c r="CAS155">
        <v>5.2591051999999999E-2</v>
      </c>
      <c r="CAT155">
        <v>5.2486497E-2</v>
      </c>
      <c r="CAU155">
        <v>5.2277388000000001E-2</v>
      </c>
      <c r="CAV155">
        <v>5.1545503999999999E-2</v>
      </c>
      <c r="CAW155">
        <v>5.0604510999999998E-2</v>
      </c>
      <c r="CAX155">
        <v>5.0290847E-2</v>
      </c>
      <c r="CAY155">
        <v>5.0499956999999998E-2</v>
      </c>
      <c r="CAZ155">
        <v>5.0290847E-2</v>
      </c>
      <c r="CBA155">
        <v>4.9663517999999997E-2</v>
      </c>
      <c r="CBB155">
        <v>4.9419825000000001E-2</v>
      </c>
      <c r="CBC155">
        <v>4.9558963999999997E-2</v>
      </c>
      <c r="CBD155">
        <v>4.9140745E-2</v>
      </c>
      <c r="CBE155">
        <v>4.8199751999999998E-2</v>
      </c>
      <c r="CBF155">
        <v>4.7363312999999997E-2</v>
      </c>
      <c r="CBG155">
        <v>4.7258758999999997E-2</v>
      </c>
      <c r="CBH155">
        <v>4.7676978000000002E-2</v>
      </c>
      <c r="CBI155">
        <v>4.7886087000000001E-2</v>
      </c>
      <c r="CBJ155">
        <v>4.7572423000000003E-2</v>
      </c>
      <c r="CBK155">
        <v>4.6213210999999997E-2</v>
      </c>
      <c r="CBL155">
        <v>4.5585882000000001E-2</v>
      </c>
      <c r="CBM155">
        <v>4.6526875000000002E-2</v>
      </c>
      <c r="CBN155">
        <v>4.6921272999999999E-2</v>
      </c>
      <c r="CBO155">
        <v>4.5794992E-2</v>
      </c>
      <c r="CBP155">
        <v>4.3913005999999997E-2</v>
      </c>
      <c r="CBQ155">
        <v>4.3285677000000002E-2</v>
      </c>
      <c r="CBR155">
        <v>4.4331225000000002E-2</v>
      </c>
      <c r="CBS155">
        <v>4.4331225000000002E-2</v>
      </c>
      <c r="CBT155">
        <v>4.2553793999999999E-2</v>
      </c>
      <c r="CBU155">
        <v>4.1612800999999998E-2</v>
      </c>
      <c r="CBV155">
        <v>4.2344684E-2</v>
      </c>
      <c r="CBW155">
        <v>4.2762902999999998E-2</v>
      </c>
      <c r="CBX155">
        <v>4.2135575000000001E-2</v>
      </c>
      <c r="CBY155">
        <v>4.1403690999999999E-2</v>
      </c>
      <c r="CBZ155">
        <v>4.1612800999999998E-2</v>
      </c>
      <c r="CCA155">
        <v>4.1926465000000003E-2</v>
      </c>
      <c r="CCB155">
        <v>4.1403690999999999E-2</v>
      </c>
      <c r="CCC155">
        <v>3.9835370000000002E-2</v>
      </c>
      <c r="CCD155">
        <v>3.8267047999999998E-2</v>
      </c>
      <c r="CCE155">
        <v>3.7744274000000001E-2</v>
      </c>
      <c r="CCF155">
        <v>3.8476156999999997E-2</v>
      </c>
      <c r="CCG155">
        <v>3.9208040999999999E-2</v>
      </c>
      <c r="CCH155">
        <v>3.8476156999999997E-2</v>
      </c>
      <c r="CCI155">
        <v>3.7116944999999998E-2</v>
      </c>
      <c r="CCJ155">
        <v>3.6907835999999999E-2</v>
      </c>
      <c r="CCK155">
        <v>3.7535164000000003E-2</v>
      </c>
      <c r="CCL155">
        <v>3.7116944999999998E-2</v>
      </c>
      <c r="CCM155">
        <v>3.6385062000000003E-2</v>
      </c>
      <c r="CCN155">
        <v>3.6280506999999997E-2</v>
      </c>
      <c r="CCO155">
        <v>3.6175951999999997E-2</v>
      </c>
      <c r="CCP155">
        <v>3.6071397999999998E-2</v>
      </c>
      <c r="CCQ155">
        <v>3.6175951999999997E-2</v>
      </c>
      <c r="CCR155">
        <v>3.5339514000000002E-2</v>
      </c>
      <c r="CCS155">
        <v>3.4293966000000002E-2</v>
      </c>
      <c r="CCT155">
        <v>3.5130405000000003E-2</v>
      </c>
      <c r="CCU155">
        <v>3.6489617000000002E-2</v>
      </c>
      <c r="CCV155">
        <v>3.6175951999999997E-2</v>
      </c>
      <c r="CCW155">
        <v>3.5966842999999998E-2</v>
      </c>
      <c r="CCX155">
        <v>3.6175951999999997E-2</v>
      </c>
      <c r="CCY155">
        <v>3.5339514000000002E-2</v>
      </c>
      <c r="CCZ155">
        <v>3.3562082999999999E-2</v>
      </c>
      <c r="CDA155">
        <v>3.2725644999999998E-2</v>
      </c>
      <c r="CDB155">
        <v>3.2934753999999997E-2</v>
      </c>
      <c r="CDC155">
        <v>3.2830199999999997E-2</v>
      </c>
      <c r="CDD155">
        <v>3.241198E-2</v>
      </c>
      <c r="CDE155">
        <v>3.1680096999999997E-2</v>
      </c>
      <c r="CDF155">
        <v>3.1575541999999998E-2</v>
      </c>
      <c r="CDG155">
        <v>3.2516534999999999E-2</v>
      </c>
      <c r="CDH155">
        <v>3.2516534999999999E-2</v>
      </c>
      <c r="CDI155">
        <v>3.1208072E-2</v>
      </c>
      <c r="CDJ155">
        <v>3.0843658999999999E-2</v>
      </c>
      <c r="CDK155">
        <v>3.1366432999999999E-2</v>
      </c>
      <c r="CDL155">
        <v>3.1889207000000003E-2</v>
      </c>
      <c r="CDM155">
        <v>3.241198E-2</v>
      </c>
      <c r="CDN155">
        <v>3.1157323000000001E-2</v>
      </c>
      <c r="CDO155">
        <v>2.9066228E-2</v>
      </c>
      <c r="CDP155">
        <v>2.8229789000000002E-2</v>
      </c>
      <c r="CDQ155">
        <v>2.9379892000000001E-2</v>
      </c>
      <c r="CDR155">
        <v>3.1052768000000001E-2</v>
      </c>
      <c r="CDS155">
        <v>2.9798110999999999E-2</v>
      </c>
      <c r="CDT155">
        <v>2.8322594999999999E-2</v>
      </c>
      <c r="CDU155">
        <v>2.9066228E-2</v>
      </c>
      <c r="CDV155">
        <v>2.8752562999999998E-2</v>
      </c>
      <c r="CDW155">
        <v>2.6766023E-2</v>
      </c>
      <c r="CDX155">
        <v>2.6034139000000001E-2</v>
      </c>
      <c r="CDY155">
        <v>2.7079687000000002E-2</v>
      </c>
      <c r="CDZ155">
        <v>2.8857118000000001E-2</v>
      </c>
      <c r="CEA155">
        <v>3.021633E-2</v>
      </c>
      <c r="CEB155">
        <v>2.9798110999999999E-2</v>
      </c>
      <c r="CEC155">
        <v>2.8438899E-2</v>
      </c>
      <c r="CED155">
        <v>2.7280386E-2</v>
      </c>
      <c r="CEE155">
        <v>2.7609795999999999E-2</v>
      </c>
      <c r="CEF155">
        <v>2.9275336999999998E-2</v>
      </c>
      <c r="CEG155">
        <v>3.0111775E-2</v>
      </c>
    </row>
    <row r="156" spans="1:2165" x14ac:dyDescent="0.3">
      <c r="A156">
        <v>152</v>
      </c>
      <c r="B156" t="s">
        <v>117</v>
      </c>
      <c r="C156" s="1">
        <v>41612</v>
      </c>
      <c r="D156" s="1">
        <v>41550</v>
      </c>
      <c r="E156">
        <v>62</v>
      </c>
      <c r="G156">
        <v>57</v>
      </c>
      <c r="H156">
        <v>21</v>
      </c>
      <c r="I156">
        <v>37</v>
      </c>
      <c r="J156" t="s">
        <v>11</v>
      </c>
      <c r="K156">
        <v>2</v>
      </c>
      <c r="L156" t="s">
        <v>1238</v>
      </c>
      <c r="M156" t="s">
        <v>1309</v>
      </c>
      <c r="N156" t="s">
        <v>3970</v>
      </c>
      <c r="O156">
        <v>6.6199999999999995E-2</v>
      </c>
      <c r="P156">
        <v>5.8900000000000001E-2</v>
      </c>
      <c r="Q156">
        <v>4.7100000000000003E-2</v>
      </c>
      <c r="R156">
        <v>6.0199999999999997E-2</v>
      </c>
      <c r="S156">
        <v>6.3500000000000001E-2</v>
      </c>
      <c r="T156">
        <v>5.9400000000000001E-2</v>
      </c>
      <c r="U156">
        <v>5.0099999999999999E-2</v>
      </c>
      <c r="V156">
        <v>5.1460288E-2</v>
      </c>
      <c r="W156">
        <v>5.33E-2</v>
      </c>
      <c r="X156">
        <v>5.1400000000000001E-2</v>
      </c>
      <c r="Y156">
        <v>4.9299999999999997E-2</v>
      </c>
      <c r="Z156">
        <v>5.04E-2</v>
      </c>
      <c r="AA156">
        <v>5.3199999999999997E-2</v>
      </c>
      <c r="AB156">
        <v>5.1799999999999999E-2</v>
      </c>
      <c r="AC156">
        <v>5.3800000000000001E-2</v>
      </c>
      <c r="AD156">
        <v>5.3900000000000003E-2</v>
      </c>
      <c r="AE156">
        <v>4.7600000000000003E-2</v>
      </c>
      <c r="AF156">
        <v>0.05</v>
      </c>
      <c r="AG156">
        <v>4.8599999999999997E-2</v>
      </c>
      <c r="AH156">
        <v>4.3400000000000001E-2</v>
      </c>
      <c r="AI156">
        <v>4.5999999999999999E-2</v>
      </c>
      <c r="AJ156">
        <v>4.58E-2</v>
      </c>
      <c r="AK156">
        <v>4.53E-2</v>
      </c>
      <c r="AL156">
        <v>4.7500000000000001E-2</v>
      </c>
      <c r="AM156">
        <v>4.3200000000000002E-2</v>
      </c>
      <c r="AN156">
        <v>3.95E-2</v>
      </c>
      <c r="AO156">
        <v>3.7900000000000003E-2</v>
      </c>
      <c r="AP156">
        <v>3.9444063000000001E-2</v>
      </c>
      <c r="AQ156">
        <v>4.0500000000000001E-2</v>
      </c>
      <c r="AR156">
        <v>4.0300000000000002E-2</v>
      </c>
      <c r="AS156">
        <v>3.5900000000000001E-2</v>
      </c>
      <c r="AT156">
        <v>3.78E-2</v>
      </c>
      <c r="AU156">
        <v>4.0099999999999997E-2</v>
      </c>
      <c r="AV156">
        <v>4.0800000000000003E-2</v>
      </c>
      <c r="AW156">
        <v>3.4799999999999998E-2</v>
      </c>
      <c r="AX156">
        <v>3.1300000000000001E-2</v>
      </c>
      <c r="AY156">
        <v>3.04E-2</v>
      </c>
      <c r="AZ156">
        <v>3.3099999999999997E-2</v>
      </c>
      <c r="BA156">
        <v>3.4099999999999998E-2</v>
      </c>
      <c r="BB156">
        <v>3.4500000000000003E-2</v>
      </c>
      <c r="BC156">
        <v>3.4700000000000002E-2</v>
      </c>
      <c r="BD156">
        <v>3.49E-2</v>
      </c>
      <c r="BE156">
        <v>3.4223272999999999E-2</v>
      </c>
      <c r="BF156">
        <v>3.2804186999999999E-2</v>
      </c>
      <c r="BG156">
        <v>3.4099999999999998E-2</v>
      </c>
      <c r="BH156">
        <v>3.5400000000000001E-2</v>
      </c>
      <c r="BI156">
        <v>3.6200000000000003E-2</v>
      </c>
      <c r="BJ156">
        <v>3.5902027000000003E-2</v>
      </c>
      <c r="BK156">
        <v>3.5597986999999998E-2</v>
      </c>
      <c r="BL156">
        <v>3.5299999999999998E-2</v>
      </c>
      <c r="BM156">
        <v>3.49E-2</v>
      </c>
      <c r="BN156">
        <v>3.4500000000000003E-2</v>
      </c>
      <c r="BO156">
        <v>3.5109742999999999E-2</v>
      </c>
      <c r="BP156">
        <v>3.6400000000000002E-2</v>
      </c>
      <c r="BQ156">
        <v>3.6499999999999998E-2</v>
      </c>
      <c r="BR156">
        <v>3.6600000000000001E-2</v>
      </c>
      <c r="BS156">
        <v>3.6799999999999999E-2</v>
      </c>
      <c r="BT156">
        <v>3.6900000000000002E-2</v>
      </c>
      <c r="BU156">
        <v>3.6999999999999998E-2</v>
      </c>
      <c r="BV156">
        <v>3.7900000000000003E-2</v>
      </c>
      <c r="BW156">
        <v>0.04</v>
      </c>
      <c r="BX156">
        <v>4.1000000000000002E-2</v>
      </c>
      <c r="BY156">
        <v>4.1599999999999998E-2</v>
      </c>
      <c r="BZ156">
        <v>4.2000000000000003E-2</v>
      </c>
      <c r="CA156">
        <v>4.2900000000000001E-2</v>
      </c>
      <c r="CB156">
        <v>4.36E-2</v>
      </c>
      <c r="CC156">
        <v>4.4499999999999998E-2</v>
      </c>
      <c r="CD156">
        <v>4.5507051E-2</v>
      </c>
      <c r="CE156">
        <v>4.6600000000000003E-2</v>
      </c>
      <c r="CF156">
        <v>4.7500000000000001E-2</v>
      </c>
      <c r="CG156">
        <v>4.8300000000000003E-2</v>
      </c>
      <c r="CH156">
        <v>4.8231128999999998E-2</v>
      </c>
      <c r="CI156">
        <v>4.87E-2</v>
      </c>
      <c r="CJ156">
        <v>4.9500000000000002E-2</v>
      </c>
      <c r="CK156">
        <v>5.0700000000000002E-2</v>
      </c>
      <c r="CL156">
        <v>5.1499999999999997E-2</v>
      </c>
      <c r="CM156">
        <v>5.2200000000000003E-2</v>
      </c>
      <c r="CN156">
        <v>5.2900000000000003E-2</v>
      </c>
      <c r="CO156">
        <v>5.3600000000000002E-2</v>
      </c>
      <c r="CP156">
        <v>5.3999999999999999E-2</v>
      </c>
      <c r="CQ156">
        <v>5.4399999999999997E-2</v>
      </c>
      <c r="CR156">
        <v>5.4699999999999999E-2</v>
      </c>
      <c r="CS156">
        <v>5.5571835E-2</v>
      </c>
      <c r="CT156">
        <v>5.6399999999999999E-2</v>
      </c>
      <c r="CU156">
        <v>5.6300000000000003E-2</v>
      </c>
      <c r="CV156">
        <v>5.67E-2</v>
      </c>
      <c r="CW156">
        <v>5.7041521999999997E-2</v>
      </c>
      <c r="CX156">
        <v>5.7200000000000001E-2</v>
      </c>
      <c r="CY156">
        <v>5.8000000000000003E-2</v>
      </c>
      <c r="CZ156">
        <v>5.8299999999999998E-2</v>
      </c>
      <c r="DA156">
        <v>5.8299999999999998E-2</v>
      </c>
      <c r="DB156">
        <v>5.8799999999999998E-2</v>
      </c>
      <c r="DC156">
        <v>5.91E-2</v>
      </c>
      <c r="DD156">
        <v>5.9299999999999999E-2</v>
      </c>
      <c r="DE156">
        <v>5.9200000000000003E-2</v>
      </c>
      <c r="DF156">
        <v>5.9799999999999999E-2</v>
      </c>
      <c r="DG156">
        <v>5.9799999999999999E-2</v>
      </c>
      <c r="DH156">
        <v>5.9299999999999999E-2</v>
      </c>
      <c r="DI156">
        <v>5.9900000000000002E-2</v>
      </c>
      <c r="DJ156">
        <v>6.0299999999999999E-2</v>
      </c>
      <c r="DK156">
        <v>6.0600000000000001E-2</v>
      </c>
      <c r="DL156">
        <v>6.0299999999999999E-2</v>
      </c>
      <c r="DM156">
        <v>6.0299999999999999E-2</v>
      </c>
      <c r="DN156">
        <v>6.0299999999999999E-2</v>
      </c>
      <c r="DO156">
        <v>6.0299999999999999E-2</v>
      </c>
      <c r="DP156">
        <v>6.08E-2</v>
      </c>
      <c r="DQ156">
        <v>6.0999999999999999E-2</v>
      </c>
      <c r="DR156">
        <v>6.0699999999999997E-2</v>
      </c>
      <c r="DS156">
        <v>6.0699999999999997E-2</v>
      </c>
      <c r="DT156">
        <v>6.0600000000000001E-2</v>
      </c>
      <c r="DU156">
        <v>6.0600000000000001E-2</v>
      </c>
      <c r="DV156">
        <v>6.0499999999999998E-2</v>
      </c>
      <c r="DW156">
        <v>6.0400000000000002E-2</v>
      </c>
      <c r="DX156">
        <v>6.0299999999999999E-2</v>
      </c>
      <c r="DY156">
        <v>6.0400000000000002E-2</v>
      </c>
      <c r="DZ156">
        <v>6.0299999999999999E-2</v>
      </c>
      <c r="EA156">
        <v>6.0299999999999999E-2</v>
      </c>
      <c r="EB156">
        <v>6.0400000000000002E-2</v>
      </c>
      <c r="EC156">
        <v>6.0400000000000002E-2</v>
      </c>
      <c r="ED156">
        <v>6.0400000000000002E-2</v>
      </c>
      <c r="EE156">
        <v>6.0400000000000002E-2</v>
      </c>
      <c r="EF156">
        <v>6.0199999999999997E-2</v>
      </c>
      <c r="EG156">
        <v>6.0100000000000001E-2</v>
      </c>
      <c r="EH156">
        <v>6.0100000000000001E-2</v>
      </c>
      <c r="EI156">
        <v>6.0499999999999998E-2</v>
      </c>
      <c r="EJ156">
        <v>6.0299999999999999E-2</v>
      </c>
      <c r="EK156">
        <v>6.0199999999999997E-2</v>
      </c>
      <c r="EL156">
        <v>6.0199999999999997E-2</v>
      </c>
      <c r="EM156">
        <v>6.0100000000000001E-2</v>
      </c>
      <c r="EN156">
        <v>0.06</v>
      </c>
      <c r="EO156">
        <v>5.9900000000000002E-2</v>
      </c>
      <c r="EP156">
        <v>5.9700000000000003E-2</v>
      </c>
      <c r="EQ156">
        <v>5.9799999999999999E-2</v>
      </c>
      <c r="ER156">
        <v>5.9900000000000002E-2</v>
      </c>
      <c r="ES156">
        <v>5.9900000000000002E-2</v>
      </c>
      <c r="ET156">
        <v>0.06</v>
      </c>
      <c r="EU156">
        <v>6.0100000000000001E-2</v>
      </c>
      <c r="EV156">
        <v>6.0400000000000002E-2</v>
      </c>
      <c r="EW156">
        <v>6.0400000000000002E-2</v>
      </c>
      <c r="EX156">
        <v>6.0400000000000002E-2</v>
      </c>
      <c r="EY156">
        <v>6.0400000000000002E-2</v>
      </c>
      <c r="EZ156">
        <v>6.0699999999999997E-2</v>
      </c>
      <c r="FA156">
        <v>6.0641948000000001E-2</v>
      </c>
      <c r="FB156">
        <v>6.0600000000000001E-2</v>
      </c>
      <c r="FC156">
        <v>6.0600000000000001E-2</v>
      </c>
      <c r="FD156">
        <v>6.0600000000000001E-2</v>
      </c>
      <c r="FE156">
        <v>6.0699999999999997E-2</v>
      </c>
      <c r="FF156">
        <v>6.0900000000000003E-2</v>
      </c>
      <c r="FG156">
        <v>6.0900000000000003E-2</v>
      </c>
      <c r="FH156">
        <v>6.1100000000000002E-2</v>
      </c>
      <c r="FI156">
        <v>6.13E-2</v>
      </c>
      <c r="FJ156">
        <v>6.1400000000000003E-2</v>
      </c>
      <c r="FK156">
        <v>6.1499999999999999E-2</v>
      </c>
      <c r="FL156">
        <v>6.1699999999999998E-2</v>
      </c>
      <c r="FM156">
        <v>6.2E-2</v>
      </c>
      <c r="FN156">
        <v>6.2399999999999997E-2</v>
      </c>
      <c r="FO156">
        <v>6.2899999999999998E-2</v>
      </c>
      <c r="FP156">
        <v>6.3399999999999998E-2</v>
      </c>
      <c r="FQ156">
        <v>6.4000000000000001E-2</v>
      </c>
      <c r="FR156">
        <v>6.4600000000000005E-2</v>
      </c>
      <c r="FS156">
        <v>6.5258726000000003E-2</v>
      </c>
      <c r="FT156">
        <v>6.6100000000000006E-2</v>
      </c>
      <c r="FU156">
        <v>6.7000000000000004E-2</v>
      </c>
      <c r="FV156">
        <v>6.7763552000000005E-2</v>
      </c>
      <c r="FW156">
        <v>6.8699999999999997E-2</v>
      </c>
      <c r="FX156">
        <v>6.9800000000000001E-2</v>
      </c>
      <c r="FY156">
        <v>7.1199999999999999E-2</v>
      </c>
      <c r="FZ156">
        <v>7.2999999999999995E-2</v>
      </c>
      <c r="GA156">
        <v>7.4399999999999994E-2</v>
      </c>
      <c r="GB156">
        <v>7.5900025999999995E-2</v>
      </c>
      <c r="GC156">
        <v>7.7499999999999999E-2</v>
      </c>
      <c r="GD156">
        <v>7.8899999999999998E-2</v>
      </c>
      <c r="GE156">
        <v>8.0500000000000002E-2</v>
      </c>
      <c r="GF156">
        <v>8.2199999999999995E-2</v>
      </c>
      <c r="GG156">
        <v>8.3900000000000002E-2</v>
      </c>
      <c r="GH156">
        <v>8.5599999999999996E-2</v>
      </c>
      <c r="GI156">
        <v>8.7338887000000004E-2</v>
      </c>
      <c r="GJ156">
        <v>8.9099999999999999E-2</v>
      </c>
      <c r="GK156">
        <v>9.0999999999999998E-2</v>
      </c>
      <c r="GL156">
        <v>9.2799999999999994E-2</v>
      </c>
      <c r="GM156">
        <v>9.4399999999999998E-2</v>
      </c>
      <c r="GN156">
        <v>9.5600000000000004E-2</v>
      </c>
      <c r="GO156">
        <v>9.6699999999999994E-2</v>
      </c>
      <c r="GP156">
        <v>9.7699999999999995E-2</v>
      </c>
      <c r="GQ156">
        <v>9.8799999999999999E-2</v>
      </c>
      <c r="GR156">
        <v>9.9699999999999997E-2</v>
      </c>
      <c r="GS156">
        <v>0.10046102899999999</v>
      </c>
      <c r="GT156">
        <v>0.101366833</v>
      </c>
      <c r="GU156">
        <v>0.10227020100000001</v>
      </c>
      <c r="GV156">
        <v>0.10303361699999999</v>
      </c>
      <c r="GW156">
        <v>0.103589818</v>
      </c>
      <c r="GX156">
        <v>0.104089051</v>
      </c>
      <c r="GY156">
        <v>0.104559287</v>
      </c>
      <c r="GZ156">
        <v>0.105001055</v>
      </c>
      <c r="HA156">
        <v>0.105393499</v>
      </c>
      <c r="HB156">
        <v>0.10580273699999999</v>
      </c>
      <c r="HC156">
        <v>0.10620856300000001</v>
      </c>
      <c r="HD156">
        <v>0.106573865</v>
      </c>
      <c r="HE156">
        <v>0.106941603</v>
      </c>
      <c r="HF156">
        <v>0.107260838</v>
      </c>
      <c r="HG156">
        <v>0.10748659100000001</v>
      </c>
      <c r="HH156">
        <v>0.107596442</v>
      </c>
      <c r="HI156">
        <v>0.10763105000000001</v>
      </c>
      <c r="HJ156">
        <v>0.107596233</v>
      </c>
      <c r="HK156">
        <v>0.107629009</v>
      </c>
      <c r="HL156">
        <v>0.107468471</v>
      </c>
      <c r="HM156">
        <v>0.107137091</v>
      </c>
      <c r="HN156">
        <v>0.10659615</v>
      </c>
      <c r="HO156">
        <v>0.10600000599999999</v>
      </c>
      <c r="HP156">
        <v>0.105348371</v>
      </c>
      <c r="HQ156">
        <v>0.10460383400000001</v>
      </c>
      <c r="HR156">
        <v>0.10380763599999999</v>
      </c>
      <c r="HS156">
        <v>0.102957278</v>
      </c>
      <c r="HT156">
        <v>0.10203883800000001</v>
      </c>
      <c r="HU156">
        <v>0.101016879</v>
      </c>
      <c r="HV156">
        <v>9.9900000000000003E-2</v>
      </c>
      <c r="HW156">
        <v>9.8699999999999996E-2</v>
      </c>
      <c r="HX156">
        <v>9.7500000000000003E-2</v>
      </c>
      <c r="HY156">
        <v>9.6296452000000005E-2</v>
      </c>
      <c r="HZ156">
        <v>9.5000000000000001E-2</v>
      </c>
      <c r="IA156">
        <v>9.3799999999999994E-2</v>
      </c>
      <c r="IB156">
        <v>9.2600000000000002E-2</v>
      </c>
      <c r="IC156">
        <v>9.1300000000000006E-2</v>
      </c>
      <c r="ID156">
        <v>9.01E-2</v>
      </c>
      <c r="IE156">
        <v>8.8900000000000007E-2</v>
      </c>
      <c r="IF156">
        <v>8.77E-2</v>
      </c>
      <c r="IG156">
        <v>8.6541936E-2</v>
      </c>
      <c r="IH156">
        <v>8.5500000000000007E-2</v>
      </c>
      <c r="II156">
        <v>8.4599999999999995E-2</v>
      </c>
      <c r="IJ156">
        <v>8.3699999999999997E-2</v>
      </c>
      <c r="IK156">
        <v>8.2600000000000007E-2</v>
      </c>
      <c r="IL156">
        <v>8.1835002000000004E-2</v>
      </c>
      <c r="IM156">
        <v>8.1100000000000005E-2</v>
      </c>
      <c r="IN156">
        <v>8.0399999999999999E-2</v>
      </c>
      <c r="IO156">
        <v>7.9899999999999999E-2</v>
      </c>
      <c r="IP156">
        <v>7.9399999999999998E-2</v>
      </c>
      <c r="IQ156">
        <v>7.9000000000000001E-2</v>
      </c>
      <c r="IR156">
        <v>7.8600000000000003E-2</v>
      </c>
      <c r="IS156">
        <v>7.8200000000000006E-2</v>
      </c>
      <c r="IT156">
        <v>7.7799999999999994E-2</v>
      </c>
      <c r="IU156">
        <v>7.7418365000000003E-2</v>
      </c>
      <c r="IV156">
        <v>7.7059843000000003E-2</v>
      </c>
      <c r="IW156">
        <v>7.6700000000000004E-2</v>
      </c>
      <c r="IX156">
        <v>7.6399999999999996E-2</v>
      </c>
      <c r="IY156">
        <v>7.6122060000000005E-2</v>
      </c>
      <c r="IZ156">
        <v>7.5899999999999995E-2</v>
      </c>
      <c r="JA156">
        <v>7.5700000000000003E-2</v>
      </c>
      <c r="JB156">
        <v>7.5399999999999995E-2</v>
      </c>
      <c r="JC156">
        <v>7.51E-2</v>
      </c>
      <c r="JD156">
        <v>7.4899999999999994E-2</v>
      </c>
      <c r="JE156">
        <v>7.4499999999999997E-2</v>
      </c>
      <c r="JF156">
        <v>7.4200000000000002E-2</v>
      </c>
      <c r="JG156">
        <v>7.3801151999999995E-2</v>
      </c>
      <c r="JH156">
        <v>7.3400000000000007E-2</v>
      </c>
      <c r="JI156">
        <v>7.2999999999999995E-2</v>
      </c>
      <c r="JJ156">
        <v>7.2499999999999995E-2</v>
      </c>
      <c r="JK156">
        <v>7.1900000000000006E-2</v>
      </c>
      <c r="JL156">
        <v>7.1400000000000005E-2</v>
      </c>
      <c r="JM156">
        <v>7.0900000000000005E-2</v>
      </c>
      <c r="JN156">
        <v>7.0300000000000001E-2</v>
      </c>
      <c r="JO156">
        <v>6.9800000000000001E-2</v>
      </c>
      <c r="JP156">
        <v>6.9199999999999998E-2</v>
      </c>
      <c r="JQ156">
        <v>6.8668469999999995E-2</v>
      </c>
      <c r="JR156">
        <v>6.8151943000000006E-2</v>
      </c>
      <c r="JS156">
        <v>6.7699999999999996E-2</v>
      </c>
      <c r="JT156">
        <v>6.7199999999999996E-2</v>
      </c>
      <c r="JU156">
        <v>6.6900000000000001E-2</v>
      </c>
      <c r="JV156">
        <v>6.6513367000000004E-2</v>
      </c>
      <c r="JW156">
        <v>6.6095158000000001E-2</v>
      </c>
      <c r="JX156">
        <v>6.5699999999999995E-2</v>
      </c>
      <c r="JY156">
        <v>6.5329023E-2</v>
      </c>
      <c r="JZ156">
        <v>6.5000000000000002E-2</v>
      </c>
      <c r="KA156">
        <v>6.4600000000000005E-2</v>
      </c>
      <c r="KB156">
        <v>6.4421146999999998E-2</v>
      </c>
      <c r="KC156">
        <v>6.4199999999999993E-2</v>
      </c>
      <c r="KD156">
        <v>6.4000000000000001E-2</v>
      </c>
      <c r="KE156">
        <v>6.3799999999999996E-2</v>
      </c>
      <c r="KF156">
        <v>6.3700000000000007E-2</v>
      </c>
      <c r="KG156">
        <v>6.3500000000000001E-2</v>
      </c>
      <c r="KH156">
        <v>6.3399999999999998E-2</v>
      </c>
      <c r="KI156">
        <v>6.3299999999999995E-2</v>
      </c>
      <c r="KJ156">
        <v>6.3100000000000003E-2</v>
      </c>
      <c r="KK156">
        <v>6.3E-2</v>
      </c>
      <c r="KL156">
        <v>6.2899999999999998E-2</v>
      </c>
      <c r="KM156">
        <v>6.2700000000000006E-2</v>
      </c>
      <c r="KN156">
        <v>6.2459334999999998E-2</v>
      </c>
      <c r="KO156">
        <v>6.2343605000000003E-2</v>
      </c>
      <c r="KP156">
        <v>6.2100000000000002E-2</v>
      </c>
      <c r="KQ156">
        <v>6.1800000000000001E-2</v>
      </c>
      <c r="KR156">
        <v>6.1499999999999999E-2</v>
      </c>
      <c r="KS156">
        <v>6.1199999999999997E-2</v>
      </c>
      <c r="KT156">
        <v>6.08E-2</v>
      </c>
      <c r="KU156">
        <v>6.0404896999999999E-2</v>
      </c>
      <c r="KV156">
        <v>5.9900000000000002E-2</v>
      </c>
      <c r="KW156">
        <v>5.9499999999999997E-2</v>
      </c>
      <c r="KX156">
        <v>5.91E-2</v>
      </c>
      <c r="KY156">
        <v>5.8700000000000002E-2</v>
      </c>
      <c r="KZ156">
        <v>5.8299999999999998E-2</v>
      </c>
      <c r="LA156">
        <v>5.79E-2</v>
      </c>
      <c r="LB156">
        <v>5.7599999999999998E-2</v>
      </c>
      <c r="LC156">
        <v>5.7200000000000001E-2</v>
      </c>
      <c r="LD156">
        <v>5.6899999999999999E-2</v>
      </c>
      <c r="LE156">
        <v>5.6599999999999998E-2</v>
      </c>
      <c r="LF156">
        <v>5.6399999999999999E-2</v>
      </c>
      <c r="LG156">
        <v>5.6099999999999997E-2</v>
      </c>
      <c r="LH156">
        <v>5.57E-2</v>
      </c>
      <c r="LI156">
        <v>5.5399999999999998E-2</v>
      </c>
      <c r="LJ156">
        <v>5.5E-2</v>
      </c>
      <c r="LK156">
        <v>5.45E-2</v>
      </c>
      <c r="LL156">
        <v>5.4300000000000001E-2</v>
      </c>
      <c r="LM156">
        <v>5.3900000000000003E-2</v>
      </c>
      <c r="LN156">
        <v>5.3600000000000002E-2</v>
      </c>
      <c r="LO156">
        <v>5.3205493999999999E-2</v>
      </c>
      <c r="LP156">
        <v>5.2906795999999999E-2</v>
      </c>
      <c r="LQ156">
        <v>5.2600000000000001E-2</v>
      </c>
      <c r="LR156">
        <v>5.2400000000000002E-2</v>
      </c>
      <c r="LS156">
        <v>5.2200000000000003E-2</v>
      </c>
      <c r="LT156">
        <v>5.2082323E-2</v>
      </c>
      <c r="LU156">
        <v>5.1900000000000002E-2</v>
      </c>
      <c r="LV156">
        <v>5.1900000000000002E-2</v>
      </c>
      <c r="LW156">
        <v>5.1900000000000002E-2</v>
      </c>
      <c r="LX156">
        <v>5.1900000000000002E-2</v>
      </c>
      <c r="LY156">
        <v>5.1900000000000002E-2</v>
      </c>
      <c r="LZ156">
        <v>5.1999999999999998E-2</v>
      </c>
      <c r="MA156">
        <v>5.21E-2</v>
      </c>
      <c r="MB156">
        <v>5.21E-2</v>
      </c>
      <c r="MC156">
        <v>5.2299999999999999E-2</v>
      </c>
      <c r="MD156">
        <v>5.2499999999999998E-2</v>
      </c>
      <c r="ME156">
        <v>5.2699999999999997E-2</v>
      </c>
      <c r="MF156">
        <v>5.2999999999999999E-2</v>
      </c>
      <c r="MG156">
        <v>5.3199999999999997E-2</v>
      </c>
      <c r="MH156">
        <v>5.3499999999999999E-2</v>
      </c>
      <c r="MI156">
        <v>5.3858931999999998E-2</v>
      </c>
      <c r="MJ156">
        <v>5.4300000000000001E-2</v>
      </c>
      <c r="MK156">
        <v>5.4699999999999999E-2</v>
      </c>
      <c r="ML156">
        <v>5.5300000000000002E-2</v>
      </c>
      <c r="MM156">
        <v>5.6000000000000001E-2</v>
      </c>
      <c r="MN156">
        <v>5.6800000000000003E-2</v>
      </c>
      <c r="MO156">
        <v>5.7799999999999997E-2</v>
      </c>
      <c r="MP156">
        <v>5.8999999999999997E-2</v>
      </c>
      <c r="MQ156">
        <v>6.0499999999999998E-2</v>
      </c>
      <c r="MR156">
        <v>6.2199999999999998E-2</v>
      </c>
      <c r="MS156">
        <v>6.4600000000000005E-2</v>
      </c>
      <c r="MT156">
        <v>6.7199999999999996E-2</v>
      </c>
      <c r="MU156">
        <v>7.0099999999999996E-2</v>
      </c>
      <c r="MV156">
        <v>7.3800000000000004E-2</v>
      </c>
      <c r="MW156">
        <v>7.7868827000000002E-2</v>
      </c>
      <c r="MX156">
        <v>8.2299999999999998E-2</v>
      </c>
      <c r="MY156">
        <v>8.7300000000000003E-2</v>
      </c>
      <c r="MZ156">
        <v>9.2700000000000005E-2</v>
      </c>
      <c r="NA156">
        <v>9.8500000000000004E-2</v>
      </c>
      <c r="NB156">
        <v>0.104615055</v>
      </c>
      <c r="NC156">
        <v>0.111085117</v>
      </c>
      <c r="ND156">
        <v>0.117769584</v>
      </c>
      <c r="NE156">
        <v>0.124668233</v>
      </c>
      <c r="NF156">
        <v>0.131791994</v>
      </c>
      <c r="NG156">
        <v>0.13910006</v>
      </c>
      <c r="NH156">
        <v>0.14654470999999999</v>
      </c>
      <c r="NI156">
        <v>0.15415668499999999</v>
      </c>
      <c r="NJ156">
        <v>0.16191916200000001</v>
      </c>
      <c r="NK156">
        <v>0.16978755600000001</v>
      </c>
      <c r="NL156">
        <v>0.17781385799999999</v>
      </c>
      <c r="NM156">
        <v>0.186122328</v>
      </c>
      <c r="NN156">
        <v>0.19458381799999999</v>
      </c>
      <c r="NO156">
        <v>0.203197777</v>
      </c>
      <c r="NP156">
        <v>0.21192638599999999</v>
      </c>
      <c r="NQ156">
        <v>0.22084757699999999</v>
      </c>
      <c r="NR156">
        <v>0.229918346</v>
      </c>
      <c r="NS156">
        <v>0.23906555800000001</v>
      </c>
      <c r="NT156">
        <v>0.248400539</v>
      </c>
      <c r="NU156">
        <v>0.25782460000000001</v>
      </c>
      <c r="NV156">
        <v>0.26732635500000002</v>
      </c>
      <c r="NW156">
        <v>0.27682509999999999</v>
      </c>
      <c r="NX156">
        <v>0.28631877900000002</v>
      </c>
      <c r="NY156">
        <v>0.29581871599999998</v>
      </c>
      <c r="NZ156">
        <v>0.30517995399999998</v>
      </c>
      <c r="OA156">
        <v>0.31451332599999998</v>
      </c>
      <c r="OB156">
        <v>0.32377803300000002</v>
      </c>
      <c r="OC156">
        <v>0.332699358</v>
      </c>
      <c r="OD156">
        <v>0.341410875</v>
      </c>
      <c r="OE156">
        <v>0.34991258400000003</v>
      </c>
      <c r="OF156">
        <v>0.358102113</v>
      </c>
      <c r="OG156">
        <v>0.36606022700000002</v>
      </c>
      <c r="OH156">
        <v>0.37378451200000001</v>
      </c>
      <c r="OI156">
        <v>0.38122299300000001</v>
      </c>
      <c r="OJ156">
        <v>0.38825970900000001</v>
      </c>
      <c r="OK156">
        <v>0.39504250899999999</v>
      </c>
      <c r="OL156">
        <v>0.401566178</v>
      </c>
      <c r="OM156">
        <v>0.40761399300000001</v>
      </c>
      <c r="ON156">
        <v>0.41335362199999998</v>
      </c>
      <c r="OO156">
        <v>0.418829232</v>
      </c>
      <c r="OP156">
        <v>0.42397066999999999</v>
      </c>
      <c r="OQ156">
        <v>0.428669244</v>
      </c>
      <c r="OR156">
        <v>0.43311369399999999</v>
      </c>
      <c r="OS156">
        <v>0.43732774299999999</v>
      </c>
      <c r="OT156">
        <v>0.44114518200000002</v>
      </c>
      <c r="OU156">
        <v>0.44472888100000002</v>
      </c>
      <c r="OV156">
        <v>0.44808724500000002</v>
      </c>
      <c r="OW156">
        <v>0.45115673499999998</v>
      </c>
      <c r="OX156">
        <v>0.45394390800000001</v>
      </c>
      <c r="OY156">
        <v>0.45649421200000001</v>
      </c>
      <c r="OZ156">
        <v>0.458778203</v>
      </c>
      <c r="PA156">
        <v>0.46081292600000001</v>
      </c>
      <c r="PB156">
        <v>0.46270495699999997</v>
      </c>
      <c r="PC156">
        <v>0.46446812199999998</v>
      </c>
      <c r="PD156">
        <v>0.46594169699999999</v>
      </c>
      <c r="PE156">
        <v>0.46730992199999999</v>
      </c>
      <c r="PF156">
        <v>0.46859046799999998</v>
      </c>
      <c r="PG156">
        <v>0.469712615</v>
      </c>
      <c r="PH156">
        <v>0.47072315199999998</v>
      </c>
      <c r="PI156">
        <v>0.471635252</v>
      </c>
      <c r="PJ156">
        <v>0.47242483499999999</v>
      </c>
      <c r="PK156">
        <v>0.473117501</v>
      </c>
      <c r="PL156">
        <v>0.47375699900000001</v>
      </c>
      <c r="PM156">
        <v>0.474352151</v>
      </c>
      <c r="PN156">
        <v>0.47487625500000002</v>
      </c>
      <c r="PO156">
        <v>0.475319773</v>
      </c>
      <c r="PP156">
        <v>0.475675285</v>
      </c>
      <c r="PQ156">
        <v>0.475930572</v>
      </c>
      <c r="PR156">
        <v>0.47620496200000001</v>
      </c>
      <c r="PS156">
        <v>0.47647789099999999</v>
      </c>
      <c r="PT156">
        <v>0.47668108300000001</v>
      </c>
      <c r="PU156">
        <v>0.47691181300000002</v>
      </c>
      <c r="PV156">
        <v>0.47711631700000001</v>
      </c>
      <c r="PW156">
        <v>0.47724238000000002</v>
      </c>
      <c r="PX156">
        <v>0.47736310999999998</v>
      </c>
      <c r="PY156">
        <v>0.47749140899999998</v>
      </c>
      <c r="PZ156">
        <v>0.47762611500000002</v>
      </c>
      <c r="QA156">
        <v>0.47765812299999999</v>
      </c>
      <c r="QB156">
        <v>0.47771862100000001</v>
      </c>
      <c r="QC156">
        <v>0.477796942</v>
      </c>
      <c r="QD156">
        <v>0.47787111999999998</v>
      </c>
      <c r="QE156">
        <v>0.47787427900000001</v>
      </c>
      <c r="QF156">
        <v>0.47789174299999998</v>
      </c>
      <c r="QG156">
        <v>0.47798919699999998</v>
      </c>
      <c r="QH156">
        <v>0.47805052999999997</v>
      </c>
      <c r="QI156">
        <v>0.47808763399999998</v>
      </c>
      <c r="QJ156">
        <v>0.47810053800000002</v>
      </c>
      <c r="QK156">
        <v>0.478083223</v>
      </c>
      <c r="QL156">
        <v>0.47811693</v>
      </c>
      <c r="QM156">
        <v>0.478177607</v>
      </c>
      <c r="QN156">
        <v>0.47821789999999997</v>
      </c>
      <c r="QO156">
        <v>0.47823712200000001</v>
      </c>
      <c r="QP156">
        <v>0.47823125100000002</v>
      </c>
      <c r="QQ156">
        <v>0.47818905099999998</v>
      </c>
      <c r="QR156">
        <v>0.47826954700000002</v>
      </c>
      <c r="QS156">
        <v>0.47830593599999999</v>
      </c>
      <c r="QT156">
        <v>0.47828578900000002</v>
      </c>
      <c r="QU156">
        <v>0.47828698200000003</v>
      </c>
      <c r="QV156">
        <v>0.47823110200000002</v>
      </c>
      <c r="QW156">
        <v>0.47817468600000002</v>
      </c>
      <c r="QX156">
        <v>0.47823301000000001</v>
      </c>
      <c r="QY156">
        <v>0.47823274100000002</v>
      </c>
      <c r="QZ156">
        <v>0.47822442700000001</v>
      </c>
      <c r="RA156">
        <v>0.47822877800000002</v>
      </c>
      <c r="RB156">
        <v>0.478076905</v>
      </c>
      <c r="RC156">
        <v>0.47802275399999999</v>
      </c>
      <c r="RD156">
        <v>0.47806677199999997</v>
      </c>
      <c r="RE156">
        <v>0.47810807799999999</v>
      </c>
      <c r="RF156">
        <v>0.47806855999999998</v>
      </c>
      <c r="RG156">
        <v>0.478016257</v>
      </c>
      <c r="RH156">
        <v>0.47804170800000001</v>
      </c>
      <c r="RI156">
        <v>0.47815012899999998</v>
      </c>
      <c r="RJ156">
        <v>0.47818875300000002</v>
      </c>
      <c r="RK156">
        <v>0.47810065699999998</v>
      </c>
      <c r="RL156">
        <v>0.47816711699999997</v>
      </c>
      <c r="RM156">
        <v>0.478247166</v>
      </c>
      <c r="RN156">
        <v>0.47832226799999999</v>
      </c>
      <c r="RO156">
        <v>0.478314191</v>
      </c>
      <c r="RP156">
        <v>0.47828599799999999</v>
      </c>
      <c r="RQ156">
        <v>0.47830676999999999</v>
      </c>
      <c r="RR156">
        <v>0.47845959700000001</v>
      </c>
      <c r="RS156">
        <v>0.47838950200000002</v>
      </c>
      <c r="RT156">
        <v>0.47830051200000001</v>
      </c>
      <c r="RU156">
        <v>0.47822782400000002</v>
      </c>
      <c r="RV156">
        <v>0.478227705</v>
      </c>
      <c r="RW156">
        <v>0.47823292000000001</v>
      </c>
      <c r="RX156">
        <v>0.47823747999999999</v>
      </c>
      <c r="RY156">
        <v>0.478226125</v>
      </c>
      <c r="RZ156">
        <v>0.47816172200000001</v>
      </c>
      <c r="SA156">
        <v>0.478125244</v>
      </c>
      <c r="SB156">
        <v>0.47816512</v>
      </c>
      <c r="SC156">
        <v>0.47814649300000001</v>
      </c>
      <c r="SD156">
        <v>0.47813358900000003</v>
      </c>
      <c r="SE156">
        <v>0.47814190400000001</v>
      </c>
      <c r="SF156">
        <v>0.47825765599999998</v>
      </c>
      <c r="SG156">
        <v>0.47827971000000002</v>
      </c>
      <c r="SH156">
        <v>0.47826030899999999</v>
      </c>
      <c r="SI156">
        <v>0.47824457300000001</v>
      </c>
      <c r="SJ156">
        <v>0.47831651600000002</v>
      </c>
      <c r="SK156">
        <v>0.478359759</v>
      </c>
      <c r="SL156">
        <v>0.47834631799999999</v>
      </c>
      <c r="SM156">
        <v>0.47837090500000001</v>
      </c>
      <c r="SN156">
        <v>0.47843551600000001</v>
      </c>
      <c r="SO156">
        <v>0.47851559500000002</v>
      </c>
      <c r="SP156">
        <v>0.47854572499999998</v>
      </c>
      <c r="SQ156">
        <v>0.47843903300000001</v>
      </c>
      <c r="SR156">
        <v>0.47840964800000002</v>
      </c>
      <c r="SS156">
        <v>0.47860017399999999</v>
      </c>
      <c r="ST156">
        <v>0.47865244699999998</v>
      </c>
      <c r="SU156">
        <v>0.47868263700000002</v>
      </c>
      <c r="SV156">
        <v>0.47870552500000002</v>
      </c>
      <c r="SW156">
        <v>0.47876763300000003</v>
      </c>
      <c r="SX156">
        <v>0.47862443300000002</v>
      </c>
      <c r="SY156">
        <v>0.47847351399999999</v>
      </c>
      <c r="SZ156">
        <v>0.47854214900000003</v>
      </c>
      <c r="TA156">
        <v>0.478405148</v>
      </c>
      <c r="TB156">
        <v>0.478354901</v>
      </c>
      <c r="TC156">
        <v>0.47845283199999999</v>
      </c>
      <c r="TD156">
        <v>0.47853472800000002</v>
      </c>
      <c r="TE156">
        <v>0.47859442200000002</v>
      </c>
      <c r="TF156">
        <v>0.47859489900000002</v>
      </c>
      <c r="TG156">
        <v>0.47842520500000002</v>
      </c>
      <c r="TH156">
        <v>0.47839960500000001</v>
      </c>
      <c r="TI156">
        <v>0.47842094299999999</v>
      </c>
      <c r="TJ156">
        <v>0.47845912000000002</v>
      </c>
      <c r="TK156">
        <v>0.47860410799999997</v>
      </c>
      <c r="TL156">
        <v>0.47866541099999999</v>
      </c>
      <c r="TM156">
        <v>0.47864425199999999</v>
      </c>
      <c r="TN156">
        <v>0.47853747000000002</v>
      </c>
      <c r="TO156">
        <v>0.47853621800000001</v>
      </c>
      <c r="TP156">
        <v>0.47857877599999998</v>
      </c>
      <c r="TQ156">
        <v>0.47863456599999998</v>
      </c>
      <c r="TR156">
        <v>0.47855889800000001</v>
      </c>
      <c r="TS156">
        <v>0.478411853</v>
      </c>
      <c r="TT156">
        <v>0.47822204200000001</v>
      </c>
      <c r="TU156">
        <v>0.478174716</v>
      </c>
      <c r="TV156">
        <v>0.47822386</v>
      </c>
      <c r="TW156">
        <v>0.47823083399999999</v>
      </c>
      <c r="TX156">
        <v>0.47801542299999999</v>
      </c>
      <c r="TY156">
        <v>0.477974713</v>
      </c>
      <c r="TZ156">
        <v>0.47796264300000002</v>
      </c>
      <c r="UA156">
        <v>0.47794771200000002</v>
      </c>
      <c r="UB156">
        <v>0.47782680399999999</v>
      </c>
      <c r="UC156">
        <v>0.47775304299999999</v>
      </c>
      <c r="UD156">
        <v>0.47772028999999999</v>
      </c>
      <c r="UE156">
        <v>0.47773587699999998</v>
      </c>
      <c r="UF156">
        <v>0.47763535400000001</v>
      </c>
      <c r="UG156">
        <v>0.47750031900000001</v>
      </c>
      <c r="UH156">
        <v>0.47735297700000001</v>
      </c>
      <c r="UI156">
        <v>0.47733584000000001</v>
      </c>
      <c r="UJ156">
        <v>0.47735413900000001</v>
      </c>
      <c r="UK156">
        <v>0.477355957</v>
      </c>
      <c r="UL156">
        <v>0.47720727299999999</v>
      </c>
      <c r="UM156">
        <v>0.47721406799999999</v>
      </c>
      <c r="UN156">
        <v>0.47720277300000002</v>
      </c>
      <c r="UO156">
        <v>0.47710406799999999</v>
      </c>
      <c r="UP156">
        <v>0.47700393200000002</v>
      </c>
      <c r="UQ156">
        <v>0.47695577099999997</v>
      </c>
      <c r="UR156">
        <v>0.47694420799999998</v>
      </c>
      <c r="US156">
        <v>0.47693079700000002</v>
      </c>
      <c r="UT156">
        <v>0.47672420700000001</v>
      </c>
      <c r="UU156">
        <v>0.47657719300000001</v>
      </c>
      <c r="UV156">
        <v>0.47662308799999997</v>
      </c>
      <c r="UW156">
        <v>0.47654935700000001</v>
      </c>
      <c r="UX156">
        <v>0.47644025099999998</v>
      </c>
      <c r="UY156">
        <v>0.47632497499999998</v>
      </c>
      <c r="UZ156">
        <v>0.47630167000000001</v>
      </c>
      <c r="VA156">
        <v>0.47635164899999999</v>
      </c>
      <c r="VB156">
        <v>0.47626355300000001</v>
      </c>
      <c r="VC156">
        <v>0.475892335</v>
      </c>
      <c r="VD156">
        <v>0.47594723100000003</v>
      </c>
      <c r="VE156">
        <v>0.47587618199999998</v>
      </c>
      <c r="VF156">
        <v>0.47569987200000002</v>
      </c>
      <c r="VG156">
        <v>0.47555792299999999</v>
      </c>
      <c r="VH156">
        <v>0.47544223099999999</v>
      </c>
      <c r="VI156">
        <v>0.47536805300000001</v>
      </c>
      <c r="VJ156">
        <v>0.47535362799999997</v>
      </c>
      <c r="VK156">
        <v>0.47530198099999998</v>
      </c>
      <c r="VL156">
        <v>0.47514724699999999</v>
      </c>
      <c r="VM156">
        <v>0.47494489000000001</v>
      </c>
      <c r="VN156">
        <v>0.47490653399999999</v>
      </c>
      <c r="VO156">
        <v>0.47482901799999999</v>
      </c>
      <c r="VP156">
        <v>0.47466495600000003</v>
      </c>
      <c r="VQ156">
        <v>0.47437179099999999</v>
      </c>
      <c r="VR156">
        <v>0.47421708699999998</v>
      </c>
      <c r="VS156">
        <v>0.47418475199999999</v>
      </c>
      <c r="VT156">
        <v>0.47415479999999999</v>
      </c>
      <c r="VU156">
        <v>0.47372177199999999</v>
      </c>
      <c r="VV156">
        <v>0.473554313</v>
      </c>
      <c r="VW156">
        <v>0.473439306</v>
      </c>
      <c r="VX156">
        <v>0.47328862500000002</v>
      </c>
      <c r="VY156">
        <v>0.47279563499999999</v>
      </c>
      <c r="VZ156">
        <v>0.47258308500000001</v>
      </c>
      <c r="WA156">
        <v>0.47253692200000003</v>
      </c>
      <c r="WB156">
        <v>0.47237071400000002</v>
      </c>
      <c r="WC156">
        <v>0.47191360599999999</v>
      </c>
      <c r="WD156">
        <v>0.47155293799999998</v>
      </c>
      <c r="WE156">
        <v>0.471433192</v>
      </c>
      <c r="WF156">
        <v>0.47116667000000001</v>
      </c>
      <c r="WG156">
        <v>0.47069680699999999</v>
      </c>
      <c r="WH156">
        <v>0.47023826800000001</v>
      </c>
      <c r="WI156">
        <v>0.47023442399999998</v>
      </c>
      <c r="WJ156">
        <v>0.46994352299999997</v>
      </c>
      <c r="WK156">
        <v>0.46944364900000002</v>
      </c>
      <c r="WL156">
        <v>0.46877273899999999</v>
      </c>
      <c r="WM156">
        <v>0.46846362899999999</v>
      </c>
      <c r="WN156">
        <v>0.46817463599999998</v>
      </c>
      <c r="WO156">
        <v>0.46769237499999999</v>
      </c>
      <c r="WP156">
        <v>0.466668427</v>
      </c>
      <c r="WQ156">
        <v>0.466211975</v>
      </c>
      <c r="WR156">
        <v>0.46570885200000001</v>
      </c>
      <c r="WS156">
        <v>0.46506455499999999</v>
      </c>
      <c r="WT156">
        <v>0.46428704300000001</v>
      </c>
      <c r="WU156">
        <v>0.46374267299999999</v>
      </c>
      <c r="WV156">
        <v>0.46327430000000003</v>
      </c>
      <c r="WW156">
        <v>0.46277144599999998</v>
      </c>
      <c r="WX156">
        <v>0.46226742900000001</v>
      </c>
      <c r="WY156">
        <v>0.46177864099999999</v>
      </c>
      <c r="WZ156">
        <v>0.46137282299999999</v>
      </c>
      <c r="XA156">
        <v>0.461328089</v>
      </c>
      <c r="XB156">
        <v>0.46120998299999999</v>
      </c>
      <c r="XC156">
        <v>0.46090859200000001</v>
      </c>
      <c r="XD156">
        <v>0.46035382200000002</v>
      </c>
      <c r="XE156">
        <v>0.46037682899999999</v>
      </c>
      <c r="XF156">
        <v>0.46020293200000001</v>
      </c>
      <c r="XG156">
        <v>0.45992586000000002</v>
      </c>
      <c r="XH156">
        <v>0.45971846599999999</v>
      </c>
      <c r="XI156">
        <v>0.45983323500000001</v>
      </c>
      <c r="XJ156">
        <v>0.45990687600000002</v>
      </c>
      <c r="XK156">
        <v>0.45986229200000001</v>
      </c>
      <c r="XL156">
        <v>0.45979618999999999</v>
      </c>
      <c r="XM156">
        <v>0.459469825</v>
      </c>
      <c r="XN156">
        <v>0.45920249800000001</v>
      </c>
      <c r="XO156">
        <v>0.45932272099999999</v>
      </c>
      <c r="XP156">
        <v>0.459502876</v>
      </c>
      <c r="XQ156">
        <v>0.45960870399999998</v>
      </c>
      <c r="XR156">
        <v>0.45961886600000001</v>
      </c>
      <c r="XS156">
        <v>0.45948135899999998</v>
      </c>
      <c r="XT156">
        <v>0.45941442300000002</v>
      </c>
      <c r="XU156">
        <v>0.45953315500000003</v>
      </c>
      <c r="XV156">
        <v>0.45989102100000001</v>
      </c>
      <c r="XW156">
        <v>0.45987424300000002</v>
      </c>
      <c r="XX156">
        <v>0.45978012699999998</v>
      </c>
      <c r="XY156">
        <v>0.45976305000000001</v>
      </c>
      <c r="XZ156">
        <v>0.460083097</v>
      </c>
      <c r="YA156">
        <v>0.46016153700000001</v>
      </c>
      <c r="YB156">
        <v>0.46024331499999999</v>
      </c>
      <c r="YC156">
        <v>0.46035182499999999</v>
      </c>
      <c r="YD156">
        <v>0.46041575099999998</v>
      </c>
      <c r="YE156">
        <v>0.46071088300000002</v>
      </c>
      <c r="YF156">
        <v>0.461051345</v>
      </c>
      <c r="YG156">
        <v>0.46133673200000003</v>
      </c>
      <c r="YH156">
        <v>0.46155262000000002</v>
      </c>
      <c r="YI156">
        <v>0.46138802200000001</v>
      </c>
      <c r="YJ156">
        <v>0.46113023199999997</v>
      </c>
      <c r="YK156">
        <v>0.46131229400000001</v>
      </c>
      <c r="YL156">
        <v>0.46146363000000001</v>
      </c>
      <c r="YM156">
        <v>0.46177935599999997</v>
      </c>
      <c r="YN156">
        <v>0.46216896200000002</v>
      </c>
      <c r="YO156">
        <v>0.461840421</v>
      </c>
      <c r="YP156">
        <v>0.46181176600000001</v>
      </c>
      <c r="YQ156">
        <v>0.46209230499999998</v>
      </c>
      <c r="YR156">
        <v>0.46239075400000001</v>
      </c>
      <c r="YS156">
        <v>0.46243027199999998</v>
      </c>
      <c r="YT156">
        <v>0.46237660600000002</v>
      </c>
      <c r="YU156">
        <v>0.46252240900000002</v>
      </c>
      <c r="YV156">
        <v>0.46275085399999999</v>
      </c>
      <c r="YW156">
        <v>0.46299634499999998</v>
      </c>
      <c r="YX156">
        <v>0.46318829299999997</v>
      </c>
      <c r="YY156">
        <v>0.46341985099999999</v>
      </c>
      <c r="YZ156">
        <v>0.46363775499999998</v>
      </c>
      <c r="ZA156">
        <v>0.46370097599999999</v>
      </c>
      <c r="ZB156">
        <v>0.463691297</v>
      </c>
      <c r="ZC156">
        <v>0.46373019900000001</v>
      </c>
      <c r="ZD156">
        <v>0.46391897199999999</v>
      </c>
      <c r="ZE156">
        <v>0.46413628899999998</v>
      </c>
      <c r="ZF156">
        <v>0.46432447599999999</v>
      </c>
      <c r="ZG156">
        <v>0.46449238100000001</v>
      </c>
      <c r="ZH156">
        <v>0.46471743500000001</v>
      </c>
      <c r="ZI156">
        <v>0.464975688</v>
      </c>
      <c r="ZJ156">
        <v>0.465147476</v>
      </c>
      <c r="ZK156">
        <v>0.46520703000000002</v>
      </c>
      <c r="ZL156">
        <v>0.465260112</v>
      </c>
      <c r="ZM156">
        <v>0.46535739500000001</v>
      </c>
      <c r="ZN156">
        <v>0.46551861100000003</v>
      </c>
      <c r="ZO156">
        <v>0.46569822900000002</v>
      </c>
      <c r="ZP156">
        <v>0.46566903700000001</v>
      </c>
      <c r="ZQ156">
        <v>0.46557674700000001</v>
      </c>
      <c r="ZR156">
        <v>0.46572029999999998</v>
      </c>
      <c r="ZS156">
        <v>0.466129503</v>
      </c>
      <c r="ZT156">
        <v>0.46641744000000002</v>
      </c>
      <c r="ZU156">
        <v>0.46632589000000002</v>
      </c>
      <c r="ZV156">
        <v>0.46619744200000002</v>
      </c>
      <c r="ZW156">
        <v>0.46629491099999998</v>
      </c>
      <c r="ZX156">
        <v>0.46658654700000002</v>
      </c>
      <c r="ZY156">
        <v>0.46696162699999999</v>
      </c>
      <c r="ZZ156">
        <v>0.46716572000000001</v>
      </c>
      <c r="AAA156">
        <v>0.46718945499999998</v>
      </c>
      <c r="AAB156">
        <v>0.46715958600000002</v>
      </c>
      <c r="AAC156">
        <v>0.46719263100000002</v>
      </c>
      <c r="AAD156">
        <v>0.46724355400000001</v>
      </c>
      <c r="AAE156">
        <v>0.46730902600000002</v>
      </c>
      <c r="AAF156">
        <v>0.46742905899999998</v>
      </c>
      <c r="AAG156">
        <v>0.467531584</v>
      </c>
      <c r="AAH156">
        <v>0.467621654</v>
      </c>
      <c r="AAI156">
        <v>0.46772288400000001</v>
      </c>
      <c r="AAJ156">
        <v>0.46775309199999998</v>
      </c>
      <c r="AAK156">
        <v>0.46772929600000002</v>
      </c>
      <c r="AAL156">
        <v>0.467710185</v>
      </c>
      <c r="AAM156">
        <v>0.46779153200000001</v>
      </c>
      <c r="AAN156">
        <v>0.46789602899999999</v>
      </c>
      <c r="AAO156">
        <v>0.46791134899999998</v>
      </c>
      <c r="AAP156">
        <v>0.46795071300000002</v>
      </c>
      <c r="AAQ156">
        <v>0.467974848</v>
      </c>
      <c r="AAR156">
        <v>0.46792691600000003</v>
      </c>
      <c r="AAS156">
        <v>0.46798575999999997</v>
      </c>
      <c r="AAT156">
        <v>0.46809830400000002</v>
      </c>
      <c r="AAU156">
        <v>0.46814225999999998</v>
      </c>
      <c r="AAV156">
        <v>0.46812687800000002</v>
      </c>
      <c r="AAW156">
        <v>0.46794211200000002</v>
      </c>
      <c r="AAX156">
        <v>0.46776761100000003</v>
      </c>
      <c r="AAY156">
        <v>0.46776440600000002</v>
      </c>
      <c r="AAZ156">
        <v>0.46777534900000001</v>
      </c>
      <c r="ABA156">
        <v>0.46783459500000002</v>
      </c>
      <c r="ABB156">
        <v>0.46795761800000002</v>
      </c>
      <c r="ABC156">
        <v>0.467947846</v>
      </c>
      <c r="ABD156">
        <v>0.46785826800000002</v>
      </c>
      <c r="ABE156">
        <v>0.46773117600000003</v>
      </c>
      <c r="ABF156">
        <v>0.46751691099999998</v>
      </c>
      <c r="ABG156">
        <v>0.46749203499999997</v>
      </c>
      <c r="ABH156">
        <v>0.46780466399999998</v>
      </c>
      <c r="ABI156">
        <v>0.46794722900000002</v>
      </c>
      <c r="ABJ156">
        <v>0.46769372300000001</v>
      </c>
      <c r="ABK156">
        <v>0.467509389</v>
      </c>
      <c r="ABL156">
        <v>0.46758478799999997</v>
      </c>
      <c r="ABM156">
        <v>0.46764412599999999</v>
      </c>
      <c r="ABN156">
        <v>0.46749440799999997</v>
      </c>
      <c r="ABO156">
        <v>0.46734321099999998</v>
      </c>
      <c r="ABP156">
        <v>0.46737357400000001</v>
      </c>
      <c r="ABQ156">
        <v>0.46741170500000001</v>
      </c>
      <c r="ABR156">
        <v>0.46736540599999998</v>
      </c>
      <c r="ABS156">
        <v>0.46729512400000001</v>
      </c>
      <c r="ABT156">
        <v>0.46726895299999999</v>
      </c>
      <c r="ABU156">
        <v>0.467330511</v>
      </c>
      <c r="ABV156">
        <v>0.46733288499999998</v>
      </c>
      <c r="ABW156">
        <v>0.46712361299999999</v>
      </c>
      <c r="ABX156">
        <v>0.46691659200000002</v>
      </c>
      <c r="ABY156">
        <v>0.46697253900000002</v>
      </c>
      <c r="ABZ156">
        <v>0.46706523100000003</v>
      </c>
      <c r="ACA156">
        <v>0.46704590299999998</v>
      </c>
      <c r="ACB156">
        <v>0.46697448200000002</v>
      </c>
      <c r="ACC156">
        <v>0.46680469600000002</v>
      </c>
      <c r="ACD156">
        <v>0.46665004700000001</v>
      </c>
      <c r="ACE156">
        <v>0.466627452</v>
      </c>
      <c r="ACF156">
        <v>0.466694157</v>
      </c>
      <c r="ACG156">
        <v>0.46662689699999998</v>
      </c>
      <c r="ACH156">
        <v>0.46635748500000002</v>
      </c>
      <c r="ACI156">
        <v>0.46617937799999998</v>
      </c>
      <c r="ACJ156">
        <v>0.46621775500000001</v>
      </c>
      <c r="ACK156">
        <v>0.46620234199999999</v>
      </c>
      <c r="ACL156">
        <v>0.46602090600000001</v>
      </c>
      <c r="ACM156">
        <v>0.46585432700000001</v>
      </c>
      <c r="ACN156">
        <v>0.46574656199999998</v>
      </c>
      <c r="ACO156">
        <v>0.46561962400000001</v>
      </c>
      <c r="ACP156">
        <v>0.46552403599999997</v>
      </c>
      <c r="ACQ156">
        <v>0.46544903799999998</v>
      </c>
      <c r="ACR156">
        <v>0.46529358700000001</v>
      </c>
      <c r="ACS156">
        <v>0.465093439</v>
      </c>
      <c r="ACT156">
        <v>0.46496132400000001</v>
      </c>
      <c r="ACU156">
        <v>0.46486974199999997</v>
      </c>
      <c r="ACV156">
        <v>0.46468975400000001</v>
      </c>
      <c r="ACW156">
        <v>0.46448572300000002</v>
      </c>
      <c r="ACX156">
        <v>0.464348396</v>
      </c>
      <c r="ACY156">
        <v>0.46426390499999998</v>
      </c>
      <c r="ACZ156">
        <v>0.46416387799999997</v>
      </c>
      <c r="ADA156">
        <v>0.46400506600000002</v>
      </c>
      <c r="ADB156">
        <v>0.46378324900000001</v>
      </c>
      <c r="ADC156">
        <v>0.46343270600000003</v>
      </c>
      <c r="ADD156">
        <v>0.46312288200000001</v>
      </c>
      <c r="ADE156">
        <v>0.46303022199999999</v>
      </c>
      <c r="ADF156">
        <v>0.46290155799999999</v>
      </c>
      <c r="ADG156">
        <v>0.46239873799999998</v>
      </c>
      <c r="ADH156">
        <v>0.46187763999999998</v>
      </c>
      <c r="ADI156">
        <v>0.46145952699999998</v>
      </c>
      <c r="ADJ156">
        <v>0.46105368400000002</v>
      </c>
      <c r="ADK156">
        <v>0.46068103999999999</v>
      </c>
      <c r="ADL156">
        <v>0.46032168000000001</v>
      </c>
      <c r="ADM156">
        <v>0.45976020099999998</v>
      </c>
      <c r="ADN156">
        <v>0.45909283699999998</v>
      </c>
      <c r="ADO156">
        <v>0.45839501799999999</v>
      </c>
      <c r="ADP156">
        <v>0.45765598499999999</v>
      </c>
      <c r="ADQ156">
        <v>0.45688282899999999</v>
      </c>
      <c r="ADR156">
        <v>0.45601978799999998</v>
      </c>
      <c r="ADS156">
        <v>0.45509635900000001</v>
      </c>
      <c r="ADT156">
        <v>0.45402093300000002</v>
      </c>
      <c r="ADU156">
        <v>0.45296671399999999</v>
      </c>
      <c r="ADV156">
        <v>0.45190645299999999</v>
      </c>
      <c r="ADW156">
        <v>0.45084532900000002</v>
      </c>
      <c r="ADX156">
        <v>0.44961543700000001</v>
      </c>
      <c r="ADY156">
        <v>0.44838446700000001</v>
      </c>
      <c r="ADZ156">
        <v>0.44714631399999999</v>
      </c>
      <c r="AEA156">
        <v>0.44591728600000002</v>
      </c>
      <c r="AEB156">
        <v>0.44465148300000001</v>
      </c>
      <c r="AEC156">
        <v>0.44338349199999999</v>
      </c>
      <c r="AED156">
        <v>0.44206377600000002</v>
      </c>
      <c r="AEE156">
        <v>0.44071715</v>
      </c>
      <c r="AEF156">
        <v>0.43948309600000002</v>
      </c>
      <c r="AEG156">
        <v>0.43834574199999998</v>
      </c>
      <c r="AEH156">
        <v>0.43721852900000002</v>
      </c>
      <c r="AEI156">
        <v>0.436114528</v>
      </c>
      <c r="AEJ156">
        <v>0.43504967300000003</v>
      </c>
      <c r="AEK156">
        <v>0.43408561800000001</v>
      </c>
      <c r="AEL156">
        <v>0.43313527899999998</v>
      </c>
      <c r="AEM156">
        <v>0.43240543300000001</v>
      </c>
      <c r="AEN156">
        <v>0.43168375599999997</v>
      </c>
      <c r="AEO156">
        <v>0.43091143100000001</v>
      </c>
      <c r="AEP156">
        <v>0.43013420699999999</v>
      </c>
      <c r="AEQ156">
        <v>0.42968924600000002</v>
      </c>
      <c r="AER156">
        <v>0.42930328499999998</v>
      </c>
      <c r="AES156">
        <v>0.42883048899999998</v>
      </c>
      <c r="AET156">
        <v>0.42833679400000002</v>
      </c>
      <c r="AEU156">
        <v>0.427927375</v>
      </c>
      <c r="AEV156">
        <v>0.42755852100000002</v>
      </c>
      <c r="AEW156">
        <v>0.42727345100000003</v>
      </c>
      <c r="AEX156">
        <v>0.42710141600000001</v>
      </c>
      <c r="AEY156">
        <v>0.426886812</v>
      </c>
      <c r="AEZ156">
        <v>0.42658269100000001</v>
      </c>
      <c r="AFA156">
        <v>0.42635782100000003</v>
      </c>
      <c r="AFB156">
        <v>0.426368733</v>
      </c>
      <c r="AFC156">
        <v>0.42633294599999999</v>
      </c>
      <c r="AFD156">
        <v>0.426052869</v>
      </c>
      <c r="AFE156">
        <v>0.42579208800000001</v>
      </c>
      <c r="AFF156">
        <v>0.42579569499999997</v>
      </c>
      <c r="AFG156">
        <v>0.42579859199999998</v>
      </c>
      <c r="AFH156">
        <v>0.42564249300000001</v>
      </c>
      <c r="AFI156">
        <v>0.42548266499999998</v>
      </c>
      <c r="AFJ156">
        <v>0.42541648399999998</v>
      </c>
      <c r="AFK156">
        <v>0.42536907499999999</v>
      </c>
      <c r="AFL156">
        <v>0.42525656299999998</v>
      </c>
      <c r="AFM156">
        <v>0.42511220900000002</v>
      </c>
      <c r="AFN156">
        <v>0.42502855</v>
      </c>
      <c r="AFO156">
        <v>0.42500561599999997</v>
      </c>
      <c r="AFP156">
        <v>0.42491585300000001</v>
      </c>
      <c r="AFQ156">
        <v>0.42470833800000002</v>
      </c>
      <c r="AFR156">
        <v>0.42452045900000002</v>
      </c>
      <c r="AFS156">
        <v>0.424415129</v>
      </c>
      <c r="AFT156">
        <v>0.42433054599999998</v>
      </c>
      <c r="AFU156">
        <v>0.42429799499999998</v>
      </c>
      <c r="AFV156">
        <v>0.424252558</v>
      </c>
      <c r="AFW156">
        <v>0.42405842199999999</v>
      </c>
      <c r="AFX156">
        <v>0.42386499399999999</v>
      </c>
      <c r="AFY156">
        <v>0.42396690199999998</v>
      </c>
      <c r="AFZ156">
        <v>0.42408517699999998</v>
      </c>
      <c r="AGA156">
        <v>0.42398857200000001</v>
      </c>
      <c r="AGB156">
        <v>0.42385312600000002</v>
      </c>
      <c r="AGC156">
        <v>0.42391305000000001</v>
      </c>
      <c r="AGD156">
        <v>0.42404146799999998</v>
      </c>
      <c r="AGE156">
        <v>0.42401896500000003</v>
      </c>
      <c r="AGF156">
        <v>0.42390685500000003</v>
      </c>
      <c r="AGG156">
        <v>0.42396563799999998</v>
      </c>
      <c r="AGH156">
        <v>0.424196303</v>
      </c>
      <c r="AGI156">
        <v>0.424303759</v>
      </c>
      <c r="AGJ156">
        <v>0.424203885</v>
      </c>
      <c r="AGK156">
        <v>0.42419269599999998</v>
      </c>
      <c r="AGL156">
        <v>0.42444943800000001</v>
      </c>
      <c r="AGM156">
        <v>0.42467948599999999</v>
      </c>
      <c r="AGN156">
        <v>0.42473494000000001</v>
      </c>
      <c r="AGO156">
        <v>0.42479218200000002</v>
      </c>
      <c r="AGP156">
        <v>0.425004259</v>
      </c>
      <c r="AGQ156">
        <v>0.42521593600000002</v>
      </c>
      <c r="AGR156">
        <v>0.42534694299999998</v>
      </c>
      <c r="AGS156">
        <v>0.42546648199999998</v>
      </c>
      <c r="AGT156">
        <v>0.42557116499999997</v>
      </c>
      <c r="AGU156">
        <v>0.42567633900000001</v>
      </c>
      <c r="AGV156">
        <v>0.42585290599999998</v>
      </c>
      <c r="AGW156">
        <v>0.42605884799999999</v>
      </c>
      <c r="AGX156">
        <v>0.42617475100000002</v>
      </c>
      <c r="AGY156">
        <v>0.42622558199999999</v>
      </c>
      <c r="AGZ156">
        <v>0.42635150300000002</v>
      </c>
      <c r="AHA156">
        <v>0.42656176000000001</v>
      </c>
      <c r="AHB156">
        <v>0.42672670600000001</v>
      </c>
      <c r="AHC156">
        <v>0.42681317000000002</v>
      </c>
      <c r="AHD156">
        <v>0.42692176700000001</v>
      </c>
      <c r="AHE156">
        <v>0.42709185999999999</v>
      </c>
      <c r="AHF156">
        <v>0.42726984400000001</v>
      </c>
      <c r="AHG156">
        <v>0.427497611</v>
      </c>
      <c r="AHH156">
        <v>0.42771992199999997</v>
      </c>
      <c r="AHI156">
        <v>0.42782592899999999</v>
      </c>
      <c r="AHJ156">
        <v>0.42793181400000002</v>
      </c>
      <c r="AHK156">
        <v>0.42812376099999999</v>
      </c>
      <c r="AHL156">
        <v>0.428320488</v>
      </c>
      <c r="AHM156">
        <v>0.42836237900000002</v>
      </c>
      <c r="AHN156">
        <v>0.42837560299999999</v>
      </c>
      <c r="AHO156">
        <v>0.42858644699999998</v>
      </c>
      <c r="AHP156">
        <v>0.42886744900000001</v>
      </c>
      <c r="AHQ156">
        <v>0.42901645799999999</v>
      </c>
      <c r="AHR156">
        <v>0.42908929800000001</v>
      </c>
      <c r="AHS156">
        <v>0.42917369599999999</v>
      </c>
      <c r="AHT156">
        <v>0.42926284300000001</v>
      </c>
      <c r="AHU156">
        <v>0.42936428799999998</v>
      </c>
      <c r="AHV156">
        <v>0.42949134900000002</v>
      </c>
      <c r="AHW156">
        <v>0.42960305999999998</v>
      </c>
      <c r="AHX156">
        <v>0.42967451200000001</v>
      </c>
      <c r="AHY156">
        <v>0.42976630900000001</v>
      </c>
      <c r="AHZ156">
        <v>0.429945619</v>
      </c>
      <c r="AIA156">
        <v>0.43011296900000001</v>
      </c>
      <c r="AIB156">
        <v>0.43013161799999999</v>
      </c>
      <c r="AIC156">
        <v>0.43014952699999998</v>
      </c>
      <c r="AID156">
        <v>0.43028571300000001</v>
      </c>
      <c r="AIE156">
        <v>0.43042633699999999</v>
      </c>
      <c r="AIF156">
        <v>0.430403804</v>
      </c>
      <c r="AIG156">
        <v>0.43035790499999999</v>
      </c>
      <c r="AIH156">
        <v>0.43045771700000002</v>
      </c>
      <c r="AII156">
        <v>0.430601701</v>
      </c>
      <c r="AIJ156">
        <v>0.430626762</v>
      </c>
      <c r="AIK156">
        <v>0.43059254499999999</v>
      </c>
      <c r="AIL156">
        <v>0.43065348799999997</v>
      </c>
      <c r="AIM156">
        <v>0.43078199700000003</v>
      </c>
      <c r="AIN156">
        <v>0.43082456600000002</v>
      </c>
      <c r="AIO156">
        <v>0.43077496900000001</v>
      </c>
      <c r="AIP156">
        <v>0.43073797899999999</v>
      </c>
      <c r="AIQ156">
        <v>0.43073076599999999</v>
      </c>
      <c r="AIR156">
        <v>0.43073394100000001</v>
      </c>
      <c r="AIS156">
        <v>0.43075838500000002</v>
      </c>
      <c r="AIT156">
        <v>0.43076208399999999</v>
      </c>
      <c r="AIU156">
        <v>0.430664677</v>
      </c>
      <c r="AIV156">
        <v>0.43056492600000001</v>
      </c>
      <c r="AIW156">
        <v>0.43048283900000001</v>
      </c>
      <c r="AIX156">
        <v>0.43040383500000001</v>
      </c>
      <c r="AIY156">
        <v>0.43034317100000002</v>
      </c>
      <c r="AIZ156">
        <v>0.43028108900000001</v>
      </c>
      <c r="AJA156">
        <v>0.43016771399999998</v>
      </c>
      <c r="AJB156">
        <v>0.430058563</v>
      </c>
      <c r="AJC156">
        <v>0.429934337</v>
      </c>
      <c r="AJD156">
        <v>0.429797227</v>
      </c>
      <c r="AJE156">
        <v>0.42964297800000001</v>
      </c>
      <c r="AJF156">
        <v>0.429489222</v>
      </c>
      <c r="AJG156">
        <v>0.429342218</v>
      </c>
      <c r="AJH156">
        <v>0.42918534899999999</v>
      </c>
      <c r="AJI156">
        <v>0.42898763499999998</v>
      </c>
      <c r="AJJ156">
        <v>0.42877885700000001</v>
      </c>
      <c r="AJK156">
        <v>0.428564006</v>
      </c>
      <c r="AJL156">
        <v>0.42829937200000001</v>
      </c>
      <c r="AJM156">
        <v>0.42803788300000001</v>
      </c>
      <c r="AJN156">
        <v>0.42784689100000001</v>
      </c>
      <c r="AJO156">
        <v>0.42764211899999999</v>
      </c>
      <c r="AJP156">
        <v>0.427310256</v>
      </c>
      <c r="AJQ156">
        <v>0.42697139499999998</v>
      </c>
      <c r="AJR156">
        <v>0.42672695199999999</v>
      </c>
      <c r="AJS156">
        <v>0.42648155399999998</v>
      </c>
      <c r="AJT156">
        <v>0.426069052</v>
      </c>
      <c r="AJU156">
        <v>0.42565485400000003</v>
      </c>
      <c r="AJV156">
        <v>0.42534950100000002</v>
      </c>
      <c r="AJW156">
        <v>0.425050867</v>
      </c>
      <c r="AJX156">
        <v>0.42459783099999998</v>
      </c>
      <c r="AJY156">
        <v>0.42412179799999999</v>
      </c>
      <c r="AJZ156">
        <v>0.42369258900000001</v>
      </c>
      <c r="AKA156">
        <v>0.42326926799999998</v>
      </c>
      <c r="AKB156">
        <v>0.42276678699999998</v>
      </c>
      <c r="AKC156">
        <v>0.42224306900000003</v>
      </c>
      <c r="AKD156">
        <v>0.42171115100000001</v>
      </c>
      <c r="AKE156">
        <v>0.42115617500000002</v>
      </c>
      <c r="AKF156">
        <v>0.42060597700000002</v>
      </c>
      <c r="AKG156">
        <v>0.42006548900000001</v>
      </c>
      <c r="AKH156">
        <v>0.419481353</v>
      </c>
      <c r="AKI156">
        <v>0.41884016000000002</v>
      </c>
      <c r="AKJ156">
        <v>0.41820485400000001</v>
      </c>
      <c r="AKK156">
        <v>0.41760468899999997</v>
      </c>
      <c r="AKL156">
        <v>0.41695995000000002</v>
      </c>
      <c r="AKM156">
        <v>0.41615023699999998</v>
      </c>
      <c r="AKN156">
        <v>0.41536086700000002</v>
      </c>
      <c r="AKO156">
        <v>0.41471711500000003</v>
      </c>
      <c r="AKP156">
        <v>0.41404266200000001</v>
      </c>
      <c r="AKQ156">
        <v>0.41306636899999999</v>
      </c>
      <c r="AKR156">
        <v>0.412104902</v>
      </c>
      <c r="AKS156">
        <v>0.41139105399999998</v>
      </c>
      <c r="AKT156">
        <v>0.41068515799999999</v>
      </c>
      <c r="AKU156">
        <v>0.40964049499999999</v>
      </c>
      <c r="AKV156">
        <v>0.40856811999999998</v>
      </c>
      <c r="AKW156">
        <v>0.40762394600000001</v>
      </c>
      <c r="AKX156">
        <v>0.40670199699999998</v>
      </c>
      <c r="AKY156">
        <v>0.40553532799999997</v>
      </c>
      <c r="AKZ156">
        <v>0.40429917900000001</v>
      </c>
      <c r="ALA156">
        <v>0.40323346300000001</v>
      </c>
      <c r="ALB156">
        <v>0.402251313</v>
      </c>
      <c r="ALC156">
        <v>0.40103982300000002</v>
      </c>
      <c r="ALD156">
        <v>0.39968176100000002</v>
      </c>
      <c r="ALE156">
        <v>0.39842979899999997</v>
      </c>
      <c r="ALF156">
        <v>0.39726069400000003</v>
      </c>
      <c r="ALG156">
        <v>0.39600139600000001</v>
      </c>
      <c r="ALH156">
        <v>0.39463260700000002</v>
      </c>
      <c r="ALI156">
        <v>0.39327842800000001</v>
      </c>
      <c r="ALJ156">
        <v>0.39198482099999998</v>
      </c>
      <c r="ALK156">
        <v>0.39071827799999997</v>
      </c>
      <c r="ALL156">
        <v>0.38937427200000002</v>
      </c>
      <c r="ALM156">
        <v>0.38800301700000001</v>
      </c>
      <c r="ALN156">
        <v>0.38665675999999999</v>
      </c>
      <c r="ALO156">
        <v>0.38534786399999998</v>
      </c>
      <c r="ALP156">
        <v>0.383937584</v>
      </c>
      <c r="ALQ156">
        <v>0.38252391299999999</v>
      </c>
      <c r="ALR156">
        <v>0.38123141599999999</v>
      </c>
      <c r="ALS156">
        <v>0.37998065600000003</v>
      </c>
      <c r="ALT156">
        <v>0.37867351700000002</v>
      </c>
      <c r="ALU156">
        <v>0.37734880700000001</v>
      </c>
      <c r="ALV156">
        <v>0.37603651900000001</v>
      </c>
      <c r="ALW156">
        <v>0.37476954499999998</v>
      </c>
      <c r="ALX156">
        <v>0.373468417</v>
      </c>
      <c r="ALY156">
        <v>0.37213137699999999</v>
      </c>
      <c r="ALZ156">
        <v>0.370780836</v>
      </c>
      <c r="AMA156">
        <v>0.36948254400000002</v>
      </c>
      <c r="AMB156">
        <v>0.36826781800000002</v>
      </c>
      <c r="AMC156">
        <v>0.36706545400000001</v>
      </c>
      <c r="AMD156">
        <v>0.36582551299999999</v>
      </c>
      <c r="AME156">
        <v>0.36457003599999999</v>
      </c>
      <c r="AMF156">
        <v>0.36331434499999998</v>
      </c>
      <c r="AMG156">
        <v>0.36205140899999999</v>
      </c>
      <c r="AMH156">
        <v>0.360754874</v>
      </c>
      <c r="AMI156">
        <v>0.35941817300000001</v>
      </c>
      <c r="AMJ156">
        <v>0.35805289699999998</v>
      </c>
      <c r="AMK156">
        <v>0.356623105</v>
      </c>
      <c r="AML156">
        <v>0.35519886099999998</v>
      </c>
      <c r="AMM156">
        <v>0.35371555599999999</v>
      </c>
      <c r="AMN156">
        <v>0.35221175199999999</v>
      </c>
      <c r="AMO156">
        <v>0.35055061700000001</v>
      </c>
      <c r="AMP156">
        <v>0.34886990800000001</v>
      </c>
      <c r="AMQ156">
        <v>0.34702820000000001</v>
      </c>
      <c r="AMR156">
        <v>0.345186153</v>
      </c>
      <c r="AMS156">
        <v>0.34309950700000003</v>
      </c>
      <c r="AMT156">
        <v>0.34099384399999999</v>
      </c>
      <c r="AMU156">
        <v>0.33855184700000002</v>
      </c>
      <c r="AMV156">
        <v>0.336103808</v>
      </c>
      <c r="AMW156">
        <v>0.33355127200000001</v>
      </c>
      <c r="AMX156">
        <v>0.33099065999999999</v>
      </c>
      <c r="AMY156">
        <v>0.32781795400000002</v>
      </c>
      <c r="AMZ156">
        <v>0.324582178</v>
      </c>
      <c r="ANA156">
        <v>0.32113593099999999</v>
      </c>
      <c r="ANB156">
        <v>0.31763527499999999</v>
      </c>
      <c r="ANC156">
        <v>0.31370498000000002</v>
      </c>
      <c r="AND156">
        <v>0.30957253299999998</v>
      </c>
      <c r="ANE156">
        <v>0.30520470599999999</v>
      </c>
      <c r="ANF156">
        <v>0.30073262899999997</v>
      </c>
      <c r="ANG156">
        <v>0.29579465900000002</v>
      </c>
      <c r="ANH156">
        <v>0.29057495</v>
      </c>
      <c r="ANI156">
        <v>0.28534895100000002</v>
      </c>
      <c r="ANJ156">
        <v>0.28008482099999998</v>
      </c>
      <c r="ANK156">
        <v>0.27451493700000001</v>
      </c>
      <c r="ANL156">
        <v>0.26843076700000001</v>
      </c>
      <c r="ANM156">
        <v>0.26238241699999998</v>
      </c>
      <c r="ANN156">
        <v>0.25647905100000001</v>
      </c>
      <c r="ANO156">
        <v>0.250448903</v>
      </c>
      <c r="ANP156">
        <v>0.24412694800000001</v>
      </c>
      <c r="ANQ156">
        <v>0.23787424200000001</v>
      </c>
      <c r="ANR156">
        <v>0.23173575699999999</v>
      </c>
      <c r="ANS156">
        <v>0.22565223500000001</v>
      </c>
      <c r="ANT156">
        <v>0.21946618700000001</v>
      </c>
      <c r="ANU156">
        <v>0.21333527099999999</v>
      </c>
      <c r="ANV156">
        <v>0.20760592899999999</v>
      </c>
      <c r="ANW156">
        <v>0.20192570700000001</v>
      </c>
      <c r="ANX156">
        <v>0.196368076</v>
      </c>
      <c r="ANY156">
        <v>0.19088894100000001</v>
      </c>
      <c r="ANZ156">
        <v>0.185873756</v>
      </c>
      <c r="AOA156">
        <v>0.180937298</v>
      </c>
      <c r="AOB156">
        <v>0.17628793000000001</v>
      </c>
      <c r="AOC156">
        <v>0.17169706700000001</v>
      </c>
      <c r="AOD156">
        <v>0.167638802</v>
      </c>
      <c r="AOE156">
        <v>0.163686898</v>
      </c>
      <c r="AOF156">
        <v>0.15994183000000001</v>
      </c>
      <c r="AOG156">
        <v>0.156310955</v>
      </c>
      <c r="AOH156">
        <v>0.153153383</v>
      </c>
      <c r="AOI156">
        <v>0.15013757699999999</v>
      </c>
      <c r="AOJ156">
        <v>0.147292541</v>
      </c>
      <c r="AOK156">
        <v>0.144497719</v>
      </c>
      <c r="AOL156">
        <v>0.14203053800000001</v>
      </c>
      <c r="AOM156">
        <v>0.13983324699999999</v>
      </c>
      <c r="AON156">
        <v>0.137721911</v>
      </c>
      <c r="AOO156">
        <v>0.135637747</v>
      </c>
      <c r="AOP156">
        <v>0.13378142800000001</v>
      </c>
      <c r="AOQ156">
        <v>0.13218875499999999</v>
      </c>
      <c r="AOR156">
        <v>0.130684628</v>
      </c>
      <c r="AOS156">
        <v>0.12921364599999999</v>
      </c>
      <c r="AOT156">
        <v>0.12782555900000001</v>
      </c>
      <c r="AOU156">
        <v>0.12665029799999999</v>
      </c>
      <c r="AOV156">
        <v>0.12554227300000001</v>
      </c>
      <c r="AOW156">
        <v>0.124497232</v>
      </c>
      <c r="AOX156">
        <v>0.123486731</v>
      </c>
      <c r="AOY156">
        <v>0.122672139</v>
      </c>
      <c r="AOZ156">
        <v>0.12189760400000001</v>
      </c>
      <c r="APA156">
        <v>0.12112553500000001</v>
      </c>
      <c r="APB156">
        <v>0.120386996</v>
      </c>
      <c r="APC156">
        <v>0.119862197</v>
      </c>
      <c r="APD156">
        <v>0.11933967400000001</v>
      </c>
      <c r="APE156">
        <v>0.11877273000000001</v>
      </c>
      <c r="APF156">
        <v>0.118214579</v>
      </c>
      <c r="APG156">
        <v>0.11783623999999999</v>
      </c>
      <c r="APH156">
        <v>0.11749393499999999</v>
      </c>
      <c r="API156">
        <v>0.117158819</v>
      </c>
      <c r="APJ156">
        <v>0.11681142799999999</v>
      </c>
      <c r="APK156">
        <v>0.116588709</v>
      </c>
      <c r="APL156">
        <v>0.11640879799999999</v>
      </c>
      <c r="APM156">
        <v>0.116236855</v>
      </c>
      <c r="APN156">
        <v>0.11604022999999999</v>
      </c>
      <c r="APO156">
        <v>0.115951237</v>
      </c>
      <c r="APP156">
        <v>0.11591306</v>
      </c>
      <c r="APQ156">
        <v>0.115832437</v>
      </c>
      <c r="APR156">
        <v>0.115701577</v>
      </c>
      <c r="APS156">
        <v>0.115662822</v>
      </c>
      <c r="APT156">
        <v>0.11571754400000001</v>
      </c>
      <c r="APU156">
        <v>0.115779672</v>
      </c>
      <c r="APV156">
        <v>0.11577069500000001</v>
      </c>
      <c r="APW156">
        <v>0.11582239599999999</v>
      </c>
      <c r="APX156">
        <v>0.11598673299999999</v>
      </c>
      <c r="APY156">
        <v>0.11611023400000001</v>
      </c>
      <c r="APZ156">
        <v>0.11613069400000001</v>
      </c>
      <c r="AQA156">
        <v>0.116249933</v>
      </c>
      <c r="AQB156">
        <v>0.116512702</v>
      </c>
      <c r="AQC156">
        <v>0.11675481</v>
      </c>
      <c r="AQD156">
        <v>0.11691335899999999</v>
      </c>
      <c r="AQE156">
        <v>0.11713721000000001</v>
      </c>
      <c r="AQF156">
        <v>0.117514125</v>
      </c>
      <c r="AQG156">
        <v>0.117890869</v>
      </c>
      <c r="AQH156">
        <v>0.11820452300000001</v>
      </c>
      <c r="AQI156">
        <v>0.118564198</v>
      </c>
      <c r="AQJ156">
        <v>0.11908484900000001</v>
      </c>
      <c r="AQK156">
        <v>0.119644819</v>
      </c>
      <c r="AQL156">
        <v>0.120152231</v>
      </c>
      <c r="AQM156">
        <v>0.1206779</v>
      </c>
      <c r="AQN156">
        <v>0.121418528</v>
      </c>
      <c r="AQO156">
        <v>0.122198526</v>
      </c>
      <c r="AQP156">
        <v>0.122974972</v>
      </c>
      <c r="AQQ156">
        <v>0.123749531</v>
      </c>
      <c r="AQR156">
        <v>0.124605575</v>
      </c>
      <c r="AQS156">
        <v>0.125495782</v>
      </c>
      <c r="AQT156">
        <v>0.126457241</v>
      </c>
      <c r="AQU156">
        <v>0.127411517</v>
      </c>
      <c r="AQV156">
        <v>0.12837521700000001</v>
      </c>
      <c r="AQW156">
        <v>0.12936927400000001</v>
      </c>
      <c r="AQX156">
        <v>0.13048711700000001</v>
      </c>
      <c r="AQY156">
        <v>0.13161211</v>
      </c>
      <c r="AQZ156">
        <v>0.132697755</v>
      </c>
      <c r="ARA156">
        <v>0.133786822</v>
      </c>
      <c r="ARB156">
        <v>0.13495879299999999</v>
      </c>
      <c r="ARC156">
        <v>0.13614918200000001</v>
      </c>
      <c r="ARD156">
        <v>0.137337075</v>
      </c>
      <c r="ARE156">
        <v>0.13851820100000001</v>
      </c>
      <c r="ARF156">
        <v>0.139770487</v>
      </c>
      <c r="ARG156">
        <v>0.141063355</v>
      </c>
      <c r="ARH156">
        <v>0.14230247800000001</v>
      </c>
      <c r="ARI156">
        <v>0.14350137499999999</v>
      </c>
      <c r="ARJ156">
        <v>0.14481928699999999</v>
      </c>
      <c r="ARK156">
        <v>0.14619031199999999</v>
      </c>
      <c r="ARL156">
        <v>0.14747423900000001</v>
      </c>
      <c r="ARM156">
        <v>0.14870171200000001</v>
      </c>
      <c r="ARN156">
        <v>0.149999727</v>
      </c>
      <c r="ARO156">
        <v>0.15138375900000001</v>
      </c>
      <c r="ARP156">
        <v>0.15276044</v>
      </c>
      <c r="ARQ156">
        <v>0.15407995599999999</v>
      </c>
      <c r="ARR156">
        <v>0.15545688299999999</v>
      </c>
      <c r="ARS156">
        <v>0.156882991</v>
      </c>
      <c r="ART156">
        <v>0.15825228999999999</v>
      </c>
      <c r="ARU156">
        <v>0.15959571</v>
      </c>
      <c r="ARV156">
        <v>0.161008595</v>
      </c>
      <c r="ARW156">
        <v>0.162483145</v>
      </c>
      <c r="ARX156">
        <v>0.16389419599999999</v>
      </c>
      <c r="ARY156">
        <v>0.16520488</v>
      </c>
      <c r="ARZ156">
        <v>0.16660366300000001</v>
      </c>
      <c r="ASA156">
        <v>0.16813268100000001</v>
      </c>
      <c r="ASB156">
        <v>0.16960397999999999</v>
      </c>
      <c r="ASC156">
        <v>0.170965325</v>
      </c>
      <c r="ASD156">
        <v>0.172341774</v>
      </c>
      <c r="ASE156">
        <v>0.173833973</v>
      </c>
      <c r="ASF156">
        <v>0.17535039899999999</v>
      </c>
      <c r="ASG156">
        <v>0.17676038599999999</v>
      </c>
      <c r="ASH156">
        <v>0.178146622</v>
      </c>
      <c r="ASI156">
        <v>0.17959475599999999</v>
      </c>
      <c r="ASJ156">
        <v>0.18106445199999999</v>
      </c>
      <c r="ASK156">
        <v>0.182501997</v>
      </c>
      <c r="ASL156">
        <v>0.18388948099999999</v>
      </c>
      <c r="ASM156">
        <v>0.18530005399999999</v>
      </c>
      <c r="ASN156">
        <v>0.18675862300000001</v>
      </c>
      <c r="ASO156">
        <v>0.18816749999999999</v>
      </c>
      <c r="ASP156">
        <v>0.189555802</v>
      </c>
      <c r="ASQ156">
        <v>0.190982558</v>
      </c>
      <c r="ASR156">
        <v>0.19243247899999999</v>
      </c>
      <c r="ASS156">
        <v>0.19385838799999999</v>
      </c>
      <c r="AST156">
        <v>0.19525419499999999</v>
      </c>
      <c r="ASU156">
        <v>0.19661759000000001</v>
      </c>
      <c r="ASV156">
        <v>0.19798563999999999</v>
      </c>
      <c r="ASW156">
        <v>0.199398294</v>
      </c>
      <c r="ASX156">
        <v>0.20082712999999999</v>
      </c>
      <c r="ASY156">
        <v>0.20219285300000001</v>
      </c>
      <c r="ASZ156">
        <v>0.20353205099999999</v>
      </c>
      <c r="ATA156">
        <v>0.204820324</v>
      </c>
      <c r="ATB156">
        <v>0.206125321</v>
      </c>
      <c r="ATC156">
        <v>0.20755116900000001</v>
      </c>
      <c r="ATD156">
        <v>0.208975628</v>
      </c>
      <c r="ATE156">
        <v>0.21027270300000001</v>
      </c>
      <c r="ATF156">
        <v>0.21156150100000001</v>
      </c>
      <c r="ATG156">
        <v>0.21288997100000001</v>
      </c>
      <c r="ATH156">
        <v>0.214226626</v>
      </c>
      <c r="ATI156">
        <v>0.21554094700000001</v>
      </c>
      <c r="ATJ156">
        <v>0.216837375</v>
      </c>
      <c r="ATK156">
        <v>0.21808159999999999</v>
      </c>
      <c r="ATL156">
        <v>0.219334379</v>
      </c>
      <c r="ATM156">
        <v>0.220639746</v>
      </c>
      <c r="ATN156">
        <v>0.22195383599999999</v>
      </c>
      <c r="ATO156">
        <v>0.22319055600000001</v>
      </c>
      <c r="ATP156">
        <v>0.22440881100000001</v>
      </c>
      <c r="ATQ156">
        <v>0.225651833</v>
      </c>
      <c r="ATR156">
        <v>0.226885055</v>
      </c>
      <c r="ATS156">
        <v>0.22807444099999999</v>
      </c>
      <c r="ATT156">
        <v>0.229288612</v>
      </c>
      <c r="ATU156">
        <v>0.230455405</v>
      </c>
      <c r="ATV156">
        <v>0.23158429799999999</v>
      </c>
      <c r="ATW156">
        <v>0.232749441</v>
      </c>
      <c r="ATX156">
        <v>0.23393531400000001</v>
      </c>
      <c r="ATY156">
        <v>0.23503036199999999</v>
      </c>
      <c r="ATZ156">
        <v>0.23610492499999999</v>
      </c>
      <c r="AUA156">
        <v>0.23724177099999999</v>
      </c>
      <c r="AUB156">
        <v>0.23839766700000001</v>
      </c>
      <c r="AUC156">
        <v>0.23946178100000001</v>
      </c>
      <c r="AUD156">
        <v>0.24049710399999999</v>
      </c>
      <c r="AUE156">
        <v>0.24154181399999999</v>
      </c>
      <c r="AUF156">
        <v>0.24259355199999999</v>
      </c>
      <c r="AUG156">
        <v>0.243670103</v>
      </c>
      <c r="AUH156">
        <v>0.24474955300000001</v>
      </c>
      <c r="AUI156">
        <v>0.24571958899999999</v>
      </c>
      <c r="AUJ156">
        <v>0.246685771</v>
      </c>
      <c r="AUK156">
        <v>0.24768700299999999</v>
      </c>
      <c r="AUL156">
        <v>0.248659874</v>
      </c>
      <c r="AUM156">
        <v>0.24958971399999999</v>
      </c>
      <c r="AUN156">
        <v>0.250546294</v>
      </c>
      <c r="AUO156">
        <v>0.25153308299999999</v>
      </c>
      <c r="AUP156">
        <v>0.25249717100000002</v>
      </c>
      <c r="AUQ156">
        <v>0.25335250500000001</v>
      </c>
      <c r="AUR156">
        <v>0.254217951</v>
      </c>
      <c r="AUS156">
        <v>0.25517838500000001</v>
      </c>
      <c r="AUT156">
        <v>0.25612511700000001</v>
      </c>
      <c r="AUU156">
        <v>0.256949443</v>
      </c>
      <c r="AUV156">
        <v>0.257773645</v>
      </c>
      <c r="AUW156">
        <v>0.25867754599999998</v>
      </c>
      <c r="AUX156">
        <v>0.25958611599999998</v>
      </c>
      <c r="AUY156">
        <v>0.260362231</v>
      </c>
      <c r="AUZ156">
        <v>0.26112845000000001</v>
      </c>
      <c r="AVA156">
        <v>0.26211106299999998</v>
      </c>
      <c r="AVB156">
        <v>0.26313183699999998</v>
      </c>
      <c r="AVC156">
        <v>0.26386701600000001</v>
      </c>
      <c r="AVD156">
        <v>0.26452534799999999</v>
      </c>
      <c r="AVE156">
        <v>0.26540888800000001</v>
      </c>
      <c r="AVF156">
        <v>0.266345571</v>
      </c>
      <c r="AVG156">
        <v>0.26707175</v>
      </c>
      <c r="AVH156">
        <v>0.267741271</v>
      </c>
      <c r="AVI156">
        <v>0.26857912900000003</v>
      </c>
      <c r="AVJ156">
        <v>0.26947533899999998</v>
      </c>
      <c r="AVK156">
        <v>0.270147203</v>
      </c>
      <c r="AVL156">
        <v>0.27073506899999999</v>
      </c>
      <c r="AVM156">
        <v>0.271507516</v>
      </c>
      <c r="AVN156">
        <v>0.27236701299999999</v>
      </c>
      <c r="AVO156">
        <v>0.27307555900000002</v>
      </c>
      <c r="AVP156">
        <v>0.27370377400000001</v>
      </c>
      <c r="AVQ156">
        <v>0.27440926900000001</v>
      </c>
      <c r="AVR156">
        <v>0.275176105</v>
      </c>
      <c r="AVS156">
        <v>0.27588237100000002</v>
      </c>
      <c r="AVT156">
        <v>0.27647803500000001</v>
      </c>
      <c r="AVU156">
        <v>0.27706038399999999</v>
      </c>
      <c r="AVV156">
        <v>0.27775182199999998</v>
      </c>
      <c r="AVW156">
        <v>0.278453432</v>
      </c>
      <c r="AVX156">
        <v>0.27907511400000001</v>
      </c>
      <c r="AVY156">
        <v>0.27967953200000001</v>
      </c>
      <c r="AVZ156">
        <v>0.280339746</v>
      </c>
      <c r="AWA156">
        <v>0.28100618500000002</v>
      </c>
      <c r="AWB156">
        <v>0.28160681199999998</v>
      </c>
      <c r="AWC156">
        <v>0.28216989399999998</v>
      </c>
      <c r="AWD156">
        <v>0.28279129800000002</v>
      </c>
      <c r="AWE156">
        <v>0.28337900900000002</v>
      </c>
      <c r="AWF156">
        <v>0.28388611400000002</v>
      </c>
      <c r="AWG156">
        <v>0.284398551</v>
      </c>
      <c r="AWH156">
        <v>0.28495932099999999</v>
      </c>
      <c r="AWI156">
        <v>0.28552835300000001</v>
      </c>
      <c r="AWJ156">
        <v>0.28605768199999998</v>
      </c>
      <c r="AWK156">
        <v>0.28654302399999998</v>
      </c>
      <c r="AWL156">
        <v>0.287036442</v>
      </c>
      <c r="AWM156">
        <v>0.28749212899999999</v>
      </c>
      <c r="AWN156">
        <v>0.28795518399999998</v>
      </c>
      <c r="AWO156">
        <v>0.28849554799999999</v>
      </c>
      <c r="AWP156">
        <v>0.28900635200000002</v>
      </c>
      <c r="AWQ156">
        <v>0.28942582</v>
      </c>
      <c r="AWR156">
        <v>0.289861594</v>
      </c>
      <c r="AWS156">
        <v>0.29028204899999999</v>
      </c>
      <c r="AWT156">
        <v>0.29066616099999998</v>
      </c>
      <c r="AWU156">
        <v>0.29111448200000001</v>
      </c>
      <c r="AWV156">
        <v>0.291610335</v>
      </c>
      <c r="AWW156">
        <v>0.29199022400000002</v>
      </c>
      <c r="AWX156">
        <v>0.29230278999999998</v>
      </c>
      <c r="AWY156">
        <v>0.29272404600000002</v>
      </c>
      <c r="AWZ156">
        <v>0.29321108299999998</v>
      </c>
      <c r="AXA156">
        <v>0.29352260200000002</v>
      </c>
      <c r="AXB156">
        <v>0.29374432700000003</v>
      </c>
      <c r="AXC156">
        <v>0.294137871</v>
      </c>
      <c r="AXD156">
        <v>0.294621733</v>
      </c>
      <c r="AXE156">
        <v>0.29492153799999998</v>
      </c>
      <c r="AXF156">
        <v>0.29513928699999997</v>
      </c>
      <c r="AXG156">
        <v>0.29549784499999998</v>
      </c>
      <c r="AXH156">
        <v>0.29588522299999998</v>
      </c>
      <c r="AXI156">
        <v>0.29619627999999998</v>
      </c>
      <c r="AXJ156">
        <v>0.29650215800000002</v>
      </c>
      <c r="AXK156">
        <v>0.29673266799999998</v>
      </c>
      <c r="AXL156">
        <v>0.29695454700000001</v>
      </c>
      <c r="AXM156">
        <v>0.29719094499999998</v>
      </c>
      <c r="AXN156">
        <v>0.297416246</v>
      </c>
      <c r="AXO156">
        <v>0.29765569600000003</v>
      </c>
      <c r="AXP156">
        <v>0.29789107599999998</v>
      </c>
      <c r="AXQ156">
        <v>0.29805349399999997</v>
      </c>
      <c r="AXR156">
        <v>0.29822130499999999</v>
      </c>
      <c r="AXS156">
        <v>0.29835394599999998</v>
      </c>
      <c r="AXT156">
        <v>0.29844845599999997</v>
      </c>
      <c r="AXU156">
        <v>0.29854758999999997</v>
      </c>
      <c r="AXV156">
        <v>0.29867033500000001</v>
      </c>
      <c r="AXW156">
        <v>0.298762009</v>
      </c>
      <c r="AXX156">
        <v>0.29883099600000002</v>
      </c>
      <c r="AXY156">
        <v>0.29887504500000001</v>
      </c>
      <c r="AXZ156">
        <v>0.29890124600000001</v>
      </c>
      <c r="AYA156">
        <v>0.29891924800000003</v>
      </c>
      <c r="AYB156">
        <v>0.29897057100000002</v>
      </c>
      <c r="AYC156">
        <v>0.298996341</v>
      </c>
      <c r="AYD156">
        <v>0.29898296400000002</v>
      </c>
      <c r="AYE156">
        <v>0.29893657200000001</v>
      </c>
      <c r="AYF156">
        <v>0.29891083299999999</v>
      </c>
      <c r="AYG156">
        <v>0.29891154199999997</v>
      </c>
      <c r="AYH156">
        <v>0.29888774499999998</v>
      </c>
      <c r="AYI156">
        <v>0.29875948099999999</v>
      </c>
      <c r="AYJ156">
        <v>0.29862231</v>
      </c>
      <c r="AYK156">
        <v>0.29850902699999998</v>
      </c>
      <c r="AYL156">
        <v>0.29838341499999999</v>
      </c>
      <c r="AYM156">
        <v>0.29819889599999999</v>
      </c>
      <c r="AYN156">
        <v>0.29801502400000002</v>
      </c>
      <c r="AYO156">
        <v>0.29777372499999999</v>
      </c>
      <c r="AYP156">
        <v>0.29751288199999998</v>
      </c>
      <c r="AYQ156">
        <v>0.29726662100000001</v>
      </c>
      <c r="AYR156">
        <v>0.29701339300000001</v>
      </c>
      <c r="AYS156">
        <v>0.296676104</v>
      </c>
      <c r="AYT156">
        <v>0.29630879199999999</v>
      </c>
      <c r="AYU156">
        <v>0.29595932699999999</v>
      </c>
      <c r="AYV156">
        <v>0.29563566400000002</v>
      </c>
      <c r="AYW156">
        <v>0.295213422</v>
      </c>
      <c r="AYX156">
        <v>0.29476864600000002</v>
      </c>
      <c r="AYY156">
        <v>0.29448150899999997</v>
      </c>
      <c r="AYZ156">
        <v>0.29419782500000002</v>
      </c>
      <c r="AZA156">
        <v>0.29373917900000002</v>
      </c>
      <c r="AZB156">
        <v>0.29328996400000001</v>
      </c>
      <c r="AZC156">
        <v>0.29298316200000002</v>
      </c>
      <c r="AZD156">
        <v>0.29262432700000002</v>
      </c>
      <c r="AZE156">
        <v>0.29208439400000002</v>
      </c>
      <c r="AZF156">
        <v>0.29161696100000001</v>
      </c>
      <c r="AZG156">
        <v>0.29138370800000002</v>
      </c>
      <c r="AZH156">
        <v>0.29108757099999999</v>
      </c>
      <c r="AZI156">
        <v>0.290593198</v>
      </c>
      <c r="AZJ156">
        <v>0.29013738700000002</v>
      </c>
      <c r="AZK156">
        <v>0.28982226100000003</v>
      </c>
      <c r="AZL156">
        <v>0.28949967599999998</v>
      </c>
      <c r="AZM156">
        <v>0.28913248800000002</v>
      </c>
      <c r="AZN156">
        <v>0.28873986899999998</v>
      </c>
      <c r="AZO156">
        <v>0.28828229999999999</v>
      </c>
      <c r="AZP156">
        <v>0.28788598199999998</v>
      </c>
      <c r="AZQ156">
        <v>0.28762951599999997</v>
      </c>
      <c r="AZR156">
        <v>0.28727918899999999</v>
      </c>
      <c r="AZS156">
        <v>0.28676336200000002</v>
      </c>
      <c r="AZT156">
        <v>0.28636103200000002</v>
      </c>
      <c r="AZU156">
        <v>0.28608345200000002</v>
      </c>
      <c r="AZV156">
        <v>0.285647553</v>
      </c>
      <c r="AZW156">
        <v>0.28508555000000002</v>
      </c>
      <c r="AZX156">
        <v>0.28463602700000001</v>
      </c>
      <c r="AZY156">
        <v>0.28429747500000002</v>
      </c>
      <c r="AZZ156">
        <v>0.28388016399999999</v>
      </c>
      <c r="BAA156">
        <v>0.283383202</v>
      </c>
      <c r="BAB156">
        <v>0.28297741999999998</v>
      </c>
      <c r="BAC156">
        <v>0.28258535499999998</v>
      </c>
      <c r="BAD156">
        <v>0.28209270800000003</v>
      </c>
      <c r="BAE156">
        <v>0.28163529399999998</v>
      </c>
      <c r="BAF156">
        <v>0.28129116199999998</v>
      </c>
      <c r="BAG156">
        <v>0.28093439199999998</v>
      </c>
      <c r="BAH156">
        <v>0.28041326300000002</v>
      </c>
      <c r="BAI156">
        <v>0.27981667399999999</v>
      </c>
      <c r="BAJ156">
        <v>0.27933493799999998</v>
      </c>
      <c r="BAK156">
        <v>0.278912573</v>
      </c>
      <c r="BAL156">
        <v>0.278405654</v>
      </c>
      <c r="BAM156">
        <v>0.27786433399999999</v>
      </c>
      <c r="BAN156">
        <v>0.27746015499999999</v>
      </c>
      <c r="BAO156">
        <v>0.27709349</v>
      </c>
      <c r="BAP156">
        <v>0.27648475500000003</v>
      </c>
      <c r="BAQ156">
        <v>0.275831355</v>
      </c>
      <c r="BAR156">
        <v>0.27535849800000001</v>
      </c>
      <c r="BAS156">
        <v>0.27486933499999999</v>
      </c>
      <c r="BAT156">
        <v>0.27423994699999998</v>
      </c>
      <c r="BAU156">
        <v>0.27364588499999998</v>
      </c>
      <c r="BAV156">
        <v>0.273205117</v>
      </c>
      <c r="BAW156">
        <v>0.27274045899999999</v>
      </c>
      <c r="BAX156">
        <v>0.27215746400000002</v>
      </c>
      <c r="BAY156">
        <v>0.271544968</v>
      </c>
      <c r="BAZ156">
        <v>0.27088416999999998</v>
      </c>
      <c r="BBA156">
        <v>0.270268962</v>
      </c>
      <c r="BBB156">
        <v>0.269743548</v>
      </c>
      <c r="BBC156">
        <v>0.26914285900000001</v>
      </c>
      <c r="BBD156">
        <v>0.26831674599999999</v>
      </c>
      <c r="BBE156">
        <v>0.26754544000000002</v>
      </c>
      <c r="BBF156">
        <v>0.26701416900000002</v>
      </c>
      <c r="BBG156">
        <v>0.26640426299999997</v>
      </c>
      <c r="BBH156">
        <v>0.26554359399999999</v>
      </c>
      <c r="BBI156">
        <v>0.26477694299999999</v>
      </c>
      <c r="BBJ156">
        <v>0.26414379500000001</v>
      </c>
      <c r="BBK156">
        <v>0.26339505299999999</v>
      </c>
      <c r="BBL156">
        <v>0.262593199</v>
      </c>
      <c r="BBM156">
        <v>0.26191347399999998</v>
      </c>
      <c r="BBN156">
        <v>0.26124860700000002</v>
      </c>
      <c r="BBO156">
        <v>0.26040079300000002</v>
      </c>
      <c r="BBP156">
        <v>0.25941346399999998</v>
      </c>
      <c r="BBQ156">
        <v>0.25863026</v>
      </c>
      <c r="BBR156">
        <v>0.25809410300000002</v>
      </c>
      <c r="BBS156">
        <v>0.25739008800000002</v>
      </c>
      <c r="BBT156">
        <v>0.25648850000000001</v>
      </c>
      <c r="BBU156">
        <v>0.25575712699999997</v>
      </c>
      <c r="BBV156">
        <v>0.25517756800000002</v>
      </c>
      <c r="BBW156">
        <v>0.25450040200000001</v>
      </c>
      <c r="BBX156">
        <v>0.25382795200000002</v>
      </c>
      <c r="BBY156">
        <v>0.25315634999999997</v>
      </c>
      <c r="BBZ156">
        <v>0.25235027300000001</v>
      </c>
      <c r="BCA156">
        <v>0.25163321900000002</v>
      </c>
      <c r="BCB156">
        <v>0.25106087300000002</v>
      </c>
      <c r="BCC156">
        <v>0.25051875200000001</v>
      </c>
      <c r="BCD156">
        <v>0.25000201599999999</v>
      </c>
      <c r="BCE156">
        <v>0.24938558999999999</v>
      </c>
      <c r="BCF156">
        <v>0.24862647500000001</v>
      </c>
      <c r="BCG156">
        <v>0.248065597</v>
      </c>
      <c r="BCH156">
        <v>0.24765193799999999</v>
      </c>
      <c r="BCI156">
        <v>0.24721947799999999</v>
      </c>
      <c r="BCJ156">
        <v>0.246761324</v>
      </c>
      <c r="BCK156">
        <v>0.24622717099999999</v>
      </c>
      <c r="BCL156">
        <v>0.24567043799999999</v>
      </c>
      <c r="BCM156">
        <v>0.24529751599999999</v>
      </c>
      <c r="BCN156">
        <v>0.24494775899999999</v>
      </c>
      <c r="BCO156">
        <v>0.244685915</v>
      </c>
      <c r="BCP156">
        <v>0.24443949800000001</v>
      </c>
      <c r="BCQ156">
        <v>0.24399056099999999</v>
      </c>
      <c r="BCR156">
        <v>0.24355016400000001</v>
      </c>
      <c r="BCS156">
        <v>0.243407443</v>
      </c>
      <c r="BCT156">
        <v>0.24326336600000001</v>
      </c>
      <c r="BCU156">
        <v>0.24316979699999999</v>
      </c>
      <c r="BCV156">
        <v>0.24304293499999999</v>
      </c>
      <c r="BCW156">
        <v>0.242722093</v>
      </c>
      <c r="BCX156">
        <v>0.24249768599999999</v>
      </c>
      <c r="BCY156">
        <v>0.242451417</v>
      </c>
      <c r="BCZ156">
        <v>0.242333989</v>
      </c>
      <c r="BDA156">
        <v>0.24219675600000001</v>
      </c>
      <c r="BDB156">
        <v>0.24211972400000001</v>
      </c>
      <c r="BDC156">
        <v>0.242066796</v>
      </c>
      <c r="BDD156">
        <v>0.24202527500000001</v>
      </c>
      <c r="BDE156">
        <v>0.24197821999999999</v>
      </c>
      <c r="BDF156">
        <v>0.24195081700000001</v>
      </c>
      <c r="BDG156">
        <v>0.24199717800000001</v>
      </c>
      <c r="BDH156">
        <v>0.242046082</v>
      </c>
      <c r="BDI156">
        <v>0.24204440199999999</v>
      </c>
      <c r="BDJ156">
        <v>0.24206722899999999</v>
      </c>
      <c r="BDK156">
        <v>0.24211443399999999</v>
      </c>
      <c r="BDL156">
        <v>0.24210505700000001</v>
      </c>
      <c r="BDM156">
        <v>0.242069442</v>
      </c>
      <c r="BDN156">
        <v>0.24207531400000001</v>
      </c>
      <c r="BDO156">
        <v>0.24213779699999999</v>
      </c>
      <c r="BDP156">
        <v>0.24228033199999999</v>
      </c>
      <c r="BDQ156">
        <v>0.24238794499999999</v>
      </c>
      <c r="BDR156">
        <v>0.242348964</v>
      </c>
      <c r="BDS156">
        <v>0.24230987500000001</v>
      </c>
      <c r="BDT156">
        <v>0.242445724</v>
      </c>
      <c r="BDU156">
        <v>0.24257162800000001</v>
      </c>
      <c r="BDV156">
        <v>0.242584248</v>
      </c>
      <c r="BDW156">
        <v>0.242547234</v>
      </c>
      <c r="BDX156">
        <v>0.242477357</v>
      </c>
      <c r="BDY156">
        <v>0.24240871</v>
      </c>
      <c r="BDZ156">
        <v>0.24238559300000001</v>
      </c>
      <c r="BEA156">
        <v>0.24242371300000001</v>
      </c>
      <c r="BEB156">
        <v>0.242461387</v>
      </c>
      <c r="BEC156">
        <v>0.24241485900000001</v>
      </c>
      <c r="BED156">
        <v>0.24237249599999999</v>
      </c>
      <c r="BEE156">
        <v>0.24209603399999999</v>
      </c>
      <c r="BEF156">
        <v>0.241708116</v>
      </c>
      <c r="BEG156">
        <v>0.241487128</v>
      </c>
      <c r="BEH156">
        <v>0.24149263100000001</v>
      </c>
      <c r="BEI156">
        <v>0.24141748199999999</v>
      </c>
      <c r="BEJ156">
        <v>0.24090167800000001</v>
      </c>
      <c r="BEK156">
        <v>0.240390993</v>
      </c>
      <c r="BEL156">
        <v>0.24002991300000001</v>
      </c>
      <c r="BEM156">
        <v>0.23968978399999999</v>
      </c>
      <c r="BEN156">
        <v>0.23932921099999999</v>
      </c>
      <c r="BEO156">
        <v>0.23895955499999999</v>
      </c>
      <c r="BEP156">
        <v>0.23843956999999999</v>
      </c>
      <c r="BEQ156">
        <v>0.23774893699999999</v>
      </c>
      <c r="BER156">
        <v>0.23708564800000001</v>
      </c>
      <c r="BES156">
        <v>0.23648882399999999</v>
      </c>
      <c r="BET156">
        <v>0.235884806</v>
      </c>
      <c r="BEU156">
        <v>0.23505298899999999</v>
      </c>
      <c r="BEV156">
        <v>0.23422351</v>
      </c>
      <c r="BEW156">
        <v>0.233318835</v>
      </c>
      <c r="BEX156">
        <v>0.232390243</v>
      </c>
      <c r="BEY156">
        <v>0.23130509799999999</v>
      </c>
      <c r="BEZ156">
        <v>0.230074268</v>
      </c>
      <c r="BFA156">
        <v>0.228802795</v>
      </c>
      <c r="BFB156">
        <v>0.22744003400000001</v>
      </c>
      <c r="BFC156">
        <v>0.22606865200000001</v>
      </c>
      <c r="BFD156">
        <v>0.224351144</v>
      </c>
      <c r="BFE156">
        <v>0.22264693299999999</v>
      </c>
      <c r="BFF156">
        <v>0.220855737</v>
      </c>
      <c r="BFG156">
        <v>0.219072657</v>
      </c>
      <c r="BFH156">
        <v>0.216945374</v>
      </c>
      <c r="BFI156">
        <v>0.214589265</v>
      </c>
      <c r="BFJ156">
        <v>0.21221454100000001</v>
      </c>
      <c r="BFK156">
        <v>0.20978169799999999</v>
      </c>
      <c r="BFL156">
        <v>0.20731047499999999</v>
      </c>
      <c r="BFM156">
        <v>0.20466071799999999</v>
      </c>
      <c r="BFN156">
        <v>0.20202748500000001</v>
      </c>
      <c r="BFO156">
        <v>0.19872287699999999</v>
      </c>
      <c r="BFP156">
        <v>0.19535740100000001</v>
      </c>
      <c r="BFQ156">
        <v>0.19181800299999999</v>
      </c>
      <c r="BFR156">
        <v>0.18823447400000001</v>
      </c>
      <c r="BFS156">
        <v>0.18452839200000001</v>
      </c>
      <c r="BFT156">
        <v>0.18065066199999999</v>
      </c>
      <c r="BFU156">
        <v>0.17667540400000001</v>
      </c>
      <c r="BFV156">
        <v>0.17241187799999999</v>
      </c>
      <c r="BFW156">
        <v>0.16814251099999999</v>
      </c>
      <c r="BFX156">
        <v>0.16352805000000001</v>
      </c>
      <c r="BFY156">
        <v>0.15892198199999999</v>
      </c>
      <c r="BFZ156">
        <v>0.15399064900000001</v>
      </c>
      <c r="BGA156">
        <v>0.14898207599999999</v>
      </c>
      <c r="BGB156">
        <v>0.143854917</v>
      </c>
      <c r="BGC156">
        <v>0.13865419200000001</v>
      </c>
      <c r="BGD156">
        <v>0.133469791</v>
      </c>
      <c r="BGE156">
        <v>0.12830255900000001</v>
      </c>
      <c r="BGF156">
        <v>0.12313080799999999</v>
      </c>
      <c r="BGG156">
        <v>0.117803426</v>
      </c>
      <c r="BGH156">
        <v>0.112502659</v>
      </c>
      <c r="BGI156">
        <v>0.107660293</v>
      </c>
      <c r="BGJ156">
        <v>0.10284344600000001</v>
      </c>
      <c r="BGK156">
        <v>9.7892107000000006E-2</v>
      </c>
      <c r="BGL156">
        <v>9.2734461000000004E-2</v>
      </c>
      <c r="BGM156">
        <v>8.7989427999999995E-2</v>
      </c>
      <c r="BGN156">
        <v>8.3553852999999997E-2</v>
      </c>
      <c r="BGO156">
        <v>7.9221430999999995E-2</v>
      </c>
      <c r="BGP156">
        <v>7.5095314999999996E-2</v>
      </c>
      <c r="BGQ156">
        <v>7.0969197999999997E-2</v>
      </c>
      <c r="BGR156">
        <v>6.7049388000000001E-2</v>
      </c>
      <c r="BGS156">
        <v>6.3232731E-2</v>
      </c>
      <c r="BGT156">
        <v>5.9828685E-2</v>
      </c>
      <c r="BGU156">
        <v>5.6527792E-2</v>
      </c>
      <c r="BGV156">
        <v>5.3639510000000001E-2</v>
      </c>
      <c r="BGW156">
        <v>5.0957534999999998E-2</v>
      </c>
      <c r="BGX156">
        <v>4.8402002999999999E-2</v>
      </c>
      <c r="BGY156">
        <v>4.5903042999999998E-2</v>
      </c>
      <c r="BGZ156">
        <v>4.3530526E-2</v>
      </c>
      <c r="BHA156">
        <v>4.1880079000000001E-2</v>
      </c>
      <c r="BHB156">
        <v>4.0126479999999999E-2</v>
      </c>
      <c r="BHC156">
        <v>3.8682339000000003E-2</v>
      </c>
      <c r="BHD156">
        <v>3.7238199E-2</v>
      </c>
      <c r="BHE156">
        <v>3.5897210999999998E-2</v>
      </c>
      <c r="BHF156">
        <v>3.4659375999999999E-2</v>
      </c>
      <c r="BHG156">
        <v>3.3627847000000002E-2</v>
      </c>
      <c r="BHH156">
        <v>3.2802624000000002E-2</v>
      </c>
      <c r="BHI156">
        <v>3.1977400000000003E-2</v>
      </c>
      <c r="BHJ156">
        <v>3.1152177E-2</v>
      </c>
      <c r="BHK156">
        <v>3.0430107000000001E-2</v>
      </c>
      <c r="BHL156">
        <v>2.9811188999999998E-2</v>
      </c>
      <c r="BHM156">
        <v>2.9295425E-2</v>
      </c>
      <c r="BHN156">
        <v>2.8676508E-2</v>
      </c>
      <c r="BHO156">
        <v>2.8160742999999998E-2</v>
      </c>
      <c r="BHP156">
        <v>2.7954436999999999E-2</v>
      </c>
      <c r="BHQ156">
        <v>2.7954436999999999E-2</v>
      </c>
      <c r="BHR156">
        <v>2.7704565E-2</v>
      </c>
      <c r="BHS156">
        <v>2.7335519999999999E-2</v>
      </c>
      <c r="BHT156">
        <v>2.7026061000000001E-2</v>
      </c>
      <c r="BHU156">
        <v>2.6819755000000001E-2</v>
      </c>
      <c r="BHV156">
        <v>2.6510296999999999E-2</v>
      </c>
      <c r="BHW156">
        <v>2.6510296999999999E-2</v>
      </c>
      <c r="BHX156">
        <v>2.6407144E-2</v>
      </c>
      <c r="BHY156">
        <v>2.6200838000000001E-2</v>
      </c>
      <c r="BHZ156">
        <v>2.5994532000000001E-2</v>
      </c>
      <c r="BIA156">
        <v>2.5891378999999999E-2</v>
      </c>
      <c r="BIB156">
        <v>2.5891378999999999E-2</v>
      </c>
      <c r="BIC156">
        <v>2.5891378999999999E-2</v>
      </c>
      <c r="BID156">
        <v>2.5788226000000001E-2</v>
      </c>
      <c r="BIE156">
        <v>2.5788226000000001E-2</v>
      </c>
      <c r="BIF156">
        <v>2.5788226000000001E-2</v>
      </c>
      <c r="BIG156">
        <v>2.5788226000000001E-2</v>
      </c>
      <c r="BIH156">
        <v>2.5685072999999999E-2</v>
      </c>
      <c r="BII156">
        <v>2.5685072999999999E-2</v>
      </c>
      <c r="BIJ156">
        <v>2.5788226000000001E-2</v>
      </c>
      <c r="BIK156">
        <v>2.5891378999999999E-2</v>
      </c>
      <c r="BIL156">
        <v>2.6097684999999999E-2</v>
      </c>
      <c r="BIM156">
        <v>2.6200838000000001E-2</v>
      </c>
      <c r="BIN156">
        <v>2.6303990999999999E-2</v>
      </c>
      <c r="BIO156">
        <v>2.6303990999999999E-2</v>
      </c>
      <c r="BIP156">
        <v>2.6392071999999999E-2</v>
      </c>
      <c r="BIQ156">
        <v>2.6613449000000001E-2</v>
      </c>
      <c r="BIR156">
        <v>2.6771103000000001E-2</v>
      </c>
      <c r="BIS156">
        <v>2.6818251000000001E-2</v>
      </c>
      <c r="BIT156">
        <v>2.6865516999999998E-2</v>
      </c>
      <c r="BIU156">
        <v>2.7026061000000001E-2</v>
      </c>
      <c r="BIV156">
        <v>2.7232367E-2</v>
      </c>
      <c r="BIW156">
        <v>2.7438673E-2</v>
      </c>
      <c r="BIX156">
        <v>2.7644978000000001E-2</v>
      </c>
      <c r="BIY156">
        <v>2.7748130999999999E-2</v>
      </c>
      <c r="BIZ156">
        <v>2.7896585000000002E-2</v>
      </c>
      <c r="BJA156">
        <v>2.805759E-2</v>
      </c>
      <c r="BJB156">
        <v>2.8263896E-2</v>
      </c>
      <c r="BJC156">
        <v>2.8573355000000002E-2</v>
      </c>
      <c r="BJD156">
        <v>2.8882813E-2</v>
      </c>
      <c r="BJE156">
        <v>2.9171058999999999E-2</v>
      </c>
      <c r="BJF156">
        <v>2.9398578000000002E-2</v>
      </c>
      <c r="BJG156">
        <v>2.9501731E-2</v>
      </c>
      <c r="BJH156">
        <v>2.9811188999999998E-2</v>
      </c>
      <c r="BJI156">
        <v>3.0017495000000002E-2</v>
      </c>
      <c r="BJJ156">
        <v>3.0326954E-2</v>
      </c>
      <c r="BJK156">
        <v>3.0526877000000001E-2</v>
      </c>
      <c r="BJL156">
        <v>3.0842719000000001E-2</v>
      </c>
      <c r="BJM156">
        <v>3.1255329999999998E-2</v>
      </c>
      <c r="BJN156">
        <v>3.1667941999999998E-2</v>
      </c>
      <c r="BJO156">
        <v>3.1771094999999999E-2</v>
      </c>
      <c r="BJP156">
        <v>3.1874248000000001E-2</v>
      </c>
      <c r="BJQ156">
        <v>3.2286859000000001E-2</v>
      </c>
      <c r="BJR156">
        <v>3.2699471000000001E-2</v>
      </c>
      <c r="BJS156">
        <v>3.3008929999999999E-2</v>
      </c>
      <c r="BJT156">
        <v>3.3215235000000003E-2</v>
      </c>
      <c r="BJU156">
        <v>3.3524847000000003E-2</v>
      </c>
      <c r="BJV156">
        <v>3.3834152999999999E-2</v>
      </c>
      <c r="BJW156">
        <v>3.4214170000000002E-2</v>
      </c>
      <c r="BJX156">
        <v>3.4659375999999999E-2</v>
      </c>
      <c r="BJY156">
        <v>3.5071987999999998E-2</v>
      </c>
      <c r="BJZ156">
        <v>3.5191960000000001E-2</v>
      </c>
      <c r="BKA156">
        <v>3.5381445999999997E-2</v>
      </c>
      <c r="BKB156">
        <v>3.6000364E-2</v>
      </c>
      <c r="BKC156">
        <v>3.6516128000000002E-2</v>
      </c>
      <c r="BKD156">
        <v>3.6825587E-2</v>
      </c>
      <c r="BKE156">
        <v>3.7135045999999998E-2</v>
      </c>
      <c r="BKF156">
        <v>3.7547656999999998E-2</v>
      </c>
      <c r="BKG156">
        <v>3.8269728000000003E-2</v>
      </c>
      <c r="BKH156">
        <v>3.8579186000000001E-2</v>
      </c>
      <c r="BKI156">
        <v>3.8888644999999999E-2</v>
      </c>
      <c r="BKJ156">
        <v>3.9198103999999998E-2</v>
      </c>
      <c r="BKK156">
        <v>3.9817021000000001E-2</v>
      </c>
      <c r="BKL156">
        <v>4.0229633000000001E-2</v>
      </c>
      <c r="BKM156">
        <v>4.0711426000000002E-2</v>
      </c>
      <c r="BKN156">
        <v>4.1158009000000002E-2</v>
      </c>
      <c r="BKO156">
        <v>4.1570621000000002E-2</v>
      </c>
      <c r="BKP156">
        <v>4.1983232000000002E-2</v>
      </c>
      <c r="BKQ156">
        <v>4.2602149999999998E-2</v>
      </c>
      <c r="BKR156">
        <v>4.3221067000000002E-2</v>
      </c>
      <c r="BKS156">
        <v>4.3736832000000003E-2</v>
      </c>
      <c r="BKT156">
        <v>4.4149442999999997E-2</v>
      </c>
      <c r="BKU156">
        <v>4.4665207999999998E-2</v>
      </c>
      <c r="BKV156">
        <v>4.5180972E-2</v>
      </c>
      <c r="BKW156">
        <v>4.5593584E-2</v>
      </c>
      <c r="BKX156">
        <v>4.6109348000000001E-2</v>
      </c>
      <c r="BKY156">
        <v>4.6625113000000003E-2</v>
      </c>
      <c r="BKZ156">
        <v>4.7140876999999998E-2</v>
      </c>
      <c r="BLA156">
        <v>4.7612873E-2</v>
      </c>
      <c r="BLB156">
        <v>4.8118904999999997E-2</v>
      </c>
      <c r="BLC156">
        <v>4.8585018000000001E-2</v>
      </c>
      <c r="BLD156">
        <v>4.9100783000000002E-2</v>
      </c>
      <c r="BLE156">
        <v>4.9616546999999997E-2</v>
      </c>
      <c r="BLF156">
        <v>5.0132311999999998E-2</v>
      </c>
      <c r="BLG156">
        <v>5.0648076E-2</v>
      </c>
      <c r="BLH156">
        <v>5.1163841000000002E-2</v>
      </c>
      <c r="BLI156">
        <v>5.1679605000000003E-2</v>
      </c>
      <c r="BLJ156">
        <v>5.2231219000000002E-2</v>
      </c>
      <c r="BLK156">
        <v>5.2814287000000001E-2</v>
      </c>
      <c r="BLL156">
        <v>5.3337567000000002E-2</v>
      </c>
      <c r="BLM156">
        <v>5.3845815999999998E-2</v>
      </c>
      <c r="BLN156">
        <v>5.4258427999999997E-2</v>
      </c>
      <c r="BLO156">
        <v>5.4980498000000003E-2</v>
      </c>
      <c r="BLP156">
        <v>5.5702569E-2</v>
      </c>
      <c r="BLQ156">
        <v>5.6115180000000001E-2</v>
      </c>
      <c r="BLR156">
        <v>5.6616343999999999E-2</v>
      </c>
      <c r="BLS156">
        <v>5.7146708999999997E-2</v>
      </c>
      <c r="BLT156">
        <v>5.7662473999999998E-2</v>
      </c>
      <c r="BLU156">
        <v>5.8132626E-2</v>
      </c>
      <c r="BLV156">
        <v>5.8694003000000002E-2</v>
      </c>
      <c r="BLW156">
        <v>5.9312919999999998E-2</v>
      </c>
      <c r="BLX156">
        <v>5.9843335999999997E-2</v>
      </c>
      <c r="BLY156">
        <v>6.0344449000000001E-2</v>
      </c>
      <c r="BLZ156">
        <v>6.0860214000000003E-2</v>
      </c>
      <c r="BMA156">
        <v>6.1479130999999999E-2</v>
      </c>
      <c r="BMB156">
        <v>6.1891742999999999E-2</v>
      </c>
      <c r="BMC156">
        <v>6.2304353999999999E-2</v>
      </c>
      <c r="BMD156">
        <v>6.2820118999999994E-2</v>
      </c>
      <c r="BME156">
        <v>6.3542188999999999E-2</v>
      </c>
      <c r="BMF156">
        <v>6.4057954E-2</v>
      </c>
      <c r="BMG156">
        <v>6.4559017999999996E-2</v>
      </c>
      <c r="BMH156">
        <v>6.4986329999999995E-2</v>
      </c>
      <c r="BMI156">
        <v>6.5398942000000002E-2</v>
      </c>
      <c r="BMJ156">
        <v>6.5914706000000003E-2</v>
      </c>
      <c r="BMK156">
        <v>6.6636775999999995E-2</v>
      </c>
      <c r="BML156">
        <v>6.7255694000000005E-2</v>
      </c>
      <c r="BMM156">
        <v>6.7565153000000003E-2</v>
      </c>
      <c r="BMN156">
        <v>6.8013707000000007E-2</v>
      </c>
      <c r="BMO156">
        <v>6.8596682000000006E-2</v>
      </c>
      <c r="BMP156">
        <v>6.9215599000000003E-2</v>
      </c>
      <c r="BMQ156">
        <v>6.9693117999999998E-2</v>
      </c>
      <c r="BMR156">
        <v>7.0143974999999997E-2</v>
      </c>
      <c r="BMS156">
        <v>7.0556587000000004E-2</v>
      </c>
      <c r="BMT156">
        <v>7.1072351000000006E-2</v>
      </c>
      <c r="BMU156">
        <v>7.1691269000000002E-2</v>
      </c>
      <c r="BMV156">
        <v>7.2103879999999995E-2</v>
      </c>
      <c r="BMW156">
        <v>7.2516492000000002E-2</v>
      </c>
      <c r="BMX156">
        <v>7.3032257000000003E-2</v>
      </c>
      <c r="BMY156">
        <v>7.3548021000000005E-2</v>
      </c>
      <c r="BMZ156">
        <v>7.3857480000000003E-2</v>
      </c>
      <c r="BNA156">
        <v>7.4270090999999996E-2</v>
      </c>
      <c r="BNB156">
        <v>7.4992162000000001E-2</v>
      </c>
      <c r="BNC156">
        <v>7.5714232000000006E-2</v>
      </c>
      <c r="BND156">
        <v>7.6229996999999994E-2</v>
      </c>
      <c r="BNE156">
        <v>7.6628258000000005E-2</v>
      </c>
      <c r="BNF156">
        <v>7.7158373000000002E-2</v>
      </c>
      <c r="BNG156">
        <v>7.7777289999999999E-2</v>
      </c>
      <c r="BNH156">
        <v>7.8396207999999995E-2</v>
      </c>
      <c r="BNI156">
        <v>7.9015125000000005E-2</v>
      </c>
      <c r="BNJ156">
        <v>7.9530890000000007E-2</v>
      </c>
      <c r="BNK156">
        <v>8.0046653999999995E-2</v>
      </c>
      <c r="BNL156">
        <v>8.0665571000000005E-2</v>
      </c>
      <c r="BNM156">
        <v>8.1490795000000005E-2</v>
      </c>
      <c r="BNN156">
        <v>8.2109712000000001E-2</v>
      </c>
      <c r="BNO156">
        <v>8.2522323999999994E-2</v>
      </c>
      <c r="BNP156">
        <v>8.3038087999999996E-2</v>
      </c>
      <c r="BNQ156">
        <v>8.3760159000000001E-2</v>
      </c>
      <c r="BNR156">
        <v>8.4554065999999997E-2</v>
      </c>
      <c r="BNS156">
        <v>8.5001913999999998E-2</v>
      </c>
      <c r="BNT156">
        <v>8.5410605000000001E-2</v>
      </c>
      <c r="BNU156">
        <v>8.6029522999999997E-2</v>
      </c>
      <c r="BNV156">
        <v>8.6751593000000002E-2</v>
      </c>
      <c r="BNW156">
        <v>8.7473662999999993E-2</v>
      </c>
      <c r="BNX156">
        <v>8.8092581000000003E-2</v>
      </c>
      <c r="BNY156">
        <v>8.8814650999999994E-2</v>
      </c>
      <c r="BNZ156">
        <v>8.9227263000000001E-2</v>
      </c>
      <c r="BOA156">
        <v>8.9743027000000003E-2</v>
      </c>
      <c r="BOB156">
        <v>9.0465096999999994E-2</v>
      </c>
      <c r="BOC156">
        <v>9.1187167999999999E-2</v>
      </c>
      <c r="BOD156">
        <v>9.1909238000000004E-2</v>
      </c>
      <c r="BOE156">
        <v>9.2515510999999995E-2</v>
      </c>
      <c r="BOF156">
        <v>9.3147072999999997E-2</v>
      </c>
      <c r="BOG156">
        <v>9.3662836999999999E-2</v>
      </c>
      <c r="BOH156">
        <v>9.4352911999999997E-2</v>
      </c>
      <c r="BOI156">
        <v>9.5003825E-2</v>
      </c>
      <c r="BOJ156">
        <v>9.5519590000000001E-2</v>
      </c>
      <c r="BOK156">
        <v>9.6035354000000003E-2</v>
      </c>
      <c r="BOL156">
        <v>9.6757424999999994E-2</v>
      </c>
      <c r="BOM156">
        <v>9.7479494999999999E-2</v>
      </c>
      <c r="BON156">
        <v>9.7995259000000001E-2</v>
      </c>
      <c r="BOO156">
        <v>9.8304717999999999E-2</v>
      </c>
      <c r="BOP156">
        <v>9.8717330000000006E-2</v>
      </c>
      <c r="BOQ156">
        <v>9.9439399999999997E-2</v>
      </c>
      <c r="BOR156">
        <v>0.100264623</v>
      </c>
      <c r="BOS156">
        <v>0.10088354099999999</v>
      </c>
      <c r="BOT156">
        <v>0.101399305</v>
      </c>
      <c r="BOU156">
        <v>0.101811917</v>
      </c>
      <c r="BOV156">
        <v>0.10222452899999999</v>
      </c>
      <c r="BOW156">
        <v>0.10304975199999999</v>
      </c>
      <c r="BOX156">
        <v>0.10383979</v>
      </c>
      <c r="BOY156">
        <v>0.104320939</v>
      </c>
      <c r="BOZ156">
        <v>0.104768627</v>
      </c>
      <c r="BPA156">
        <v>0.10541360900000001</v>
      </c>
      <c r="BPB156">
        <v>0.106141701</v>
      </c>
      <c r="BPC156">
        <v>0.106672853</v>
      </c>
      <c r="BPD156">
        <v>0.107016978</v>
      </c>
      <c r="BPE156">
        <v>0.107424301</v>
      </c>
      <c r="BPF156">
        <v>0.10800075200000001</v>
      </c>
      <c r="BPG156">
        <v>0.108575712</v>
      </c>
      <c r="BPH156">
        <v>0.109034597</v>
      </c>
      <c r="BPI156">
        <v>0.109508683</v>
      </c>
      <c r="BPJ156">
        <v>0.110071792</v>
      </c>
      <c r="BPK156">
        <v>0.11060033800000001</v>
      </c>
      <c r="BPL156">
        <v>0.11099408099999999</v>
      </c>
      <c r="BPM156">
        <v>0.111416153</v>
      </c>
      <c r="BPN156">
        <v>0.112126208</v>
      </c>
      <c r="BPO156">
        <v>0.112862563</v>
      </c>
      <c r="BPP156">
        <v>0.113274398</v>
      </c>
      <c r="BPQ156">
        <v>0.11361357399999999</v>
      </c>
      <c r="BPR156">
        <v>0.11404449899999999</v>
      </c>
      <c r="BPS156">
        <v>0.11449590599999999</v>
      </c>
      <c r="BPT156">
        <v>0.115006176</v>
      </c>
      <c r="BPU156">
        <v>0.115598351</v>
      </c>
      <c r="BPV156">
        <v>0.11611086499999999</v>
      </c>
      <c r="BPW156">
        <v>0.116504286</v>
      </c>
      <c r="BPX156">
        <v>0.11698634300000001</v>
      </c>
      <c r="BPY156">
        <v>0.11761392499999999</v>
      </c>
      <c r="BPZ156">
        <v>0.11812645500000001</v>
      </c>
      <c r="BQA156">
        <v>0.11834048</v>
      </c>
      <c r="BQB156">
        <v>0.11861949400000001</v>
      </c>
      <c r="BQC156">
        <v>0.119081462</v>
      </c>
      <c r="BQD156">
        <v>0.119518136</v>
      </c>
      <c r="BQE156">
        <v>0.119792677</v>
      </c>
      <c r="BQF156">
        <v>0.12006146199999999</v>
      </c>
      <c r="BQG156">
        <v>0.120440856</v>
      </c>
      <c r="BQH156">
        <v>0.12085156900000001</v>
      </c>
      <c r="BQI156">
        <v>0.121092701</v>
      </c>
      <c r="BQJ156">
        <v>0.121303353</v>
      </c>
      <c r="BQK156">
        <v>0.121653149</v>
      </c>
      <c r="BQL156">
        <v>0.12208147</v>
      </c>
      <c r="BQM156">
        <v>0.12247920900000001</v>
      </c>
      <c r="BQN156">
        <v>0.122730832</v>
      </c>
      <c r="BQO156">
        <v>0.122956732</v>
      </c>
      <c r="BQP156">
        <v>0.123286047</v>
      </c>
      <c r="BQQ156">
        <v>0.12357396900000001</v>
      </c>
      <c r="BQR156">
        <v>0.123753402</v>
      </c>
      <c r="BQS156">
        <v>0.123959896</v>
      </c>
      <c r="BQT156">
        <v>0.12430300699999999</v>
      </c>
      <c r="BQU156">
        <v>0.124664386</v>
      </c>
      <c r="BQV156">
        <v>0.124859874</v>
      </c>
      <c r="BQW156">
        <v>0.12500935699999999</v>
      </c>
      <c r="BQX156">
        <v>0.125162421</v>
      </c>
      <c r="BQY156">
        <v>0.12535048600000001</v>
      </c>
      <c r="BQZ156">
        <v>0.125605359</v>
      </c>
      <c r="BRA156">
        <v>0.12586689700000001</v>
      </c>
      <c r="BRB156">
        <v>0.12621819200000001</v>
      </c>
      <c r="BRC156">
        <v>0.12656244899999999</v>
      </c>
      <c r="BRD156">
        <v>0.126805686</v>
      </c>
      <c r="BRE156">
        <v>0.127000798</v>
      </c>
      <c r="BRF156">
        <v>0.12720758400000001</v>
      </c>
      <c r="BRG156">
        <v>0.12741314000000001</v>
      </c>
      <c r="BRH156">
        <v>0.12752546400000001</v>
      </c>
      <c r="BRI156">
        <v>0.127613693</v>
      </c>
      <c r="BRJ156">
        <v>0.127785802</v>
      </c>
      <c r="BRK156">
        <v>0.12802070199999999</v>
      </c>
      <c r="BRL156">
        <v>0.128229378</v>
      </c>
      <c r="BRM156">
        <v>0.12835506699999999</v>
      </c>
      <c r="BRN156">
        <v>0.12843757</v>
      </c>
      <c r="BRO156">
        <v>0.128506809</v>
      </c>
      <c r="BRP156">
        <v>0.12865375500000001</v>
      </c>
      <c r="BRQ156">
        <v>0.12916350300000001</v>
      </c>
      <c r="BRR156">
        <v>0.12964968700000001</v>
      </c>
      <c r="BRS156">
        <v>0.129637375</v>
      </c>
      <c r="BRT156">
        <v>0.12957174099999999</v>
      </c>
      <c r="BRU156">
        <v>0.130002005</v>
      </c>
      <c r="BRV156">
        <v>0.13051266</v>
      </c>
      <c r="BRW156">
        <v>0.13060148899999999</v>
      </c>
      <c r="BRX156">
        <v>0.130602734</v>
      </c>
      <c r="BRY156">
        <v>0.130742779</v>
      </c>
      <c r="BRZ156">
        <v>0.13087747499999999</v>
      </c>
      <c r="BSA156">
        <v>0.13119568500000001</v>
      </c>
      <c r="BSB156">
        <v>0.131750485</v>
      </c>
      <c r="BSC156">
        <v>0.132082268</v>
      </c>
      <c r="BSD156">
        <v>0.13215116099999999</v>
      </c>
      <c r="BSE156">
        <v>0.13234726399999999</v>
      </c>
      <c r="BSF156">
        <v>0.132665581</v>
      </c>
      <c r="BSG156">
        <v>0.13291698800000001</v>
      </c>
      <c r="BSH156">
        <v>0.133136794</v>
      </c>
      <c r="BSI156">
        <v>0.133419543</v>
      </c>
      <c r="BSJ156">
        <v>0.13368701299999999</v>
      </c>
      <c r="BSK156">
        <v>0.133884315</v>
      </c>
      <c r="BSL156">
        <v>0.13409087</v>
      </c>
      <c r="BSM156">
        <v>0.134368501</v>
      </c>
      <c r="BSN156">
        <v>0.13456981500000001</v>
      </c>
      <c r="BSO156">
        <v>0.13467868699999999</v>
      </c>
      <c r="BSP156">
        <v>0.13481490500000001</v>
      </c>
      <c r="BSQ156">
        <v>0.135056598</v>
      </c>
      <c r="BSR156">
        <v>0.13523357999999999</v>
      </c>
      <c r="BSS156">
        <v>0.13527489700000001</v>
      </c>
      <c r="BST156">
        <v>0.135303426</v>
      </c>
      <c r="BSU156">
        <v>0.135421551</v>
      </c>
      <c r="BSV156">
        <v>0.13556399499999999</v>
      </c>
      <c r="BSW156">
        <v>0.135632057</v>
      </c>
      <c r="BSX156">
        <v>0.13570353199999999</v>
      </c>
      <c r="BSY156">
        <v>0.13591436100000001</v>
      </c>
      <c r="BSZ156">
        <v>0.13611545899999999</v>
      </c>
      <c r="BTA156">
        <v>0.13612543499999999</v>
      </c>
      <c r="BTB156">
        <v>0.13606787000000001</v>
      </c>
      <c r="BTC156">
        <v>0.136188318</v>
      </c>
      <c r="BTD156">
        <v>0.13642389299999999</v>
      </c>
      <c r="BTE156">
        <v>0.13644178500000001</v>
      </c>
      <c r="BTF156">
        <v>0.136325903</v>
      </c>
      <c r="BTG156">
        <v>0.13636923400000001</v>
      </c>
      <c r="BTH156">
        <v>0.13651058599999999</v>
      </c>
      <c r="BTI156">
        <v>0.13656004999999999</v>
      </c>
      <c r="BTJ156">
        <v>0.136491679</v>
      </c>
      <c r="BTK156">
        <v>0.136247803</v>
      </c>
      <c r="BTL156">
        <v>0.136100734</v>
      </c>
      <c r="BTM156">
        <v>0.13634491700000001</v>
      </c>
      <c r="BTN156">
        <v>0.13653783799999999</v>
      </c>
      <c r="BTO156">
        <v>0.136166337</v>
      </c>
      <c r="BTP156">
        <v>0.13579666500000001</v>
      </c>
      <c r="BTQ156">
        <v>0.13579740300000001</v>
      </c>
      <c r="BTR156">
        <v>0.135741852</v>
      </c>
      <c r="BTS156">
        <v>0.13540617999999999</v>
      </c>
      <c r="BTT156">
        <v>0.13508964600000001</v>
      </c>
      <c r="BTU156">
        <v>0.13502330500000001</v>
      </c>
      <c r="BTV156">
        <v>0.134976546</v>
      </c>
      <c r="BTW156">
        <v>0.134631268</v>
      </c>
      <c r="BTX156">
        <v>0.13411657099999999</v>
      </c>
      <c r="BTY156">
        <v>0.133817774</v>
      </c>
      <c r="BTZ156">
        <v>0.13374454699999999</v>
      </c>
      <c r="BUA156">
        <v>0.133488621</v>
      </c>
      <c r="BUB156">
        <v>0.13294792999999999</v>
      </c>
      <c r="BUC156">
        <v>0.132487524</v>
      </c>
      <c r="BUD156">
        <v>0.13228484200000001</v>
      </c>
      <c r="BUE156">
        <v>0.13199434500000001</v>
      </c>
      <c r="BUF156">
        <v>0.131396445</v>
      </c>
      <c r="BUG156">
        <v>0.13085680099999999</v>
      </c>
      <c r="BUH156">
        <v>0.130445013</v>
      </c>
      <c r="BUI156">
        <v>0.12999740900000001</v>
      </c>
      <c r="BUJ156">
        <v>0.129470062</v>
      </c>
      <c r="BUK156">
        <v>0.12892637500000001</v>
      </c>
      <c r="BUL156">
        <v>0.12846074900000001</v>
      </c>
      <c r="BUM156">
        <v>0.12802528199999999</v>
      </c>
      <c r="BUN156">
        <v>0.12757073799999999</v>
      </c>
      <c r="BUO156">
        <v>0.12711076199999999</v>
      </c>
      <c r="BUP156">
        <v>0.126787542</v>
      </c>
      <c r="BUQ156">
        <v>0.12646396600000001</v>
      </c>
      <c r="BUR156">
        <v>0.12598346999999999</v>
      </c>
      <c r="BUS156">
        <v>0.12550101299999999</v>
      </c>
      <c r="BUT156">
        <v>0.125038908</v>
      </c>
      <c r="BUU156">
        <v>0.12452381799999999</v>
      </c>
      <c r="BUV156">
        <v>0.124163246</v>
      </c>
      <c r="BUW156">
        <v>0.12393686299999999</v>
      </c>
      <c r="BUX156">
        <v>0.12356549999999999</v>
      </c>
      <c r="BUY156">
        <v>0.12302577100000001</v>
      </c>
      <c r="BUZ156">
        <v>0.12242552600000001</v>
      </c>
      <c r="BVA156">
        <v>0.121926245</v>
      </c>
      <c r="BVB156">
        <v>0.12142842500000001</v>
      </c>
      <c r="BVC156">
        <v>0.120797824</v>
      </c>
      <c r="BVD156">
        <v>0.120226316</v>
      </c>
      <c r="BVE156">
        <v>0.11972730400000001</v>
      </c>
      <c r="BVF156">
        <v>0.119227916</v>
      </c>
      <c r="BVG156">
        <v>0.11871374899999999</v>
      </c>
      <c r="BVH156">
        <v>0.118164797</v>
      </c>
      <c r="BVI156">
        <v>0.117552464</v>
      </c>
      <c r="BVJ156">
        <v>0.11695003700000001</v>
      </c>
      <c r="BVK156">
        <v>0.116669909</v>
      </c>
      <c r="BVL156">
        <v>0.116457635</v>
      </c>
      <c r="BVM156">
        <v>0.115853756</v>
      </c>
      <c r="BVN156">
        <v>0.115106772</v>
      </c>
      <c r="BVO156">
        <v>0.114440808</v>
      </c>
      <c r="BVP156">
        <v>0.113875541</v>
      </c>
      <c r="BVQ156">
        <v>0.11359137</v>
      </c>
      <c r="BVR156">
        <v>0.113316321</v>
      </c>
      <c r="BVS156">
        <v>0.112839491</v>
      </c>
      <c r="BVT156">
        <v>0.112304604</v>
      </c>
      <c r="BVU156">
        <v>0.111875845</v>
      </c>
      <c r="BVV156">
        <v>0.111528031</v>
      </c>
      <c r="BVW156">
        <v>0.11101770699999999</v>
      </c>
      <c r="BVX156">
        <v>0.11033253799999999</v>
      </c>
      <c r="BVY156">
        <v>0.109814812</v>
      </c>
      <c r="BVZ156">
        <v>0.10956160600000001</v>
      </c>
      <c r="BWA156">
        <v>0.109371628</v>
      </c>
      <c r="BWB156">
        <v>0.108953392</v>
      </c>
      <c r="BWC156">
        <v>0.108138437</v>
      </c>
      <c r="BWD156">
        <v>0.107401714</v>
      </c>
      <c r="BWE156">
        <v>0.107137963</v>
      </c>
      <c r="BWF156">
        <v>0.10683390299999999</v>
      </c>
      <c r="BWG156">
        <v>0.106363681</v>
      </c>
      <c r="BWH156">
        <v>0.10594028</v>
      </c>
      <c r="BWI156">
        <v>0.10554796700000001</v>
      </c>
      <c r="BWJ156">
        <v>0.105129576</v>
      </c>
      <c r="BWK156">
        <v>0.104776251</v>
      </c>
      <c r="BWL156">
        <v>0.104444592</v>
      </c>
      <c r="BWM156">
        <v>0.103861194</v>
      </c>
      <c r="BWN156">
        <v>0.10304975199999999</v>
      </c>
      <c r="BWO156">
        <v>0.10263714</v>
      </c>
      <c r="BWP156">
        <v>0.10253398699999999</v>
      </c>
      <c r="BWQ156">
        <v>0.10201822300000001</v>
      </c>
      <c r="BWR156">
        <v>0.101089847</v>
      </c>
      <c r="BWS156">
        <v>0.100574082</v>
      </c>
      <c r="BWT156">
        <v>0.10016147</v>
      </c>
      <c r="BWU156">
        <v>9.9594494000000006E-2</v>
      </c>
      <c r="BWV156">
        <v>9.9233093999999994E-2</v>
      </c>
      <c r="BWW156">
        <v>9.8923635999999995E-2</v>
      </c>
      <c r="BWX156">
        <v>9.8614176999999997E-2</v>
      </c>
      <c r="BWY156">
        <v>9.7995259000000001E-2</v>
      </c>
      <c r="BWZ156">
        <v>9.7273188999999996E-2</v>
      </c>
      <c r="BXA156">
        <v>9.6654271999999999E-2</v>
      </c>
      <c r="BXB156">
        <v>9.6344813000000001E-2</v>
      </c>
      <c r="BXC156">
        <v>9.5932200999999995E-2</v>
      </c>
      <c r="BXD156">
        <v>9.5622742999999996E-2</v>
      </c>
      <c r="BXE156">
        <v>9.5416437000000007E-2</v>
      </c>
      <c r="BXF156">
        <v>9.4797518999999997E-2</v>
      </c>
      <c r="BXG156">
        <v>9.4281754999999995E-2</v>
      </c>
      <c r="BXH156">
        <v>9.3898753000000001E-2</v>
      </c>
      <c r="BXI156">
        <v>9.3662836999999999E-2</v>
      </c>
      <c r="BXJ156">
        <v>9.3593831000000002E-2</v>
      </c>
      <c r="BXK156">
        <v>9.3353379E-2</v>
      </c>
      <c r="BXL156">
        <v>9.2631307999999996E-2</v>
      </c>
      <c r="BXM156">
        <v>9.1909238000000004E-2</v>
      </c>
      <c r="BXN156">
        <v>9.1599779000000006E-2</v>
      </c>
      <c r="BXO156">
        <v>9.1290320999999994E-2</v>
      </c>
      <c r="BXP156">
        <v>9.1084015000000004E-2</v>
      </c>
      <c r="BXQ156">
        <v>9.0774556000000006E-2</v>
      </c>
      <c r="BXR156">
        <v>9.0258792000000004E-2</v>
      </c>
      <c r="BXS156">
        <v>8.9835211999999998E-2</v>
      </c>
      <c r="BXT156">
        <v>8.9536721E-2</v>
      </c>
      <c r="BXU156">
        <v>8.9124110000000006E-2</v>
      </c>
      <c r="BXV156">
        <v>8.8505191999999996E-2</v>
      </c>
      <c r="BXW156">
        <v>8.7886275E-2</v>
      </c>
      <c r="BXX156">
        <v>8.7473662999999993E-2</v>
      </c>
      <c r="BXY156">
        <v>8.7016027999999995E-2</v>
      </c>
      <c r="BXZ156">
        <v>8.6648439999999993E-2</v>
      </c>
      <c r="BYA156">
        <v>8.6338980999999995E-2</v>
      </c>
      <c r="BYB156">
        <v>8.5513757999999995E-2</v>
      </c>
      <c r="BYC156">
        <v>8.4482229000000006E-2</v>
      </c>
      <c r="BYD156">
        <v>8.4069616999999999E-2</v>
      </c>
      <c r="BYE156">
        <v>8.3966464000000005E-2</v>
      </c>
      <c r="BYF156">
        <v>8.3170653999999997E-2</v>
      </c>
      <c r="BYG156">
        <v>8.2316018000000005E-2</v>
      </c>
      <c r="BYH156">
        <v>8.2522323999999994E-2</v>
      </c>
      <c r="BYI156">
        <v>8.2831782000000007E-2</v>
      </c>
      <c r="BYJ156">
        <v>8.2006559000000007E-2</v>
      </c>
      <c r="BYK156">
        <v>8.0871876999999995E-2</v>
      </c>
      <c r="BYL156">
        <v>8.0252959999999998E-2</v>
      </c>
      <c r="BYM156">
        <v>7.9943501E-2</v>
      </c>
      <c r="BYN156">
        <v>7.9943501E-2</v>
      </c>
      <c r="BYO156">
        <v>7.9812595E-2</v>
      </c>
      <c r="BYP156">
        <v>7.9015125000000005E-2</v>
      </c>
      <c r="BYQ156">
        <v>7.8293055E-2</v>
      </c>
      <c r="BYR156">
        <v>7.8189902000000006E-2</v>
      </c>
      <c r="BYS156">
        <v>7.8189902000000006E-2</v>
      </c>
      <c r="BYT156">
        <v>7.7570983999999996E-2</v>
      </c>
      <c r="BYU156">
        <v>7.6848914000000004E-2</v>
      </c>
      <c r="BYV156">
        <v>7.6539455000000006E-2</v>
      </c>
      <c r="BYW156">
        <v>7.6229996999999994E-2</v>
      </c>
      <c r="BYX156">
        <v>7.5817385000000001E-2</v>
      </c>
      <c r="BYY156">
        <v>7.5404772999999994E-2</v>
      </c>
      <c r="BYZ156">
        <v>7.4889009000000006E-2</v>
      </c>
      <c r="BZA156">
        <v>7.4584132999999997E-2</v>
      </c>
      <c r="BZB156">
        <v>7.4063786000000006E-2</v>
      </c>
      <c r="BZC156">
        <v>7.3444867999999996E-2</v>
      </c>
      <c r="BZD156">
        <v>7.3032257000000003E-2</v>
      </c>
      <c r="BZE156">
        <v>7.2825951E-2</v>
      </c>
      <c r="BZF156">
        <v>7.2310185999999999E-2</v>
      </c>
      <c r="BZG156">
        <v>7.1484962999999999E-2</v>
      </c>
      <c r="BZH156">
        <v>7.1072351000000006E-2</v>
      </c>
      <c r="BZI156">
        <v>7.0866046000000002E-2</v>
      </c>
      <c r="BZJ156">
        <v>7.0350281000000001E-2</v>
      </c>
      <c r="BZK156">
        <v>6.9318751999999997E-2</v>
      </c>
      <c r="BZL156">
        <v>6.8802986999999996E-2</v>
      </c>
      <c r="BZM156">
        <v>6.9215599000000003E-2</v>
      </c>
      <c r="BZN156">
        <v>6.9009292999999999E-2</v>
      </c>
      <c r="BZO156">
        <v>6.8184069999999999E-2</v>
      </c>
      <c r="BZP156">
        <v>6.7668304999999998E-2</v>
      </c>
      <c r="BZQ156">
        <v>6.7771458000000007E-2</v>
      </c>
      <c r="BZR156">
        <v>6.7565153000000003E-2</v>
      </c>
      <c r="BZS156">
        <v>6.6739929000000003E-2</v>
      </c>
      <c r="BZT156">
        <v>6.6121012000000007E-2</v>
      </c>
      <c r="BZU156">
        <v>6.57084E-2</v>
      </c>
      <c r="BZV156">
        <v>6.5398942000000002E-2</v>
      </c>
      <c r="BZW156">
        <v>6.4883177E-2</v>
      </c>
      <c r="BZX156">
        <v>6.4264260000000004E-2</v>
      </c>
      <c r="BZY156">
        <v>6.4057954E-2</v>
      </c>
      <c r="BZZ156">
        <v>6.4216564000000004E-2</v>
      </c>
      <c r="CAA156">
        <v>6.3851647999999997E-2</v>
      </c>
      <c r="CAB156">
        <v>6.2903850999999997E-2</v>
      </c>
      <c r="CAC156">
        <v>6.1994896000000001E-2</v>
      </c>
      <c r="CAD156">
        <v>6.1994896000000001E-2</v>
      </c>
      <c r="CAE156">
        <v>6.1891742999999999E-2</v>
      </c>
      <c r="CAF156">
        <v>6.0653907999999999E-2</v>
      </c>
      <c r="CAG156">
        <v>5.9867399000000002E-2</v>
      </c>
      <c r="CAH156">
        <v>5.9828685E-2</v>
      </c>
      <c r="CAI156">
        <v>5.9519226000000001E-2</v>
      </c>
      <c r="CAJ156">
        <v>5.8797156000000003E-2</v>
      </c>
      <c r="CAK156">
        <v>5.7868780000000002E-2</v>
      </c>
      <c r="CAL156">
        <v>5.7765627E-2</v>
      </c>
      <c r="CAM156">
        <v>5.8900308999999998E-2</v>
      </c>
      <c r="CAN156">
        <v>5.8900308999999998E-2</v>
      </c>
      <c r="CAO156">
        <v>5.7456168000000002E-2</v>
      </c>
      <c r="CAP156">
        <v>5.6424638999999999E-2</v>
      </c>
      <c r="CAQ156">
        <v>5.6433090999999998E-2</v>
      </c>
      <c r="CAR156">
        <v>5.6527792E-2</v>
      </c>
      <c r="CAS156">
        <v>5.5393110000000002E-2</v>
      </c>
      <c r="CAT156">
        <v>5.4258427999999997E-2</v>
      </c>
      <c r="CAU156">
        <v>5.4155275000000003E-2</v>
      </c>
      <c r="CAV156">
        <v>5.4258427999999997E-2</v>
      </c>
      <c r="CAW156">
        <v>5.4052122000000001E-2</v>
      </c>
      <c r="CAX156">
        <v>5.3639510000000001E-2</v>
      </c>
      <c r="CAY156">
        <v>5.3020592999999998E-2</v>
      </c>
      <c r="CAZ156">
        <v>5.2195369999999998E-2</v>
      </c>
      <c r="CBA156">
        <v>5.1782757999999998E-2</v>
      </c>
      <c r="CBB156">
        <v>5.1679605000000003E-2</v>
      </c>
      <c r="CBC156">
        <v>5.1473299E-2</v>
      </c>
      <c r="CBD156">
        <v>5.0751229000000002E-2</v>
      </c>
      <c r="CBE156">
        <v>5.0338617000000002E-2</v>
      </c>
      <c r="CBF156">
        <v>5.0544922999999999E-2</v>
      </c>
      <c r="CBG156">
        <v>5.0132311999999998E-2</v>
      </c>
      <c r="CBH156">
        <v>4.9616546999999997E-2</v>
      </c>
      <c r="CBI156">
        <v>4.9822853E-2</v>
      </c>
      <c r="CBJ156">
        <v>5.0029158999999997E-2</v>
      </c>
      <c r="CBK156">
        <v>4.9410241000000001E-2</v>
      </c>
      <c r="CBL156">
        <v>4.899763E-2</v>
      </c>
      <c r="CBM156">
        <v>4.9410241000000001E-2</v>
      </c>
      <c r="CBN156">
        <v>4.8585018000000001E-2</v>
      </c>
      <c r="CBO156">
        <v>4.6934572000000001E-2</v>
      </c>
      <c r="CBP156">
        <v>4.6831418999999999E-2</v>
      </c>
      <c r="CBQ156">
        <v>4.7450336000000003E-2</v>
      </c>
      <c r="CBR156">
        <v>4.7140876999999998E-2</v>
      </c>
      <c r="CBS156">
        <v>4.6418806999999999E-2</v>
      </c>
      <c r="CBT156">
        <v>4.5799890000000003E-2</v>
      </c>
      <c r="CBU156">
        <v>4.5722541999999998E-2</v>
      </c>
      <c r="CBV156">
        <v>4.5696737000000001E-2</v>
      </c>
      <c r="CBW156">
        <v>4.5593584E-2</v>
      </c>
      <c r="CBX156">
        <v>4.5490430999999998E-2</v>
      </c>
      <c r="CBY156">
        <v>4.5077818999999998E-2</v>
      </c>
      <c r="CBZ156">
        <v>4.4046290000000002E-2</v>
      </c>
      <c r="CCA156">
        <v>4.3157514000000001E-2</v>
      </c>
      <c r="CCB156">
        <v>4.2727818000000001E-2</v>
      </c>
      <c r="CCC156">
        <v>4.2705303E-2</v>
      </c>
      <c r="CCD156">
        <v>4.2395844000000002E-2</v>
      </c>
      <c r="CCE156">
        <v>4.1467468E-2</v>
      </c>
      <c r="CCF156">
        <v>4.0539091999999999E-2</v>
      </c>
      <c r="CCG156">
        <v>4.0126479999999999E-2</v>
      </c>
      <c r="CCH156">
        <v>4.0126479999999999E-2</v>
      </c>
      <c r="CCI156">
        <v>4.0332786000000002E-2</v>
      </c>
      <c r="CCJ156">
        <v>4.0848549999999997E-2</v>
      </c>
      <c r="CCK156">
        <v>4.0745397000000003E-2</v>
      </c>
      <c r="CCL156">
        <v>3.9198103999999998E-2</v>
      </c>
      <c r="CCM156">
        <v>3.765081E-2</v>
      </c>
      <c r="CCN156">
        <v>3.8166575000000001E-2</v>
      </c>
      <c r="CCO156">
        <v>3.8991798000000001E-2</v>
      </c>
      <c r="CCP156">
        <v>3.8785491999999998E-2</v>
      </c>
      <c r="CCQ156">
        <v>3.8269728000000003E-2</v>
      </c>
      <c r="CCR156">
        <v>3.8063422E-2</v>
      </c>
      <c r="CCS156">
        <v>3.7341352000000001E-2</v>
      </c>
      <c r="CCT156">
        <v>3.6928740000000002E-2</v>
      </c>
      <c r="CCU156">
        <v>3.7238199E-2</v>
      </c>
      <c r="CCV156">
        <v>3.6825587E-2</v>
      </c>
      <c r="CCW156">
        <v>3.5690905000000002E-2</v>
      </c>
      <c r="CCX156">
        <v>3.5587752E-2</v>
      </c>
      <c r="CCY156">
        <v>3.6412975E-2</v>
      </c>
      <c r="CCZ156">
        <v>3.6412975E-2</v>
      </c>
      <c r="CDA156">
        <v>3.6000364E-2</v>
      </c>
      <c r="CDB156">
        <v>3.5484598999999999E-2</v>
      </c>
      <c r="CDC156">
        <v>3.3937306E-2</v>
      </c>
      <c r="CDD156">
        <v>3.2802624000000002E-2</v>
      </c>
      <c r="CDE156">
        <v>3.2802624000000002E-2</v>
      </c>
      <c r="CDF156">
        <v>3.3008929999999999E-2</v>
      </c>
      <c r="CDG156">
        <v>3.3421540999999999E-2</v>
      </c>
      <c r="CDH156">
        <v>3.5175141E-2</v>
      </c>
      <c r="CDI156">
        <v>3.5117569000000001E-2</v>
      </c>
      <c r="CDJ156">
        <v>3.2286859000000001E-2</v>
      </c>
      <c r="CDK156">
        <v>3.1461636000000001E-2</v>
      </c>
      <c r="CDL156">
        <v>3.2905776999999997E-2</v>
      </c>
      <c r="CDM156">
        <v>3.2390012000000003E-2</v>
      </c>
      <c r="CDN156">
        <v>3.0842719000000001E-2</v>
      </c>
      <c r="CDO156">
        <v>3.1977400000000003E-2</v>
      </c>
      <c r="CDP156">
        <v>3.3318387999999997E-2</v>
      </c>
      <c r="CDQ156">
        <v>3.1874248000000001E-2</v>
      </c>
      <c r="CDR156">
        <v>2.9995391E-2</v>
      </c>
      <c r="CDS156">
        <v>2.9604884000000001E-2</v>
      </c>
      <c r="CDT156">
        <v>3.0739565999999999E-2</v>
      </c>
      <c r="CDU156">
        <v>3.1667941999999998E-2</v>
      </c>
      <c r="CDV156">
        <v>3.2286859000000001E-2</v>
      </c>
      <c r="CDW156">
        <v>3.2905776999999997E-2</v>
      </c>
      <c r="CDX156">
        <v>3.0945871E-2</v>
      </c>
      <c r="CDY156">
        <v>2.8573355000000002E-2</v>
      </c>
      <c r="CDZ156">
        <v>3.0430107000000001E-2</v>
      </c>
      <c r="CEA156">
        <v>3.3318387999999997E-2</v>
      </c>
      <c r="CEB156">
        <v>3.1874248000000001E-2</v>
      </c>
      <c r="CEC156">
        <v>2.9089119E-2</v>
      </c>
      <c r="CED156">
        <v>2.9997426000000001E-2</v>
      </c>
      <c r="CEE156">
        <v>3.2286859000000001E-2</v>
      </c>
      <c r="CEF156">
        <v>3.2699471000000001E-2</v>
      </c>
      <c r="CEG156">
        <v>3.2183705999999999E-2</v>
      </c>
    </row>
    <row r="157" spans="1:2165" x14ac:dyDescent="0.3">
      <c r="A157">
        <v>153</v>
      </c>
      <c r="B157" t="s">
        <v>117</v>
      </c>
      <c r="C157" s="1">
        <v>41612</v>
      </c>
      <c r="D157" s="1">
        <v>41550</v>
      </c>
      <c r="E157">
        <v>62</v>
      </c>
      <c r="G157">
        <v>57</v>
      </c>
      <c r="H157">
        <v>21</v>
      </c>
      <c r="I157">
        <v>37</v>
      </c>
      <c r="J157" t="s">
        <v>11</v>
      </c>
      <c r="K157">
        <v>3</v>
      </c>
      <c r="L157" t="s">
        <v>1238</v>
      </c>
      <c r="M157" t="s">
        <v>1395</v>
      </c>
      <c r="N157" t="s">
        <v>3971</v>
      </c>
      <c r="O157">
        <v>5.2999999999999999E-2</v>
      </c>
      <c r="P157">
        <v>0.05</v>
      </c>
      <c r="Q157">
        <v>4.7100000000000003E-2</v>
      </c>
      <c r="R157">
        <v>4.4499999999999998E-2</v>
      </c>
      <c r="S157">
        <v>4.6800000000000001E-2</v>
      </c>
      <c r="T157">
        <v>5.0599999999999999E-2</v>
      </c>
      <c r="U157">
        <v>4.8500000000000001E-2</v>
      </c>
      <c r="V157">
        <v>4.1300000000000003E-2</v>
      </c>
      <c r="W157">
        <v>4.02E-2</v>
      </c>
      <c r="X157">
        <v>5.0834384000000003E-2</v>
      </c>
      <c r="Y157">
        <v>4.3700000000000003E-2</v>
      </c>
      <c r="Z157">
        <v>4.2500000000000003E-2</v>
      </c>
      <c r="AA157">
        <v>4.5600000000000002E-2</v>
      </c>
      <c r="AB157">
        <v>4.4400000000000002E-2</v>
      </c>
      <c r="AC157">
        <v>4.6666357999999998E-2</v>
      </c>
      <c r="AD157">
        <v>4.8500000000000001E-2</v>
      </c>
      <c r="AE157">
        <v>4.7100000000000003E-2</v>
      </c>
      <c r="AF157">
        <v>4.1599999999999998E-2</v>
      </c>
      <c r="AG157">
        <v>3.8100000000000002E-2</v>
      </c>
      <c r="AH157">
        <v>3.7600000000000001E-2</v>
      </c>
      <c r="AI157">
        <v>4.4600000000000001E-2</v>
      </c>
      <c r="AJ157">
        <v>4.3099999999999999E-2</v>
      </c>
      <c r="AK157">
        <v>3.9800000000000002E-2</v>
      </c>
      <c r="AL157">
        <v>4.2200000000000001E-2</v>
      </c>
      <c r="AM157">
        <v>3.7999999999999999E-2</v>
      </c>
      <c r="AN157">
        <v>3.5999999999999997E-2</v>
      </c>
      <c r="AO157">
        <v>3.7900000000000003E-2</v>
      </c>
      <c r="AP157">
        <v>3.6200000000000003E-2</v>
      </c>
      <c r="AQ157">
        <v>3.44E-2</v>
      </c>
      <c r="AR157">
        <v>3.27E-2</v>
      </c>
      <c r="AS157">
        <v>3.1399999999999997E-2</v>
      </c>
      <c r="AT157">
        <v>3.4000000000000002E-2</v>
      </c>
      <c r="AU157">
        <v>3.6549874000000003E-2</v>
      </c>
      <c r="AV157">
        <v>3.7400000000000003E-2</v>
      </c>
      <c r="AW157">
        <v>3.1600000000000003E-2</v>
      </c>
      <c r="AX157">
        <v>3.0499999999999999E-2</v>
      </c>
      <c r="AY157">
        <v>3.2899999999999999E-2</v>
      </c>
      <c r="AZ157">
        <v>3.1399999999999997E-2</v>
      </c>
      <c r="BA157">
        <v>0.03</v>
      </c>
      <c r="BB157">
        <v>2.98E-2</v>
      </c>
      <c r="BC157">
        <v>3.2000000000000001E-2</v>
      </c>
      <c r="BD157">
        <v>3.1E-2</v>
      </c>
      <c r="BE157">
        <v>3.0391701E-2</v>
      </c>
      <c r="BF157">
        <v>3.0499999999999999E-2</v>
      </c>
      <c r="BG157">
        <v>2.9000000000000001E-2</v>
      </c>
      <c r="BH157">
        <v>3.0300000000000001E-2</v>
      </c>
      <c r="BI157">
        <v>3.2399999999999998E-2</v>
      </c>
      <c r="BJ157">
        <v>3.2300000000000002E-2</v>
      </c>
      <c r="BK157">
        <v>3.3099999999999997E-2</v>
      </c>
      <c r="BL157">
        <v>3.32E-2</v>
      </c>
      <c r="BM157">
        <v>3.1800000000000002E-2</v>
      </c>
      <c r="BN157">
        <v>3.3500000000000002E-2</v>
      </c>
      <c r="BO157">
        <v>3.4000000000000002E-2</v>
      </c>
      <c r="BP157">
        <v>3.3637710000000001E-2</v>
      </c>
      <c r="BQ157">
        <v>3.3799999999999997E-2</v>
      </c>
      <c r="BR157">
        <v>3.4700000000000002E-2</v>
      </c>
      <c r="BS157">
        <v>3.56E-2</v>
      </c>
      <c r="BT157">
        <v>3.5799999999999998E-2</v>
      </c>
      <c r="BU157">
        <v>3.6499999999999998E-2</v>
      </c>
      <c r="BV157">
        <v>3.73E-2</v>
      </c>
      <c r="BW157">
        <v>3.7900000000000003E-2</v>
      </c>
      <c r="BX157">
        <v>3.9066769000000001E-2</v>
      </c>
      <c r="BY157">
        <v>3.9699999999999999E-2</v>
      </c>
      <c r="BZ157">
        <v>4.02E-2</v>
      </c>
      <c r="CA157">
        <v>4.1099999999999998E-2</v>
      </c>
      <c r="CB157">
        <v>4.19E-2</v>
      </c>
      <c r="CC157">
        <v>4.2799999999999998E-2</v>
      </c>
      <c r="CD157">
        <v>4.3999999999999997E-2</v>
      </c>
      <c r="CE157">
        <v>4.5100000000000001E-2</v>
      </c>
      <c r="CF157">
        <v>4.6100000000000002E-2</v>
      </c>
      <c r="CG157">
        <v>4.7E-2</v>
      </c>
      <c r="CH157">
        <v>4.7399999999999998E-2</v>
      </c>
      <c r="CI157">
        <v>4.7699999999999999E-2</v>
      </c>
      <c r="CJ157">
        <v>4.8300000000000003E-2</v>
      </c>
      <c r="CK157">
        <v>0.05</v>
      </c>
      <c r="CL157">
        <v>5.0900000000000001E-2</v>
      </c>
      <c r="CM157">
        <v>5.1499999999999997E-2</v>
      </c>
      <c r="CN157">
        <v>5.1799999999999999E-2</v>
      </c>
      <c r="CO157">
        <v>5.2400000000000002E-2</v>
      </c>
      <c r="CP157">
        <v>5.3100000000000001E-2</v>
      </c>
      <c r="CQ157">
        <v>5.3900000000000003E-2</v>
      </c>
      <c r="CR157">
        <v>5.4600000000000003E-2</v>
      </c>
      <c r="CS157">
        <v>5.5300000000000002E-2</v>
      </c>
      <c r="CT157">
        <v>5.5899999999999998E-2</v>
      </c>
      <c r="CU157">
        <v>5.5899999999999998E-2</v>
      </c>
      <c r="CV157">
        <v>5.6500000000000002E-2</v>
      </c>
      <c r="CW157">
        <v>5.6800000000000003E-2</v>
      </c>
      <c r="CX157">
        <v>5.6300000000000003E-2</v>
      </c>
      <c r="CY157">
        <v>5.7099999999999998E-2</v>
      </c>
      <c r="CZ157">
        <v>5.7799999999999997E-2</v>
      </c>
      <c r="DA157">
        <v>5.8200000000000002E-2</v>
      </c>
      <c r="DB157">
        <v>5.8099999999999999E-2</v>
      </c>
      <c r="DC157">
        <v>5.8200000000000002E-2</v>
      </c>
      <c r="DD157">
        <v>5.8500000000000003E-2</v>
      </c>
      <c r="DE157">
        <v>5.8799999999999998E-2</v>
      </c>
      <c r="DF157">
        <v>5.91E-2</v>
      </c>
      <c r="DG157">
        <v>5.9400000000000001E-2</v>
      </c>
      <c r="DH157">
        <v>5.9700000000000003E-2</v>
      </c>
      <c r="DI157">
        <v>5.9700000000000003E-2</v>
      </c>
      <c r="DJ157">
        <v>5.96E-2</v>
      </c>
      <c r="DK157">
        <v>5.9499999999999997E-2</v>
      </c>
      <c r="DL157">
        <v>5.9799999999999999E-2</v>
      </c>
      <c r="DM157">
        <v>5.9900000000000002E-2</v>
      </c>
      <c r="DN157">
        <v>5.9900000000000002E-2</v>
      </c>
      <c r="DO157">
        <v>5.9900000000000002E-2</v>
      </c>
      <c r="DP157">
        <v>6.0199999999999997E-2</v>
      </c>
      <c r="DQ157">
        <v>6.0199999999999997E-2</v>
      </c>
      <c r="DR157">
        <v>0.06</v>
      </c>
      <c r="DS157">
        <v>6.0199999999999997E-2</v>
      </c>
      <c r="DT157">
        <v>6.0299999999999999E-2</v>
      </c>
      <c r="DU157">
        <v>6.0199999999999997E-2</v>
      </c>
      <c r="DV157">
        <v>5.9799999999999999E-2</v>
      </c>
      <c r="DW157">
        <v>5.9799999999999999E-2</v>
      </c>
      <c r="DX157">
        <v>0.06</v>
      </c>
      <c r="DY157">
        <v>0.06</v>
      </c>
      <c r="DZ157">
        <v>5.9900000000000002E-2</v>
      </c>
      <c r="EA157">
        <v>5.9900000000000002E-2</v>
      </c>
      <c r="EB157">
        <v>6.0100000000000001E-2</v>
      </c>
      <c r="EC157">
        <v>6.0100000000000001E-2</v>
      </c>
      <c r="ED157">
        <v>0.06</v>
      </c>
      <c r="EE157">
        <v>5.9720803000000003E-2</v>
      </c>
      <c r="EF157">
        <v>5.9573121E-2</v>
      </c>
      <c r="EG157">
        <v>5.9577289999999998E-2</v>
      </c>
      <c r="EH157">
        <v>5.9700000000000003E-2</v>
      </c>
      <c r="EI157">
        <v>5.9900000000000002E-2</v>
      </c>
      <c r="EJ157">
        <v>5.9499999999999997E-2</v>
      </c>
      <c r="EK157">
        <v>5.9400000000000001E-2</v>
      </c>
      <c r="EL157">
        <v>5.96E-2</v>
      </c>
      <c r="EM157">
        <v>5.9299999999999999E-2</v>
      </c>
      <c r="EN157">
        <v>5.9200000000000003E-2</v>
      </c>
      <c r="EO157">
        <v>5.91E-2</v>
      </c>
      <c r="EP157">
        <v>5.9299999999999999E-2</v>
      </c>
      <c r="EQ157">
        <v>5.9200000000000003E-2</v>
      </c>
      <c r="ER157">
        <v>5.91E-2</v>
      </c>
      <c r="ES157">
        <v>5.91E-2</v>
      </c>
      <c r="ET157">
        <v>5.9299999999999999E-2</v>
      </c>
      <c r="EU157">
        <v>5.9700000000000003E-2</v>
      </c>
      <c r="EV157">
        <v>6.0100000000000001E-2</v>
      </c>
      <c r="EW157">
        <v>5.9799999999999999E-2</v>
      </c>
      <c r="EX157">
        <v>5.9799999999999999E-2</v>
      </c>
      <c r="EY157">
        <v>5.9900000000000002E-2</v>
      </c>
      <c r="EZ157">
        <v>5.9799999999999999E-2</v>
      </c>
      <c r="FA157">
        <v>5.9799999999999999E-2</v>
      </c>
      <c r="FB157">
        <v>5.9900000000000002E-2</v>
      </c>
      <c r="FC157">
        <v>5.9925764999999999E-2</v>
      </c>
      <c r="FD157">
        <v>5.9900000000000002E-2</v>
      </c>
      <c r="FE157">
        <v>0.06</v>
      </c>
      <c r="FF157">
        <v>0.06</v>
      </c>
      <c r="FG157">
        <v>6.0199999999999997E-2</v>
      </c>
      <c r="FH157">
        <v>6.0400000000000002E-2</v>
      </c>
      <c r="FI157">
        <v>6.0499999999999998E-2</v>
      </c>
      <c r="FJ157">
        <v>6.0600000000000001E-2</v>
      </c>
      <c r="FK157">
        <v>6.08E-2</v>
      </c>
      <c r="FL157">
        <v>6.0999999999999999E-2</v>
      </c>
      <c r="FM157">
        <v>6.1400000000000003E-2</v>
      </c>
      <c r="FN157">
        <v>6.1899999999999997E-2</v>
      </c>
      <c r="FO157">
        <v>6.2263299000000001E-2</v>
      </c>
      <c r="FP157">
        <v>6.2520906000000001E-2</v>
      </c>
      <c r="FQ157">
        <v>6.3126801999999996E-2</v>
      </c>
      <c r="FR157">
        <v>6.3799999999999996E-2</v>
      </c>
      <c r="FS157">
        <v>6.4399999999999999E-2</v>
      </c>
      <c r="FT157">
        <v>6.5199999999999994E-2</v>
      </c>
      <c r="FU157">
        <v>6.6100000000000006E-2</v>
      </c>
      <c r="FV157">
        <v>6.7000000000000004E-2</v>
      </c>
      <c r="FW157">
        <v>6.8000000000000005E-2</v>
      </c>
      <c r="FX157">
        <v>6.9000000000000006E-2</v>
      </c>
      <c r="FY157">
        <v>7.0199999999999999E-2</v>
      </c>
      <c r="FZ157">
        <v>7.1834608999999994E-2</v>
      </c>
      <c r="GA157">
        <v>7.3400000000000007E-2</v>
      </c>
      <c r="GB157">
        <v>7.4800000000000005E-2</v>
      </c>
      <c r="GC157">
        <v>7.6200000000000004E-2</v>
      </c>
      <c r="GD157">
        <v>7.7700000000000005E-2</v>
      </c>
      <c r="GE157">
        <v>7.9299999999999995E-2</v>
      </c>
      <c r="GF157">
        <v>8.1000000000000003E-2</v>
      </c>
      <c r="GG157">
        <v>8.2600000000000007E-2</v>
      </c>
      <c r="GH157">
        <v>8.4277830999999997E-2</v>
      </c>
      <c r="GI157">
        <v>8.5900000000000004E-2</v>
      </c>
      <c r="GJ157">
        <v>8.7308793999999995E-2</v>
      </c>
      <c r="GK157">
        <v>8.9300000000000004E-2</v>
      </c>
      <c r="GL157">
        <v>9.11E-2</v>
      </c>
      <c r="GM157">
        <v>9.2399999999999996E-2</v>
      </c>
      <c r="GN157">
        <v>9.35E-2</v>
      </c>
      <c r="GO157">
        <v>9.4600000000000004E-2</v>
      </c>
      <c r="GP157">
        <v>9.5600000000000004E-2</v>
      </c>
      <c r="GQ157">
        <v>9.6500000000000002E-2</v>
      </c>
      <c r="GR157">
        <v>9.74E-2</v>
      </c>
      <c r="GS157">
        <v>9.8170704999999997E-2</v>
      </c>
      <c r="GT157">
        <v>9.8799999999999999E-2</v>
      </c>
      <c r="GU157">
        <v>9.9400000000000002E-2</v>
      </c>
      <c r="GV157">
        <v>0.100056373</v>
      </c>
      <c r="GW157">
        <v>0.100791514</v>
      </c>
      <c r="GX157">
        <v>0.101267092</v>
      </c>
      <c r="GY157">
        <v>0.10170459699999999</v>
      </c>
      <c r="GZ157">
        <v>0.10211490099999999</v>
      </c>
      <c r="HA157">
        <v>0.10247772199999999</v>
      </c>
      <c r="HB157">
        <v>0.102815449</v>
      </c>
      <c r="HC157">
        <v>0.103154041</v>
      </c>
      <c r="HD157">
        <v>0.103552826</v>
      </c>
      <c r="HE157">
        <v>0.103856012</v>
      </c>
      <c r="HF157">
        <v>0.10410405</v>
      </c>
      <c r="HG157">
        <v>0.104301408</v>
      </c>
      <c r="HH157">
        <v>0.10443662099999999</v>
      </c>
      <c r="HI157">
        <v>0.104472905</v>
      </c>
      <c r="HJ157">
        <v>0.10440276599999999</v>
      </c>
      <c r="HK157">
        <v>0.10428068</v>
      </c>
      <c r="HL157">
        <v>0.10400171599999999</v>
      </c>
      <c r="HM157">
        <v>0.103586398</v>
      </c>
      <c r="HN157">
        <v>0.103012852</v>
      </c>
      <c r="HO157">
        <v>0.10242646900000001</v>
      </c>
      <c r="HP157">
        <v>0.101769492</v>
      </c>
      <c r="HQ157">
        <v>0.100936264</v>
      </c>
      <c r="HR157">
        <v>0.100100525</v>
      </c>
      <c r="HS157">
        <v>9.9199999999999997E-2</v>
      </c>
      <c r="HT157">
        <v>9.8299999999999998E-2</v>
      </c>
      <c r="HU157">
        <v>9.7299999999999998E-2</v>
      </c>
      <c r="HV157">
        <v>9.6299999999999997E-2</v>
      </c>
      <c r="HW157">
        <v>9.5200000000000007E-2</v>
      </c>
      <c r="HX157">
        <v>9.4100000000000003E-2</v>
      </c>
      <c r="HY157">
        <v>9.2799999999999994E-2</v>
      </c>
      <c r="HZ157">
        <v>9.1499999999999998E-2</v>
      </c>
      <c r="IA157">
        <v>9.0300000000000005E-2</v>
      </c>
      <c r="IB157">
        <v>8.9099999999999999E-2</v>
      </c>
      <c r="IC157">
        <v>8.7800000000000003E-2</v>
      </c>
      <c r="ID157">
        <v>8.6599999999999996E-2</v>
      </c>
      <c r="IE157">
        <v>8.5440456999999997E-2</v>
      </c>
      <c r="IF157">
        <v>8.43E-2</v>
      </c>
      <c r="IG157">
        <v>8.3199999999999996E-2</v>
      </c>
      <c r="IH157">
        <v>8.2299999999999998E-2</v>
      </c>
      <c r="II157">
        <v>8.1299999999999997E-2</v>
      </c>
      <c r="IJ157">
        <v>8.0399999999999999E-2</v>
      </c>
      <c r="IK157">
        <v>7.9399999999999998E-2</v>
      </c>
      <c r="IL157">
        <v>7.8600000000000003E-2</v>
      </c>
      <c r="IM157">
        <v>7.8E-2</v>
      </c>
      <c r="IN157">
        <v>7.7399999999999997E-2</v>
      </c>
      <c r="IO157">
        <v>7.6799999999999993E-2</v>
      </c>
      <c r="IP157">
        <v>7.6300000000000007E-2</v>
      </c>
      <c r="IQ157">
        <v>7.5800000000000006E-2</v>
      </c>
      <c r="IR157">
        <v>7.5418158999999999E-2</v>
      </c>
      <c r="IS157">
        <v>7.4999999999999997E-2</v>
      </c>
      <c r="IT157">
        <v>7.46E-2</v>
      </c>
      <c r="IU157">
        <v>7.4200000000000002E-2</v>
      </c>
      <c r="IV157">
        <v>7.3847122000000001E-2</v>
      </c>
      <c r="IW157">
        <v>7.3499999999999996E-2</v>
      </c>
      <c r="IX157">
        <v>7.3200000000000001E-2</v>
      </c>
      <c r="IY157">
        <v>7.2800000000000004E-2</v>
      </c>
      <c r="IZ157">
        <v>7.2401336999999996E-2</v>
      </c>
      <c r="JA157">
        <v>7.2300000000000003E-2</v>
      </c>
      <c r="JB157">
        <v>7.1999999999999995E-2</v>
      </c>
      <c r="JC157">
        <v>7.1800000000000003E-2</v>
      </c>
      <c r="JD157">
        <v>7.1599999999999997E-2</v>
      </c>
      <c r="JE157">
        <v>7.1280725000000003E-2</v>
      </c>
      <c r="JF157">
        <v>7.0900000000000005E-2</v>
      </c>
      <c r="JG157">
        <v>7.0499999999999993E-2</v>
      </c>
      <c r="JH157">
        <v>7.0300000000000001E-2</v>
      </c>
      <c r="JI157">
        <v>6.9900000000000004E-2</v>
      </c>
      <c r="JJ157">
        <v>6.9400000000000003E-2</v>
      </c>
      <c r="JK157">
        <v>6.9000000000000006E-2</v>
      </c>
      <c r="JL157">
        <v>6.8500000000000005E-2</v>
      </c>
      <c r="JM157">
        <v>6.8099999999999994E-2</v>
      </c>
      <c r="JN157">
        <v>6.7616880000000004E-2</v>
      </c>
      <c r="JO157">
        <v>6.7000000000000004E-2</v>
      </c>
      <c r="JP157">
        <v>6.6500000000000004E-2</v>
      </c>
      <c r="JQ157">
        <v>6.6100000000000006E-2</v>
      </c>
      <c r="JR157">
        <v>6.5500000000000003E-2</v>
      </c>
      <c r="JS157">
        <v>6.5000000000000002E-2</v>
      </c>
      <c r="JT157">
        <v>6.4500000000000002E-2</v>
      </c>
      <c r="JU157">
        <v>6.4100000000000004E-2</v>
      </c>
      <c r="JV157">
        <v>6.3799999999999996E-2</v>
      </c>
      <c r="JW157">
        <v>6.3500000000000001E-2</v>
      </c>
      <c r="JX157">
        <v>6.3100000000000003E-2</v>
      </c>
      <c r="JY157">
        <v>6.2711626000000006E-2</v>
      </c>
      <c r="JZ157">
        <v>6.2399999999999997E-2</v>
      </c>
      <c r="KA157">
        <v>6.2100000000000002E-2</v>
      </c>
      <c r="KB157">
        <v>6.1899999999999997E-2</v>
      </c>
      <c r="KC157">
        <v>6.1699999999999998E-2</v>
      </c>
      <c r="KD157">
        <v>6.1600000000000002E-2</v>
      </c>
      <c r="KE157">
        <v>6.13E-2</v>
      </c>
      <c r="KF157">
        <v>6.1199999999999997E-2</v>
      </c>
      <c r="KG157">
        <v>6.1100000000000002E-2</v>
      </c>
      <c r="KH157">
        <v>6.0999999999999999E-2</v>
      </c>
      <c r="KI157">
        <v>6.08E-2</v>
      </c>
      <c r="KJ157">
        <v>6.0699999999999997E-2</v>
      </c>
      <c r="KK157">
        <v>6.0499999999999998E-2</v>
      </c>
      <c r="KL157">
        <v>6.0400000000000002E-2</v>
      </c>
      <c r="KM157">
        <v>6.0199999999999997E-2</v>
      </c>
      <c r="KN157">
        <v>0.06</v>
      </c>
      <c r="KO157">
        <v>5.9700000000000003E-2</v>
      </c>
      <c r="KP157">
        <v>5.9499999999999997E-2</v>
      </c>
      <c r="KQ157">
        <v>5.91E-2</v>
      </c>
      <c r="KR157">
        <v>5.8799999999999998E-2</v>
      </c>
      <c r="KS157">
        <v>5.8500000000000003E-2</v>
      </c>
      <c r="KT157">
        <v>5.8099999999999999E-2</v>
      </c>
      <c r="KU157">
        <v>5.7700000000000001E-2</v>
      </c>
      <c r="KV157">
        <v>5.74E-2</v>
      </c>
      <c r="KW157">
        <v>5.7000000000000002E-2</v>
      </c>
      <c r="KX157">
        <v>5.6599999999999998E-2</v>
      </c>
      <c r="KY157">
        <v>5.62E-2</v>
      </c>
      <c r="KZ157">
        <v>5.5899999999999998E-2</v>
      </c>
      <c r="LA157">
        <v>5.5500000000000001E-2</v>
      </c>
      <c r="LB157">
        <v>5.5199999999999999E-2</v>
      </c>
      <c r="LC157">
        <v>5.4899999999999997E-2</v>
      </c>
      <c r="LD157">
        <v>5.4600000000000003E-2</v>
      </c>
      <c r="LE157">
        <v>5.4300000000000001E-2</v>
      </c>
      <c r="LF157">
        <v>5.4100000000000002E-2</v>
      </c>
      <c r="LG157">
        <v>5.3800000000000001E-2</v>
      </c>
      <c r="LH157">
        <v>5.3499999999999999E-2</v>
      </c>
      <c r="LI157">
        <v>5.3199999999999997E-2</v>
      </c>
      <c r="LJ157">
        <v>5.2900000000000003E-2</v>
      </c>
      <c r="LK157">
        <v>5.2600000000000001E-2</v>
      </c>
      <c r="LL157">
        <v>5.2299999999999999E-2</v>
      </c>
      <c r="LM157">
        <v>5.1999999999999998E-2</v>
      </c>
      <c r="LN157">
        <v>5.16E-2</v>
      </c>
      <c r="LO157">
        <v>5.1400000000000001E-2</v>
      </c>
      <c r="LP157">
        <v>5.11E-2</v>
      </c>
      <c r="LQ157">
        <v>5.0799999999999998E-2</v>
      </c>
      <c r="LR157">
        <v>5.0599999999999999E-2</v>
      </c>
      <c r="LS157">
        <v>5.0500000000000003E-2</v>
      </c>
      <c r="LT157">
        <v>5.0447192000000002E-2</v>
      </c>
      <c r="LU157">
        <v>5.0500000000000003E-2</v>
      </c>
      <c r="LV157">
        <v>5.0500000000000003E-2</v>
      </c>
      <c r="LW157">
        <v>5.0500000000000003E-2</v>
      </c>
      <c r="LX157">
        <v>5.0500000000000003E-2</v>
      </c>
      <c r="LY157">
        <v>5.0599999999999999E-2</v>
      </c>
      <c r="LZ157">
        <v>5.0599999999999999E-2</v>
      </c>
      <c r="MA157">
        <v>5.0720539000000002E-2</v>
      </c>
      <c r="MB157">
        <v>5.0799999999999998E-2</v>
      </c>
      <c r="MC157">
        <v>5.0999999999999997E-2</v>
      </c>
      <c r="MD157">
        <v>5.1200000000000002E-2</v>
      </c>
      <c r="ME157">
        <v>5.1400000000000001E-2</v>
      </c>
      <c r="MF157">
        <v>5.16E-2</v>
      </c>
      <c r="MG157">
        <v>5.1878597999999998E-2</v>
      </c>
      <c r="MH157">
        <v>5.2200000000000003E-2</v>
      </c>
      <c r="MI157">
        <v>5.2499999999999998E-2</v>
      </c>
      <c r="MJ157">
        <v>5.2900000000000003E-2</v>
      </c>
      <c r="MK157">
        <v>5.33E-2</v>
      </c>
      <c r="ML157">
        <v>5.3699999999999998E-2</v>
      </c>
      <c r="MM157">
        <v>5.4399999999999997E-2</v>
      </c>
      <c r="MN157">
        <v>5.5100000000000003E-2</v>
      </c>
      <c r="MO157">
        <v>5.6000000000000001E-2</v>
      </c>
      <c r="MP157">
        <v>5.7200000000000001E-2</v>
      </c>
      <c r="MQ157">
        <v>5.8490015999999999E-2</v>
      </c>
      <c r="MR157">
        <v>6.0100000000000001E-2</v>
      </c>
      <c r="MS157">
        <v>6.2199999999999998E-2</v>
      </c>
      <c r="MT157">
        <v>6.4699999999999994E-2</v>
      </c>
      <c r="MU157">
        <v>6.7541741000000002E-2</v>
      </c>
      <c r="MV157">
        <v>7.0900000000000005E-2</v>
      </c>
      <c r="MW157">
        <v>7.4800000000000005E-2</v>
      </c>
      <c r="MX157">
        <v>7.9100000000000004E-2</v>
      </c>
      <c r="MY157">
        <v>8.3982028E-2</v>
      </c>
      <c r="MZ157">
        <v>8.9300000000000004E-2</v>
      </c>
      <c r="NA157">
        <v>9.4899999999999998E-2</v>
      </c>
      <c r="NB157">
        <v>0.10094399</v>
      </c>
      <c r="NC157">
        <v>0.107298002</v>
      </c>
      <c r="ND157">
        <v>0.11385472100000001</v>
      </c>
      <c r="NE157">
        <v>0.120612979</v>
      </c>
      <c r="NF157">
        <v>0.12762028</v>
      </c>
      <c r="NG157">
        <v>0.13478010900000001</v>
      </c>
      <c r="NH157">
        <v>0.14206287300000001</v>
      </c>
      <c r="NI157">
        <v>0.149535537</v>
      </c>
      <c r="NJ157">
        <v>0.15719976999999999</v>
      </c>
      <c r="NK157">
        <v>0.164999813</v>
      </c>
      <c r="NL157">
        <v>0.172992542</v>
      </c>
      <c r="NM157">
        <v>0.181199729</v>
      </c>
      <c r="NN157">
        <v>0.18950444499999999</v>
      </c>
      <c r="NO157">
        <v>0.19790649399999999</v>
      </c>
      <c r="NP157">
        <v>0.206579402</v>
      </c>
      <c r="NQ157">
        <v>0.21532496800000001</v>
      </c>
      <c r="NR157">
        <v>0.22417031200000001</v>
      </c>
      <c r="NS157">
        <v>0.23331268099999999</v>
      </c>
      <c r="NT157">
        <v>0.242444083</v>
      </c>
      <c r="NU157">
        <v>0.25162544799999997</v>
      </c>
      <c r="NV157">
        <v>0.26099345099999999</v>
      </c>
      <c r="NW157">
        <v>0.27021083200000001</v>
      </c>
      <c r="NX157">
        <v>0.27944749600000002</v>
      </c>
      <c r="NY157">
        <v>0.28876563900000002</v>
      </c>
      <c r="NZ157">
        <v>0.29796907299999997</v>
      </c>
      <c r="OA157">
        <v>0.30701297500000002</v>
      </c>
      <c r="OB157">
        <v>0.31590572</v>
      </c>
      <c r="OC157">
        <v>0.32470268000000002</v>
      </c>
      <c r="OD157">
        <v>0.33315667500000001</v>
      </c>
      <c r="OE157">
        <v>0.34134921400000001</v>
      </c>
      <c r="OF157">
        <v>0.34926879399999999</v>
      </c>
      <c r="OG157">
        <v>0.35699781800000002</v>
      </c>
      <c r="OH157">
        <v>0.36448562099999998</v>
      </c>
      <c r="OI157">
        <v>0.37165868299999999</v>
      </c>
      <c r="OJ157">
        <v>0.3784073</v>
      </c>
      <c r="OK157">
        <v>0.38492655799999997</v>
      </c>
      <c r="OL157">
        <v>0.39120987099999999</v>
      </c>
      <c r="OM157">
        <v>0.39699441200000002</v>
      </c>
      <c r="ON157">
        <v>0.40251767599999999</v>
      </c>
      <c r="OO157">
        <v>0.40779334299999997</v>
      </c>
      <c r="OP157">
        <v>0.41269856700000002</v>
      </c>
      <c r="OQ157">
        <v>0.41722112900000002</v>
      </c>
      <c r="OR157">
        <v>0.42147386100000001</v>
      </c>
      <c r="OS157">
        <v>0.42543435099999999</v>
      </c>
      <c r="OT157">
        <v>0.42902025599999999</v>
      </c>
      <c r="OU157">
        <v>0.43246787799999997</v>
      </c>
      <c r="OV157">
        <v>0.43578371399999999</v>
      </c>
      <c r="OW157">
        <v>0.43870946799999999</v>
      </c>
      <c r="OX157">
        <v>0.44136941400000002</v>
      </c>
      <c r="OY157">
        <v>0.44380953899999998</v>
      </c>
      <c r="OZ157">
        <v>0.44601249700000001</v>
      </c>
      <c r="PA157">
        <v>0.44800031200000001</v>
      </c>
      <c r="PB157">
        <v>0.44980257699999998</v>
      </c>
      <c r="PC157">
        <v>0.451365978</v>
      </c>
      <c r="PD157">
        <v>0.45282757299999998</v>
      </c>
      <c r="PE157">
        <v>0.45417055499999998</v>
      </c>
      <c r="PF157">
        <v>0.45538538699999997</v>
      </c>
      <c r="PG157">
        <v>0.45641931899999999</v>
      </c>
      <c r="PH157">
        <v>0.457353801</v>
      </c>
      <c r="PI157">
        <v>0.45820623599999999</v>
      </c>
      <c r="PJ157">
        <v>0.45897591100000001</v>
      </c>
      <c r="PK157">
        <v>0.45960909100000003</v>
      </c>
      <c r="PL157">
        <v>0.46019130899999999</v>
      </c>
      <c r="PM157">
        <v>0.46076276900000002</v>
      </c>
      <c r="PN157">
        <v>0.46127349099999998</v>
      </c>
      <c r="PO157">
        <v>0.46170636999999998</v>
      </c>
      <c r="PP157">
        <v>0.46205437199999999</v>
      </c>
      <c r="PQ157">
        <v>0.462348551</v>
      </c>
      <c r="PR157">
        <v>0.46258607499999999</v>
      </c>
      <c r="PS157">
        <v>0.46278744900000002</v>
      </c>
      <c r="PT157">
        <v>0.46299547000000002</v>
      </c>
      <c r="PU157">
        <v>0.46320873499999998</v>
      </c>
      <c r="PV157">
        <v>0.46339076800000001</v>
      </c>
      <c r="PW157">
        <v>0.46350029100000001</v>
      </c>
      <c r="PX157">
        <v>0.46360093400000002</v>
      </c>
      <c r="PY157">
        <v>0.46370688100000002</v>
      </c>
      <c r="PZ157">
        <v>0.46382310999999998</v>
      </c>
      <c r="QA157">
        <v>0.46402126599999999</v>
      </c>
      <c r="QB157">
        <v>0.46409404300000001</v>
      </c>
      <c r="QC157">
        <v>0.46409982399999999</v>
      </c>
      <c r="QD157">
        <v>0.464177281</v>
      </c>
      <c r="QE157">
        <v>0.46419656300000001</v>
      </c>
      <c r="QF157">
        <v>0.464208275</v>
      </c>
      <c r="QG157">
        <v>0.46424505100000002</v>
      </c>
      <c r="QH157">
        <v>0.46427121799999999</v>
      </c>
      <c r="QI157">
        <v>0.46431943799999997</v>
      </c>
      <c r="QJ157">
        <v>0.46439176799999998</v>
      </c>
      <c r="QK157">
        <v>0.46441376200000001</v>
      </c>
      <c r="QL157">
        <v>0.464470893</v>
      </c>
      <c r="QM157">
        <v>0.46452000700000001</v>
      </c>
      <c r="QN157">
        <v>0.46444273000000003</v>
      </c>
      <c r="QO157">
        <v>0.46441754699999999</v>
      </c>
      <c r="QP157">
        <v>0.46442213700000001</v>
      </c>
      <c r="QQ157">
        <v>0.46445366700000001</v>
      </c>
      <c r="QR157">
        <v>0.46456840599999999</v>
      </c>
      <c r="QS157">
        <v>0.46454921399999999</v>
      </c>
      <c r="QT157">
        <v>0.46439310900000003</v>
      </c>
      <c r="QU157">
        <v>0.46439707299999999</v>
      </c>
      <c r="QV157">
        <v>0.46439239399999999</v>
      </c>
      <c r="QW157">
        <v>0.46440288400000002</v>
      </c>
      <c r="QX157">
        <v>0.46448600299999998</v>
      </c>
      <c r="QY157">
        <v>0.46439027799999999</v>
      </c>
      <c r="QZ157">
        <v>0.46433827300000002</v>
      </c>
      <c r="RA157">
        <v>0.46444237199999999</v>
      </c>
      <c r="RB157">
        <v>0.46439275099999999</v>
      </c>
      <c r="RC157">
        <v>0.46433287899999998</v>
      </c>
      <c r="RD157">
        <v>0.46428146999999997</v>
      </c>
      <c r="RE157">
        <v>0.46431881200000003</v>
      </c>
      <c r="RF157">
        <v>0.46436348599999999</v>
      </c>
      <c r="RG157">
        <v>0.46439799700000001</v>
      </c>
      <c r="RH157">
        <v>0.46439182800000001</v>
      </c>
      <c r="RI157">
        <v>0.46433189499999999</v>
      </c>
      <c r="RJ157">
        <v>0.46431168900000003</v>
      </c>
      <c r="RK157">
        <v>0.464365631</v>
      </c>
      <c r="RL157">
        <v>0.46445751200000002</v>
      </c>
      <c r="RM157">
        <v>0.46449142700000001</v>
      </c>
      <c r="RN157">
        <v>0.46449449700000001</v>
      </c>
      <c r="RO157">
        <v>0.464584887</v>
      </c>
      <c r="RP157">
        <v>0.46456882399999999</v>
      </c>
      <c r="RQ157">
        <v>0.46452257000000002</v>
      </c>
      <c r="RR157">
        <v>0.46450173900000002</v>
      </c>
      <c r="RS157">
        <v>0.46449285699999998</v>
      </c>
      <c r="RT157">
        <v>0.464483708</v>
      </c>
      <c r="RU157">
        <v>0.46447634700000001</v>
      </c>
      <c r="RV157">
        <v>0.46456393600000001</v>
      </c>
      <c r="RW157">
        <v>0.46452644500000001</v>
      </c>
      <c r="RX157">
        <v>0.46445265400000002</v>
      </c>
      <c r="RY157">
        <v>0.46454268700000001</v>
      </c>
      <c r="RZ157">
        <v>0.464492619</v>
      </c>
      <c r="SA157">
        <v>0.46439427100000003</v>
      </c>
      <c r="SB157">
        <v>0.46428033699999999</v>
      </c>
      <c r="SC157">
        <v>0.46438047300000002</v>
      </c>
      <c r="SD157">
        <v>0.46442765000000003</v>
      </c>
      <c r="SE157">
        <v>0.46441802399999998</v>
      </c>
      <c r="SF157">
        <v>0.46443670999999997</v>
      </c>
      <c r="SG157">
        <v>0.46448281400000002</v>
      </c>
      <c r="SH157">
        <v>0.464527786</v>
      </c>
      <c r="SI157">
        <v>0.46453544499999999</v>
      </c>
      <c r="SJ157">
        <v>0.46457743600000001</v>
      </c>
      <c r="SK157">
        <v>0.46458250299999998</v>
      </c>
      <c r="SL157">
        <v>0.46453264399999999</v>
      </c>
      <c r="SM157">
        <v>0.46454605500000001</v>
      </c>
      <c r="SN157">
        <v>0.46463829299999998</v>
      </c>
      <c r="SO157">
        <v>0.464735389</v>
      </c>
      <c r="SP157">
        <v>0.46462163299999998</v>
      </c>
      <c r="SQ157">
        <v>0.46460214300000002</v>
      </c>
      <c r="SR157">
        <v>0.46464982599999999</v>
      </c>
      <c r="SS157">
        <v>0.46476921399999999</v>
      </c>
      <c r="ST157">
        <v>0.46475604199999998</v>
      </c>
      <c r="SU157">
        <v>0.46477913900000001</v>
      </c>
      <c r="SV157">
        <v>0.46484351200000001</v>
      </c>
      <c r="SW157">
        <v>0.46490481500000003</v>
      </c>
      <c r="SX157">
        <v>0.464776456</v>
      </c>
      <c r="SY157">
        <v>0.46464890199999997</v>
      </c>
      <c r="SZ157">
        <v>0.464744985</v>
      </c>
      <c r="TA157">
        <v>0.464606464</v>
      </c>
      <c r="TB157">
        <v>0.464549184</v>
      </c>
      <c r="TC157">
        <v>0.46464142200000003</v>
      </c>
      <c r="TD157">
        <v>0.46478250599999998</v>
      </c>
      <c r="TE157">
        <v>0.46486365800000001</v>
      </c>
      <c r="TF157">
        <v>0.46484914399999999</v>
      </c>
      <c r="TG157">
        <v>0.46461451100000001</v>
      </c>
      <c r="TH157">
        <v>0.46458134099999998</v>
      </c>
      <c r="TI157">
        <v>0.46462562699999999</v>
      </c>
      <c r="TJ157">
        <v>0.464712232</v>
      </c>
      <c r="TK157">
        <v>0.46480596099999999</v>
      </c>
      <c r="TL157">
        <v>0.46486914200000001</v>
      </c>
      <c r="TM157">
        <v>0.46487972100000002</v>
      </c>
      <c r="TN157">
        <v>0.46472838500000002</v>
      </c>
      <c r="TO157">
        <v>0.46473547799999998</v>
      </c>
      <c r="TP157">
        <v>0.464793444</v>
      </c>
      <c r="TQ157">
        <v>0.46484073999999997</v>
      </c>
      <c r="TR157">
        <v>0.46479207299999997</v>
      </c>
      <c r="TS157">
        <v>0.464598656</v>
      </c>
      <c r="TT157">
        <v>0.46430307599999998</v>
      </c>
      <c r="TU157">
        <v>0.46428984400000001</v>
      </c>
      <c r="TV157">
        <v>0.464291275</v>
      </c>
      <c r="TW157">
        <v>0.46426519799999999</v>
      </c>
      <c r="TX157">
        <v>0.46415084600000001</v>
      </c>
      <c r="TY157">
        <v>0.46415209800000001</v>
      </c>
      <c r="TZ157">
        <v>0.46418780100000001</v>
      </c>
      <c r="UA157">
        <v>0.46423143100000003</v>
      </c>
      <c r="UB157">
        <v>0.46406224400000001</v>
      </c>
      <c r="UC157">
        <v>0.463963658</v>
      </c>
      <c r="UD157">
        <v>0.46393862400000002</v>
      </c>
      <c r="UE157">
        <v>0.46402463300000002</v>
      </c>
      <c r="UF157">
        <v>0.46402940199999998</v>
      </c>
      <c r="UG157">
        <v>0.46393820600000002</v>
      </c>
      <c r="UH157">
        <v>0.463740975</v>
      </c>
      <c r="UI157">
        <v>0.46366834600000001</v>
      </c>
      <c r="UJ157">
        <v>0.46366193900000002</v>
      </c>
      <c r="UK157">
        <v>0.46366447199999999</v>
      </c>
      <c r="UL157">
        <v>0.46353876599999999</v>
      </c>
      <c r="UM157">
        <v>0.46353825900000001</v>
      </c>
      <c r="UN157">
        <v>0.46353006400000002</v>
      </c>
      <c r="UO157">
        <v>0.463462025</v>
      </c>
      <c r="UP157">
        <v>0.46335020700000001</v>
      </c>
      <c r="UQ157">
        <v>0.463291287</v>
      </c>
      <c r="UR157">
        <v>0.46326956200000002</v>
      </c>
      <c r="US157">
        <v>0.46324485500000001</v>
      </c>
      <c r="UT157">
        <v>0.46309468199999998</v>
      </c>
      <c r="UU157">
        <v>0.46300682399999998</v>
      </c>
      <c r="UV157">
        <v>0.46308398200000001</v>
      </c>
      <c r="UW157">
        <v>0.46296063100000001</v>
      </c>
      <c r="UX157">
        <v>0.46292701400000003</v>
      </c>
      <c r="UY157">
        <v>0.46293783199999999</v>
      </c>
      <c r="UZ157">
        <v>0.46280932400000002</v>
      </c>
      <c r="VA157">
        <v>0.462753415</v>
      </c>
      <c r="VB157">
        <v>0.46268069699999997</v>
      </c>
      <c r="VC157">
        <v>0.46253922600000003</v>
      </c>
      <c r="VD157">
        <v>0.46231394999999997</v>
      </c>
      <c r="VE157">
        <v>0.46221610899999999</v>
      </c>
      <c r="VF157">
        <v>0.46222004300000002</v>
      </c>
      <c r="VG157">
        <v>0.46221783799999999</v>
      </c>
      <c r="VH157">
        <v>0.46208780999999999</v>
      </c>
      <c r="VI157">
        <v>0.46193096</v>
      </c>
      <c r="VJ157">
        <v>0.46179857899999999</v>
      </c>
      <c r="VK157">
        <v>0.46182981099999998</v>
      </c>
      <c r="VL157">
        <v>0.46168035299999999</v>
      </c>
      <c r="VM157">
        <v>0.46144127800000001</v>
      </c>
      <c r="VN157">
        <v>0.461492658</v>
      </c>
      <c r="VO157">
        <v>0.46142658600000003</v>
      </c>
      <c r="VP157">
        <v>0.46130660200000001</v>
      </c>
      <c r="VQ157">
        <v>0.46115568299999998</v>
      </c>
      <c r="VR157">
        <v>0.460888505</v>
      </c>
      <c r="VS157">
        <v>0.46079489600000001</v>
      </c>
      <c r="VT157">
        <v>0.46079799500000002</v>
      </c>
      <c r="VU157">
        <v>0.46063247299999999</v>
      </c>
      <c r="VV157">
        <v>0.46033436100000003</v>
      </c>
      <c r="VW157">
        <v>0.46008390199999999</v>
      </c>
      <c r="VX157">
        <v>0.459972084</v>
      </c>
      <c r="VY157">
        <v>0.45980966099999998</v>
      </c>
      <c r="VZ157">
        <v>0.45952343899999998</v>
      </c>
      <c r="WA157">
        <v>0.45921263099999998</v>
      </c>
      <c r="WB157">
        <v>0.45914700600000002</v>
      </c>
      <c r="WC157">
        <v>0.45894157899999999</v>
      </c>
      <c r="WD157">
        <v>0.45864588000000001</v>
      </c>
      <c r="WE157">
        <v>0.45827174199999998</v>
      </c>
      <c r="WF157">
        <v>0.45805525800000002</v>
      </c>
      <c r="WG157">
        <v>0.45783418399999998</v>
      </c>
      <c r="WH157">
        <v>0.45756918200000002</v>
      </c>
      <c r="WI157">
        <v>0.45716857900000002</v>
      </c>
      <c r="WJ157">
        <v>0.45691746500000002</v>
      </c>
      <c r="WK157">
        <v>0.45666146299999999</v>
      </c>
      <c r="WL157">
        <v>0.45633971699999998</v>
      </c>
      <c r="WM157">
        <v>0.45562472900000001</v>
      </c>
      <c r="WN157">
        <v>0.45514970999999999</v>
      </c>
      <c r="WO157">
        <v>0.45474484599999998</v>
      </c>
      <c r="WP157">
        <v>0.454202563</v>
      </c>
      <c r="WQ157">
        <v>0.453925878</v>
      </c>
      <c r="WR157">
        <v>0.45342841699999997</v>
      </c>
      <c r="WS157">
        <v>0.45268634000000002</v>
      </c>
      <c r="WT157">
        <v>0.45212724799999998</v>
      </c>
      <c r="WU157">
        <v>0.45181104500000002</v>
      </c>
      <c r="WV157">
        <v>0.45138156400000001</v>
      </c>
      <c r="WW157">
        <v>0.45051366100000001</v>
      </c>
      <c r="WX157">
        <v>0.45028695499999999</v>
      </c>
      <c r="WY157">
        <v>0.44995355599999998</v>
      </c>
      <c r="WZ157">
        <v>0.44951474699999999</v>
      </c>
      <c r="XA157">
        <v>0.44916400299999998</v>
      </c>
      <c r="XB157">
        <v>0.44904169399999999</v>
      </c>
      <c r="XC157">
        <v>0.44892576299999998</v>
      </c>
      <c r="XD157">
        <v>0.448717266</v>
      </c>
      <c r="XE157">
        <v>0.44883811499999998</v>
      </c>
      <c r="XF157">
        <v>0.44850587800000002</v>
      </c>
      <c r="XG157">
        <v>0.44804859200000002</v>
      </c>
      <c r="XH157">
        <v>0.448123455</v>
      </c>
      <c r="XI157">
        <v>0.44822606399999998</v>
      </c>
      <c r="XJ157">
        <v>0.44827577499999999</v>
      </c>
      <c r="XK157">
        <v>0.448232293</v>
      </c>
      <c r="XL157">
        <v>0.44790941499999998</v>
      </c>
      <c r="XM157">
        <v>0.44784885600000002</v>
      </c>
      <c r="XN157">
        <v>0.44790265000000001</v>
      </c>
      <c r="XO157">
        <v>0.44795322399999998</v>
      </c>
      <c r="XP157">
        <v>0.44779297699999998</v>
      </c>
      <c r="XQ157">
        <v>0.447691381</v>
      </c>
      <c r="XR157">
        <v>0.44769093399999998</v>
      </c>
      <c r="XS157">
        <v>0.447885215</v>
      </c>
      <c r="XT157">
        <v>0.44791433200000003</v>
      </c>
      <c r="XU157">
        <v>0.447808027</v>
      </c>
      <c r="XV157">
        <v>0.447579265</v>
      </c>
      <c r="XW157">
        <v>0.44780689499999998</v>
      </c>
      <c r="XX157">
        <v>0.44803422700000001</v>
      </c>
      <c r="XY157">
        <v>0.44823786599999998</v>
      </c>
      <c r="XZ157">
        <v>0.44837391399999998</v>
      </c>
      <c r="YA157">
        <v>0.44846844699999999</v>
      </c>
      <c r="YB157">
        <v>0.448533505</v>
      </c>
      <c r="YC157">
        <v>0.448599368</v>
      </c>
      <c r="YD157">
        <v>0.44883003799999999</v>
      </c>
      <c r="YE157">
        <v>0.44911035900000001</v>
      </c>
      <c r="YF157">
        <v>0.44937631500000003</v>
      </c>
      <c r="YG157">
        <v>0.44958689800000001</v>
      </c>
      <c r="YH157">
        <v>0.44920334200000001</v>
      </c>
      <c r="YI157">
        <v>0.44925332099999998</v>
      </c>
      <c r="YJ157">
        <v>0.449554175</v>
      </c>
      <c r="YK157">
        <v>0.44979923999999999</v>
      </c>
      <c r="YL157">
        <v>0.44990083600000003</v>
      </c>
      <c r="YM157">
        <v>0.449930787</v>
      </c>
      <c r="YN157">
        <v>0.44991514100000002</v>
      </c>
      <c r="YO157">
        <v>0.44995042699999999</v>
      </c>
      <c r="YP157">
        <v>0.45003829899999997</v>
      </c>
      <c r="YQ157">
        <v>0.45018244200000002</v>
      </c>
      <c r="YR157">
        <v>0.45034331500000002</v>
      </c>
      <c r="YS157">
        <v>0.45049186299999999</v>
      </c>
      <c r="YT157">
        <v>0.45062459900000001</v>
      </c>
      <c r="YU157">
        <v>0.45067812099999999</v>
      </c>
      <c r="YV157">
        <v>0.45067469599999999</v>
      </c>
      <c r="YW157">
        <v>0.450768589</v>
      </c>
      <c r="YX157">
        <v>0.45107464600000002</v>
      </c>
      <c r="YY157">
        <v>0.45135115799999997</v>
      </c>
      <c r="YZ157">
        <v>0.45165021100000002</v>
      </c>
      <c r="ZA157">
        <v>0.45199440699999999</v>
      </c>
      <c r="ZB157">
        <v>0.45185503399999999</v>
      </c>
      <c r="ZC157">
        <v>0.45174477800000001</v>
      </c>
      <c r="ZD157">
        <v>0.45194675699999998</v>
      </c>
      <c r="ZE157">
        <v>0.45213035400000001</v>
      </c>
      <c r="ZF157">
        <v>0.45225220100000002</v>
      </c>
      <c r="ZG157">
        <v>0.45239934199999998</v>
      </c>
      <c r="ZH157">
        <v>0.45250721300000002</v>
      </c>
      <c r="ZI157">
        <v>0.45261453299999999</v>
      </c>
      <c r="ZJ157">
        <v>0.452818622</v>
      </c>
      <c r="ZK157">
        <v>0.45283978699999999</v>
      </c>
      <c r="ZL157">
        <v>0.45298188099999998</v>
      </c>
      <c r="ZM157">
        <v>0.45318694799999998</v>
      </c>
      <c r="ZN157">
        <v>0.45310791900000003</v>
      </c>
      <c r="ZO157">
        <v>0.45305742399999999</v>
      </c>
      <c r="ZP157">
        <v>0.45308167700000002</v>
      </c>
      <c r="ZQ157">
        <v>0.45334708800000001</v>
      </c>
      <c r="ZR157">
        <v>0.45374813899999999</v>
      </c>
      <c r="ZS157">
        <v>0.45397602199999998</v>
      </c>
      <c r="ZT157">
        <v>0.454067255</v>
      </c>
      <c r="ZU157">
        <v>0.45412793400000001</v>
      </c>
      <c r="ZV157">
        <v>0.45421396800000002</v>
      </c>
      <c r="ZW157">
        <v>0.45411004199999999</v>
      </c>
      <c r="ZX157">
        <v>0.45410900199999998</v>
      </c>
      <c r="ZY157">
        <v>0.45426008899999998</v>
      </c>
      <c r="ZZ157">
        <v>0.45423418399999999</v>
      </c>
      <c r="AAA157">
        <v>0.45433501999999998</v>
      </c>
      <c r="AAB157">
        <v>0.45452222599999997</v>
      </c>
      <c r="AAC157">
        <v>0.45447947</v>
      </c>
      <c r="AAD157">
        <v>0.45449145800000001</v>
      </c>
      <c r="AAE157">
        <v>0.45461410200000002</v>
      </c>
      <c r="AAF157">
        <v>0.45484944700000002</v>
      </c>
      <c r="AAG157">
        <v>0.455086353</v>
      </c>
      <c r="AAH157">
        <v>0.45510956600000002</v>
      </c>
      <c r="AAI157">
        <v>0.45506950099999999</v>
      </c>
      <c r="AAJ157">
        <v>0.45511127899999998</v>
      </c>
      <c r="AAK157">
        <v>0.45519431500000002</v>
      </c>
      <c r="AAL157">
        <v>0.45503399300000003</v>
      </c>
      <c r="AAM157">
        <v>0.45488957400000002</v>
      </c>
      <c r="AAN157">
        <v>0.45507687099999999</v>
      </c>
      <c r="AAO157">
        <v>0.45532096500000002</v>
      </c>
      <c r="AAP157">
        <v>0.45538721100000001</v>
      </c>
      <c r="AAQ157">
        <v>0.45531175899999998</v>
      </c>
      <c r="AAR157">
        <v>0.45520208400000001</v>
      </c>
      <c r="AAS157">
        <v>0.45498050099999998</v>
      </c>
      <c r="AAT157">
        <v>0.45484614499999998</v>
      </c>
      <c r="AAU157">
        <v>0.45514880699999999</v>
      </c>
      <c r="AAV157">
        <v>0.455404429</v>
      </c>
      <c r="AAW157">
        <v>0.45525224199999997</v>
      </c>
      <c r="AAX157">
        <v>0.45508011300000001</v>
      </c>
      <c r="AAY157">
        <v>0.455144402</v>
      </c>
      <c r="AAZ157">
        <v>0.455183122</v>
      </c>
      <c r="ABA157">
        <v>0.455052711</v>
      </c>
      <c r="ABB157">
        <v>0.45507607700000002</v>
      </c>
      <c r="ABC157">
        <v>0.45510020800000001</v>
      </c>
      <c r="ABD157">
        <v>0.45494171999999999</v>
      </c>
      <c r="ABE157">
        <v>0.45480601799999998</v>
      </c>
      <c r="ABF157">
        <v>0.45475448299999999</v>
      </c>
      <c r="ABG157">
        <v>0.45473860999999999</v>
      </c>
      <c r="ABH157">
        <v>0.45483880399999999</v>
      </c>
      <c r="ABI157">
        <v>0.454890613</v>
      </c>
      <c r="ABJ157">
        <v>0.45481259400000001</v>
      </c>
      <c r="ABK157">
        <v>0.45475784699999999</v>
      </c>
      <c r="ABL157">
        <v>0.45468187599999998</v>
      </c>
      <c r="ABM157">
        <v>0.45458140699999999</v>
      </c>
      <c r="ABN157">
        <v>0.45458431199999999</v>
      </c>
      <c r="ABO157">
        <v>0.454641291</v>
      </c>
      <c r="ABP157">
        <v>0.45465355600000001</v>
      </c>
      <c r="ABQ157">
        <v>0.45464545000000001</v>
      </c>
      <c r="ABR157">
        <v>0.454533664</v>
      </c>
      <c r="ABS157">
        <v>0.45432636500000001</v>
      </c>
      <c r="ABT157">
        <v>0.45426409600000001</v>
      </c>
      <c r="ABU157">
        <v>0.45442961700000001</v>
      </c>
      <c r="ABV157">
        <v>0.45447803199999998</v>
      </c>
      <c r="ABW157">
        <v>0.454207637</v>
      </c>
      <c r="ABX157">
        <v>0.45402156199999999</v>
      </c>
      <c r="ABY157">
        <v>0.45414273700000002</v>
      </c>
      <c r="ABZ157">
        <v>0.45419463900000001</v>
      </c>
      <c r="ACA157">
        <v>0.45406646000000001</v>
      </c>
      <c r="ACB157">
        <v>0.45398250600000001</v>
      </c>
      <c r="ACC157">
        <v>0.45399981700000003</v>
      </c>
      <c r="ACD157">
        <v>0.45392427299999999</v>
      </c>
      <c r="ACE157">
        <v>0.453673881</v>
      </c>
      <c r="ACF157">
        <v>0.45354597699999999</v>
      </c>
      <c r="ACG157">
        <v>0.45353099000000002</v>
      </c>
      <c r="ACH157">
        <v>0.45349505400000001</v>
      </c>
      <c r="ACI157">
        <v>0.45349658300000001</v>
      </c>
      <c r="ACJ157">
        <v>0.45342578100000003</v>
      </c>
      <c r="ACK157">
        <v>0.45317358299999999</v>
      </c>
      <c r="ACL157">
        <v>0.45290719400000001</v>
      </c>
      <c r="ACM157">
        <v>0.45283764500000001</v>
      </c>
      <c r="ACN157">
        <v>0.45306614099999998</v>
      </c>
      <c r="ACO157">
        <v>0.45319930400000003</v>
      </c>
      <c r="ACP157">
        <v>0.45280675500000001</v>
      </c>
      <c r="ACQ157">
        <v>0.45240111599999999</v>
      </c>
      <c r="ACR157">
        <v>0.45231006699999998</v>
      </c>
      <c r="ACS157">
        <v>0.45229449999999999</v>
      </c>
      <c r="ACT157">
        <v>0.45238487599999999</v>
      </c>
      <c r="ACU157">
        <v>0.45239490799999998</v>
      </c>
      <c r="ACV157">
        <v>0.45202061700000001</v>
      </c>
      <c r="ACW157">
        <v>0.45157830799999998</v>
      </c>
      <c r="ACX157">
        <v>0.45153729399999998</v>
      </c>
      <c r="ACY157">
        <v>0.45176511699999999</v>
      </c>
      <c r="ACZ157">
        <v>0.45173242200000002</v>
      </c>
      <c r="ADA157">
        <v>0.451322318</v>
      </c>
      <c r="ADB157">
        <v>0.45093111400000002</v>
      </c>
      <c r="ADC157">
        <v>0.45066463299999998</v>
      </c>
      <c r="ADD157">
        <v>0.45046292999999998</v>
      </c>
      <c r="ADE157">
        <v>0.450492842</v>
      </c>
      <c r="ADF157">
        <v>0.45046987300000002</v>
      </c>
      <c r="ADG157">
        <v>0.449899202</v>
      </c>
      <c r="ADH157">
        <v>0.449300423</v>
      </c>
      <c r="ADI157">
        <v>0.44900094099999999</v>
      </c>
      <c r="ADJ157">
        <v>0.448745226</v>
      </c>
      <c r="ADK157">
        <v>0.448395618</v>
      </c>
      <c r="ADL157">
        <v>0.44802518099999999</v>
      </c>
      <c r="ADM157">
        <v>0.44739208699999999</v>
      </c>
      <c r="ADN157">
        <v>0.44660527700000002</v>
      </c>
      <c r="ADO157">
        <v>0.44600918899999997</v>
      </c>
      <c r="ADP157">
        <v>0.44559786200000001</v>
      </c>
      <c r="ADQ157">
        <v>0.44499801300000003</v>
      </c>
      <c r="ADR157">
        <v>0.44412648399999999</v>
      </c>
      <c r="ADS157">
        <v>0.44332719399999998</v>
      </c>
      <c r="ADT157">
        <v>0.442559437</v>
      </c>
      <c r="ADU157">
        <v>0.44173699599999999</v>
      </c>
      <c r="ADV157">
        <v>0.440706398</v>
      </c>
      <c r="ADW157">
        <v>0.43967662699999999</v>
      </c>
      <c r="ADX157">
        <v>0.438445855</v>
      </c>
      <c r="ADY157">
        <v>0.43720685599999998</v>
      </c>
      <c r="ADZ157">
        <v>0.43620011400000003</v>
      </c>
      <c r="AEA157">
        <v>0.43521306799999998</v>
      </c>
      <c r="AEB157">
        <v>0.43397147000000003</v>
      </c>
      <c r="AEC157">
        <v>0.43269393499999997</v>
      </c>
      <c r="AED157">
        <v>0.43159274800000003</v>
      </c>
      <c r="AEE157">
        <v>0.43057551599999999</v>
      </c>
      <c r="AEF157">
        <v>0.429482802</v>
      </c>
      <c r="AEG157">
        <v>0.42830579699999999</v>
      </c>
      <c r="AEH157">
        <v>0.42722130899999999</v>
      </c>
      <c r="AEI157">
        <v>0.42629659399999997</v>
      </c>
      <c r="AEJ157">
        <v>0.42539065799999998</v>
      </c>
      <c r="AEK157">
        <v>0.424551028</v>
      </c>
      <c r="AEL157">
        <v>0.423721338</v>
      </c>
      <c r="AEM157">
        <v>0.42298535900000001</v>
      </c>
      <c r="AEN157">
        <v>0.42226803499999999</v>
      </c>
      <c r="AEO157">
        <v>0.42172036299999999</v>
      </c>
      <c r="AEP157">
        <v>0.42117342499999999</v>
      </c>
      <c r="AEQ157">
        <v>0.42064193100000002</v>
      </c>
      <c r="AER157">
        <v>0.42014729200000001</v>
      </c>
      <c r="AES157">
        <v>0.41985640600000002</v>
      </c>
      <c r="AET157">
        <v>0.41960977399999999</v>
      </c>
      <c r="AEU157">
        <v>0.419235943</v>
      </c>
      <c r="AEV157">
        <v>0.41881892599999998</v>
      </c>
      <c r="AEW157">
        <v>0.41860186999999999</v>
      </c>
      <c r="AEX157">
        <v>0.41857260000000002</v>
      </c>
      <c r="AEY157">
        <v>0.41844096600000003</v>
      </c>
      <c r="AEZ157">
        <v>0.418133961</v>
      </c>
      <c r="AFA157">
        <v>0.41787775599999999</v>
      </c>
      <c r="AFB157">
        <v>0.41777676699999999</v>
      </c>
      <c r="AFC157">
        <v>0.41767843900000001</v>
      </c>
      <c r="AFD157">
        <v>0.41759534199999998</v>
      </c>
      <c r="AFE157">
        <v>0.41751102099999998</v>
      </c>
      <c r="AFF157">
        <v>0.41741201999999999</v>
      </c>
      <c r="AFG157">
        <v>0.41731457799999999</v>
      </c>
      <c r="AFH157">
        <v>0.41721227399999999</v>
      </c>
      <c r="AFI157">
        <v>0.41710366999999998</v>
      </c>
      <c r="AFJ157">
        <v>0.417019837</v>
      </c>
      <c r="AFK157">
        <v>0.41695267499999999</v>
      </c>
      <c r="AFL157">
        <v>0.416880221</v>
      </c>
      <c r="AFM157">
        <v>0.41679641899999997</v>
      </c>
      <c r="AFN157">
        <v>0.41668074999999999</v>
      </c>
      <c r="AFO157">
        <v>0.41654422200000002</v>
      </c>
      <c r="AFP157">
        <v>0.41641751100000002</v>
      </c>
      <c r="AFQ157">
        <v>0.41630355400000002</v>
      </c>
      <c r="AFR157">
        <v>0.41620290199999999</v>
      </c>
      <c r="AFS157">
        <v>0.41612020199999999</v>
      </c>
      <c r="AFT157">
        <v>0.41603484099999999</v>
      </c>
      <c r="AFU157">
        <v>0.415967372</v>
      </c>
      <c r="AFV157">
        <v>0.41590883400000001</v>
      </c>
      <c r="AFW157">
        <v>0.415883051</v>
      </c>
      <c r="AFX157">
        <v>0.41585736099999998</v>
      </c>
      <c r="AFY157">
        <v>0.41581665299999998</v>
      </c>
      <c r="AFZ157">
        <v>0.41578539599999997</v>
      </c>
      <c r="AGA157">
        <v>0.41579701800000002</v>
      </c>
      <c r="AGB157">
        <v>0.41580411299999998</v>
      </c>
      <c r="AGC157">
        <v>0.415780135</v>
      </c>
      <c r="AGD157">
        <v>0.41575903199999997</v>
      </c>
      <c r="AGE157">
        <v>0.41587494600000002</v>
      </c>
      <c r="AGF157">
        <v>0.416070196</v>
      </c>
      <c r="AGG157">
        <v>0.41611310600000001</v>
      </c>
      <c r="AGH157">
        <v>0.41600398100000002</v>
      </c>
      <c r="AGI157">
        <v>0.416012942</v>
      </c>
      <c r="AGJ157">
        <v>0.41620764199999999</v>
      </c>
      <c r="AGK157">
        <v>0.41637126699999999</v>
      </c>
      <c r="AGL157">
        <v>0.41646482499999998</v>
      </c>
      <c r="AGM157">
        <v>0.41656254199999998</v>
      </c>
      <c r="AGN157">
        <v>0.41667775200000001</v>
      </c>
      <c r="AGO157">
        <v>0.41679479899999999</v>
      </c>
      <c r="AGP157">
        <v>0.416987357</v>
      </c>
      <c r="AGQ157">
        <v>0.41717954899999998</v>
      </c>
      <c r="AGR157">
        <v>0.41714826100000002</v>
      </c>
      <c r="AGS157">
        <v>0.417095779</v>
      </c>
      <c r="AGT157">
        <v>0.417304974</v>
      </c>
      <c r="AGU157">
        <v>0.41757793900000001</v>
      </c>
      <c r="AGV157">
        <v>0.417661373</v>
      </c>
      <c r="AGW157">
        <v>0.41766176999999999</v>
      </c>
      <c r="AGX157">
        <v>0.417803284</v>
      </c>
      <c r="AGY157">
        <v>0.41804416599999999</v>
      </c>
      <c r="AGZ157">
        <v>0.41818815599999998</v>
      </c>
      <c r="AHA157">
        <v>0.41822568399999999</v>
      </c>
      <c r="AHB157">
        <v>0.418334594</v>
      </c>
      <c r="AHC157">
        <v>0.41856633100000001</v>
      </c>
      <c r="AHD157">
        <v>0.41876243699999999</v>
      </c>
      <c r="AHE157">
        <v>0.41885764599999997</v>
      </c>
      <c r="AHF157">
        <v>0.41894860299999997</v>
      </c>
      <c r="AHG157">
        <v>0.41901393199999998</v>
      </c>
      <c r="AHH157">
        <v>0.41908935200000003</v>
      </c>
      <c r="AHI157">
        <v>0.41939338999999998</v>
      </c>
      <c r="AHJ157">
        <v>0.419697031</v>
      </c>
      <c r="AHK157">
        <v>0.41971736900000001</v>
      </c>
      <c r="AHL157">
        <v>0.41971932699999998</v>
      </c>
      <c r="AHM157">
        <v>0.41997904800000002</v>
      </c>
      <c r="AHN157">
        <v>0.420288408</v>
      </c>
      <c r="AHO157">
        <v>0.420346304</v>
      </c>
      <c r="AHP157">
        <v>0.42031290599999999</v>
      </c>
      <c r="AHQ157">
        <v>0.42047078199999999</v>
      </c>
      <c r="AHR157">
        <v>0.42074099399999998</v>
      </c>
      <c r="AHS157">
        <v>0.42083669200000001</v>
      </c>
      <c r="AHT157">
        <v>0.420775554</v>
      </c>
      <c r="AHU157">
        <v>0.42084195299999999</v>
      </c>
      <c r="AHV157">
        <v>0.42107913400000002</v>
      </c>
      <c r="AHW157">
        <v>0.42124064900000002</v>
      </c>
      <c r="AHX157">
        <v>0.42124875299999998</v>
      </c>
      <c r="AHY157">
        <v>0.42128469000000002</v>
      </c>
      <c r="AHZ157">
        <v>0.42140054300000002</v>
      </c>
      <c r="AIA157">
        <v>0.421506518</v>
      </c>
      <c r="AIB157">
        <v>0.42160276600000002</v>
      </c>
      <c r="AIC157">
        <v>0.42170121700000002</v>
      </c>
      <c r="AID157">
        <v>0.421697883</v>
      </c>
      <c r="AIE157">
        <v>0.421688862</v>
      </c>
      <c r="AIF157">
        <v>0.42184756299999998</v>
      </c>
      <c r="AIG157">
        <v>0.42203045700000003</v>
      </c>
      <c r="AIH157">
        <v>0.42203742999999999</v>
      </c>
      <c r="AII157">
        <v>0.42199892500000002</v>
      </c>
      <c r="AIJ157">
        <v>0.42210306399999997</v>
      </c>
      <c r="AIK157">
        <v>0.42226485499999999</v>
      </c>
      <c r="AIL157">
        <v>0.42228112600000001</v>
      </c>
      <c r="AIM157">
        <v>0.42220582699999998</v>
      </c>
      <c r="AIN157">
        <v>0.42224341500000001</v>
      </c>
      <c r="AIO157">
        <v>0.42238914999999999</v>
      </c>
      <c r="AIP157">
        <v>0.42241805199999999</v>
      </c>
      <c r="AIQ157">
        <v>0.42228317399999998</v>
      </c>
      <c r="AIR157">
        <v>0.42220714199999998</v>
      </c>
      <c r="AIS157">
        <v>0.42224338500000003</v>
      </c>
      <c r="AIT157">
        <v>0.422267791</v>
      </c>
      <c r="AIU157">
        <v>0.42226910499999998</v>
      </c>
      <c r="AIV157">
        <v>0.422255832</v>
      </c>
      <c r="AIW157">
        <v>0.42214325200000002</v>
      </c>
      <c r="AIX157">
        <v>0.42204235400000001</v>
      </c>
      <c r="AIY157">
        <v>0.422070369</v>
      </c>
      <c r="AIZ157">
        <v>0.422095938</v>
      </c>
      <c r="AJA157">
        <v>0.421826918</v>
      </c>
      <c r="AJB157">
        <v>0.42154753099999998</v>
      </c>
      <c r="AJC157">
        <v>0.42154860199999999</v>
      </c>
      <c r="AJD157">
        <v>0.42159554900000001</v>
      </c>
      <c r="AJE157">
        <v>0.42141455100000003</v>
      </c>
      <c r="AJF157">
        <v>0.421164433</v>
      </c>
      <c r="AJG157">
        <v>0.42108231400000001</v>
      </c>
      <c r="AJH157">
        <v>0.42107555499999999</v>
      </c>
      <c r="AJI157">
        <v>0.42092489799999999</v>
      </c>
      <c r="AJJ157">
        <v>0.42067135300000003</v>
      </c>
      <c r="AJK157">
        <v>0.42046757000000001</v>
      </c>
      <c r="AJL157">
        <v>0.42031850300000001</v>
      </c>
      <c r="AJM157">
        <v>0.420146099</v>
      </c>
      <c r="AJN157">
        <v>0.41991766600000002</v>
      </c>
      <c r="AJO157">
        <v>0.419672777</v>
      </c>
      <c r="AJP157">
        <v>0.41942186399999998</v>
      </c>
      <c r="AJQ157">
        <v>0.419172296</v>
      </c>
      <c r="AJR157">
        <v>0.418854801</v>
      </c>
      <c r="AJS157">
        <v>0.41853274899999998</v>
      </c>
      <c r="AJT157">
        <v>0.41832792699999999</v>
      </c>
      <c r="AJU157">
        <v>0.418120351</v>
      </c>
      <c r="AJV157">
        <v>0.417630636</v>
      </c>
      <c r="AJW157">
        <v>0.41711232500000001</v>
      </c>
      <c r="AJX157">
        <v>0.41685914800000001</v>
      </c>
      <c r="AJY157">
        <v>0.41665160299999998</v>
      </c>
      <c r="AJZ157">
        <v>0.41619473499999998</v>
      </c>
      <c r="AKA157">
        <v>0.41567208100000003</v>
      </c>
      <c r="AKB157">
        <v>0.415303908</v>
      </c>
      <c r="AKC157">
        <v>0.41498546400000003</v>
      </c>
      <c r="AKD157">
        <v>0.41446987499999999</v>
      </c>
      <c r="AKE157">
        <v>0.41385054399999999</v>
      </c>
      <c r="AKF157">
        <v>0.41336434599999999</v>
      </c>
      <c r="AKG157">
        <v>0.41296580199999999</v>
      </c>
      <c r="AKH157">
        <v>0.41243433899999998</v>
      </c>
      <c r="AKI157">
        <v>0.41176625700000002</v>
      </c>
      <c r="AKJ157">
        <v>0.411198063</v>
      </c>
      <c r="AKK157">
        <v>0.41080285300000002</v>
      </c>
      <c r="AKL157">
        <v>0.41028218599999999</v>
      </c>
      <c r="AKM157">
        <v>0.40943983499999997</v>
      </c>
      <c r="AKN157">
        <v>0.40866048700000002</v>
      </c>
      <c r="AKO157">
        <v>0.40812391599999998</v>
      </c>
      <c r="AKP157">
        <v>0.40755939200000002</v>
      </c>
      <c r="AKQ157">
        <v>0.40671844699999998</v>
      </c>
      <c r="AKR157">
        <v>0.40588248700000001</v>
      </c>
      <c r="AKS157">
        <v>0.40525318599999999</v>
      </c>
      <c r="AKT157">
        <v>0.40463636200000003</v>
      </c>
      <c r="AKU157">
        <v>0.40359197200000002</v>
      </c>
      <c r="AKV157">
        <v>0.402497514</v>
      </c>
      <c r="AKW157">
        <v>0.40169149599999998</v>
      </c>
      <c r="AKX157">
        <v>0.40095514999999998</v>
      </c>
      <c r="AKY157">
        <v>0.39995382099999999</v>
      </c>
      <c r="AKZ157">
        <v>0.39885979199999999</v>
      </c>
      <c r="ALA157">
        <v>0.39784216100000003</v>
      </c>
      <c r="ALB157">
        <v>0.39687493400000001</v>
      </c>
      <c r="ALC157">
        <v>0.39581338500000002</v>
      </c>
      <c r="ALD157">
        <v>0.39467730200000001</v>
      </c>
      <c r="ALE157">
        <v>0.39354161700000001</v>
      </c>
      <c r="ALF157">
        <v>0.39241155900000002</v>
      </c>
      <c r="ALG157">
        <v>0.39130293999999999</v>
      </c>
      <c r="ALH157">
        <v>0.39020783999999997</v>
      </c>
      <c r="ALI157">
        <v>0.38899330900000001</v>
      </c>
      <c r="ALJ157">
        <v>0.38759481299999998</v>
      </c>
      <c r="ALK157">
        <v>0.38629134199999998</v>
      </c>
      <c r="ALL157">
        <v>0.38516110100000001</v>
      </c>
      <c r="ALM157">
        <v>0.38400568899999998</v>
      </c>
      <c r="ALN157">
        <v>0.38277240899999998</v>
      </c>
      <c r="ALO157">
        <v>0.381567879</v>
      </c>
      <c r="ALP157">
        <v>0.38032089800000002</v>
      </c>
      <c r="ALQ157">
        <v>0.37907336600000002</v>
      </c>
      <c r="ALR157">
        <v>0.37791480300000002</v>
      </c>
      <c r="ALS157">
        <v>0.376787498</v>
      </c>
      <c r="ALT157">
        <v>0.37551152199999999</v>
      </c>
      <c r="ALU157">
        <v>0.37420872500000002</v>
      </c>
      <c r="ALV157">
        <v>0.373002634</v>
      </c>
      <c r="ALW157">
        <v>0.37185896699999998</v>
      </c>
      <c r="ALX157">
        <v>0.370684348</v>
      </c>
      <c r="ALY157">
        <v>0.36947874600000002</v>
      </c>
      <c r="ALZ157">
        <v>0.36834355099999999</v>
      </c>
      <c r="AMA157">
        <v>0.36727359100000001</v>
      </c>
      <c r="AMB157">
        <v>0.366038904</v>
      </c>
      <c r="AMC157">
        <v>0.36471326100000001</v>
      </c>
      <c r="AMD157">
        <v>0.363566901</v>
      </c>
      <c r="AME157">
        <v>0.36252419200000002</v>
      </c>
      <c r="AMF157">
        <v>0.361351531</v>
      </c>
      <c r="AMG157">
        <v>0.36009359899999999</v>
      </c>
      <c r="AMH157">
        <v>0.35891635</v>
      </c>
      <c r="AMI157">
        <v>0.35779598800000001</v>
      </c>
      <c r="AMJ157">
        <v>0.35655331800000001</v>
      </c>
      <c r="AMK157">
        <v>0.35511769300000001</v>
      </c>
      <c r="AML157">
        <v>0.353775442</v>
      </c>
      <c r="AMM157">
        <v>0.35252108999999998</v>
      </c>
      <c r="AMN157">
        <v>0.351164219</v>
      </c>
      <c r="AMO157">
        <v>0.34951465700000001</v>
      </c>
      <c r="AMP157">
        <v>0.34790130699999999</v>
      </c>
      <c r="AMQ157">
        <v>0.34624688199999998</v>
      </c>
      <c r="AMR157">
        <v>0.34455422699999999</v>
      </c>
      <c r="AMS157">
        <v>0.34256138600000002</v>
      </c>
      <c r="AMT157">
        <v>0.34059552300000001</v>
      </c>
      <c r="AMU157">
        <v>0.33850227399999999</v>
      </c>
      <c r="AMV157">
        <v>0.33636559700000002</v>
      </c>
      <c r="AMW157">
        <v>0.333764528</v>
      </c>
      <c r="AMX157">
        <v>0.33116474299999998</v>
      </c>
      <c r="AMY157">
        <v>0.32833276300000003</v>
      </c>
      <c r="AMZ157">
        <v>0.32543089800000002</v>
      </c>
      <c r="ANA157">
        <v>0.32208256400000002</v>
      </c>
      <c r="ANB157">
        <v>0.318672756</v>
      </c>
      <c r="ANC157">
        <v>0.31505876599999999</v>
      </c>
      <c r="AND157">
        <v>0.311296719</v>
      </c>
      <c r="ANE157">
        <v>0.30714655699999999</v>
      </c>
      <c r="ANF157">
        <v>0.302829864</v>
      </c>
      <c r="ANG157">
        <v>0.29823332499999999</v>
      </c>
      <c r="ANH157">
        <v>0.29345985600000002</v>
      </c>
      <c r="ANI157">
        <v>0.288482513</v>
      </c>
      <c r="ANJ157">
        <v>0.28330530100000001</v>
      </c>
      <c r="ANK157">
        <v>0.27801627299999998</v>
      </c>
      <c r="ANL157">
        <v>0.27246599399999999</v>
      </c>
      <c r="ANM157">
        <v>0.26676227499999999</v>
      </c>
      <c r="ANN157">
        <v>0.26085556799999998</v>
      </c>
      <c r="ANO157">
        <v>0.25493885900000002</v>
      </c>
      <c r="ANP157">
        <v>0.249030591</v>
      </c>
      <c r="ANQ157">
        <v>0.243124649</v>
      </c>
      <c r="ANR157">
        <v>0.237085359</v>
      </c>
      <c r="ANS157">
        <v>0.23112551100000001</v>
      </c>
      <c r="ANT157">
        <v>0.22520410799999999</v>
      </c>
      <c r="ANU157">
        <v>0.219308426</v>
      </c>
      <c r="ANV157">
        <v>0.21364322699999999</v>
      </c>
      <c r="ANW157">
        <v>0.20803101500000001</v>
      </c>
      <c r="ANX157">
        <v>0.20261562899999999</v>
      </c>
      <c r="ANY157">
        <v>0.197273797</v>
      </c>
      <c r="ANZ157">
        <v>0.192298732</v>
      </c>
      <c r="AOA157">
        <v>0.187398751</v>
      </c>
      <c r="AOB157">
        <v>0.18286264699999999</v>
      </c>
      <c r="AOC157">
        <v>0.178385448</v>
      </c>
      <c r="AOD157">
        <v>0.17427515299999999</v>
      </c>
      <c r="AOE157">
        <v>0.17026081500000001</v>
      </c>
      <c r="AOF157">
        <v>0.166602418</v>
      </c>
      <c r="AOG157">
        <v>0.16307464599999999</v>
      </c>
      <c r="AOH157">
        <v>0.15985334400000001</v>
      </c>
      <c r="AOI157">
        <v>0.156722478</v>
      </c>
      <c r="AOJ157">
        <v>0.15390150799999999</v>
      </c>
      <c r="AOK157">
        <v>0.151204436</v>
      </c>
      <c r="AOL157">
        <v>0.148714495</v>
      </c>
      <c r="AOM157">
        <v>0.14639848599999999</v>
      </c>
      <c r="AON157">
        <v>0.144285512</v>
      </c>
      <c r="AOO157">
        <v>0.14231848499999999</v>
      </c>
      <c r="AOP157">
        <v>0.14048450000000001</v>
      </c>
      <c r="AOQ157">
        <v>0.13880953800000001</v>
      </c>
      <c r="AOR157">
        <v>0.13728084500000001</v>
      </c>
      <c r="AOS157">
        <v>0.135853263</v>
      </c>
      <c r="AOT157">
        <v>0.13446328499999999</v>
      </c>
      <c r="AOU157">
        <v>0.13320506400000001</v>
      </c>
      <c r="AOV157">
        <v>0.132057114</v>
      </c>
      <c r="AOW157">
        <v>0.13110912399999999</v>
      </c>
      <c r="AOX157">
        <v>0.130162007</v>
      </c>
      <c r="AOY157">
        <v>0.12922492099999999</v>
      </c>
      <c r="AOZ157">
        <v>0.12836827000000001</v>
      </c>
      <c r="APA157">
        <v>0.12775588900000001</v>
      </c>
      <c r="APB157">
        <v>0.127123659</v>
      </c>
      <c r="APC157">
        <v>0.12642584100000001</v>
      </c>
      <c r="APD157">
        <v>0.125775628</v>
      </c>
      <c r="APE157">
        <v>0.12536992699999999</v>
      </c>
      <c r="APF157">
        <v>0.124959693</v>
      </c>
      <c r="APG157">
        <v>0.124490087</v>
      </c>
      <c r="APH157">
        <v>0.124047808</v>
      </c>
      <c r="API157">
        <v>0.12379151100000001</v>
      </c>
      <c r="APJ157">
        <v>0.12354329</v>
      </c>
      <c r="APK157">
        <v>0.12328929499999999</v>
      </c>
      <c r="APL157">
        <v>0.12305037100000001</v>
      </c>
      <c r="APM157">
        <v>0.122910609</v>
      </c>
      <c r="APN157">
        <v>0.122780526</v>
      </c>
      <c r="APO157">
        <v>0.12267036100000001</v>
      </c>
      <c r="APP157">
        <v>0.12257267600000001</v>
      </c>
      <c r="APQ157">
        <v>0.122565909</v>
      </c>
      <c r="APR157">
        <v>0.122557781</v>
      </c>
      <c r="APS157">
        <v>0.122484945</v>
      </c>
      <c r="APT157">
        <v>0.12242594800000001</v>
      </c>
      <c r="APU157">
        <v>0.12249308</v>
      </c>
      <c r="APV157">
        <v>0.122583953</v>
      </c>
      <c r="APW157">
        <v>0.122637675</v>
      </c>
      <c r="APX157">
        <v>0.12270424200000001</v>
      </c>
      <c r="APY157">
        <v>0.122831036</v>
      </c>
      <c r="APZ157">
        <v>0.122968138</v>
      </c>
      <c r="AQA157">
        <v>0.12309832</v>
      </c>
      <c r="AQB157">
        <v>0.123255461</v>
      </c>
      <c r="AQC157">
        <v>0.12351448700000001</v>
      </c>
      <c r="AQD157">
        <v>0.123829352</v>
      </c>
      <c r="AQE157">
        <v>0.124108601</v>
      </c>
      <c r="AQF157">
        <v>0.124379769</v>
      </c>
      <c r="AQG157">
        <v>0.124725379</v>
      </c>
      <c r="AQH157">
        <v>0.125187569</v>
      </c>
      <c r="AQI157">
        <v>0.12565363500000001</v>
      </c>
      <c r="AQJ157">
        <v>0.12609974400000001</v>
      </c>
      <c r="AQK157">
        <v>0.12660418500000001</v>
      </c>
      <c r="AQL157">
        <v>0.12725929999999999</v>
      </c>
      <c r="AQM157">
        <v>0.127922229</v>
      </c>
      <c r="AQN157">
        <v>0.128570249</v>
      </c>
      <c r="AQO157">
        <v>0.12924461600000001</v>
      </c>
      <c r="AQP157">
        <v>0.13006303599999999</v>
      </c>
      <c r="AQQ157">
        <v>0.13090428600000001</v>
      </c>
      <c r="AQR157">
        <v>0.13178759000000001</v>
      </c>
      <c r="AQS157">
        <v>0.13268422999999999</v>
      </c>
      <c r="AQT157">
        <v>0.13367463900000001</v>
      </c>
      <c r="AQU157">
        <v>0.134688584</v>
      </c>
      <c r="AQV157">
        <v>0.135694653</v>
      </c>
      <c r="AQW157">
        <v>0.13670069200000001</v>
      </c>
      <c r="AQX157">
        <v>0.137831866</v>
      </c>
      <c r="AQY157">
        <v>0.13898793600000001</v>
      </c>
      <c r="AQZ157">
        <v>0.14014342399999999</v>
      </c>
      <c r="ARA157">
        <v>0.14129967800000001</v>
      </c>
      <c r="ARB157">
        <v>0.14246162000000001</v>
      </c>
      <c r="ARC157">
        <v>0.14362929599999999</v>
      </c>
      <c r="ARD157">
        <v>0.144850113</v>
      </c>
      <c r="ARE157">
        <v>0.14608037900000001</v>
      </c>
      <c r="ARF157">
        <v>0.147332361</v>
      </c>
      <c r="ARG157">
        <v>0.14859798399999999</v>
      </c>
      <c r="ARH157">
        <v>0.149856405</v>
      </c>
      <c r="ARI157">
        <v>0.151113417</v>
      </c>
      <c r="ARJ157">
        <v>0.152444368</v>
      </c>
      <c r="ARK157">
        <v>0.15376466</v>
      </c>
      <c r="ARL157">
        <v>0.15503019000000001</v>
      </c>
      <c r="ARM157">
        <v>0.156346873</v>
      </c>
      <c r="ARN157">
        <v>0.15777823199999999</v>
      </c>
      <c r="ARO157">
        <v>0.15918587300000001</v>
      </c>
      <c r="ARP157">
        <v>0.16045227500000001</v>
      </c>
      <c r="ARQ157">
        <v>0.16172884600000001</v>
      </c>
      <c r="ARR157">
        <v>0.16318478</v>
      </c>
      <c r="ARS157">
        <v>0.16465068299999999</v>
      </c>
      <c r="ART157">
        <v>0.16599678800000001</v>
      </c>
      <c r="ARU157">
        <v>0.16735549399999999</v>
      </c>
      <c r="ARV157">
        <v>0.16880283400000001</v>
      </c>
      <c r="ARW157">
        <v>0.170242694</v>
      </c>
      <c r="ARX157">
        <v>0.17162274699999999</v>
      </c>
      <c r="ARY157">
        <v>0.17300790899999999</v>
      </c>
      <c r="ARZ157">
        <v>0.174470188</v>
      </c>
      <c r="ASA157">
        <v>0.175930541</v>
      </c>
      <c r="ASB157">
        <v>0.177295807</v>
      </c>
      <c r="ASC157">
        <v>0.178656286</v>
      </c>
      <c r="ASD157">
        <v>0.18010146899999999</v>
      </c>
      <c r="ASE157">
        <v>0.18158385799999999</v>
      </c>
      <c r="ASF157">
        <v>0.18298455599999999</v>
      </c>
      <c r="ASG157">
        <v>0.184317433</v>
      </c>
      <c r="ASH157">
        <v>0.18576157600000001</v>
      </c>
      <c r="ASI157">
        <v>0.18731869700000001</v>
      </c>
      <c r="ASJ157">
        <v>0.18878594600000001</v>
      </c>
      <c r="ASK157">
        <v>0.190103455</v>
      </c>
      <c r="ASL157">
        <v>0.19145304699999999</v>
      </c>
      <c r="ASM157">
        <v>0.192939472</v>
      </c>
      <c r="ASN157">
        <v>0.19442077499999999</v>
      </c>
      <c r="ASO157">
        <v>0.19579416099999999</v>
      </c>
      <c r="ASP157">
        <v>0.197164749</v>
      </c>
      <c r="ASQ157">
        <v>0.19858278900000001</v>
      </c>
      <c r="ASR157">
        <v>0.20001790899999999</v>
      </c>
      <c r="ASS157">
        <v>0.20140782500000001</v>
      </c>
      <c r="AST157">
        <v>0.20275059600000001</v>
      </c>
      <c r="ASU157">
        <v>0.20411390600000001</v>
      </c>
      <c r="ASV157">
        <v>0.20553685399999999</v>
      </c>
      <c r="ASW157">
        <v>0.20694847</v>
      </c>
      <c r="ASX157">
        <v>0.20829231200000001</v>
      </c>
      <c r="ASY157">
        <v>0.20957611600000001</v>
      </c>
      <c r="ASZ157">
        <v>0.210925891</v>
      </c>
      <c r="ATA157">
        <v>0.21232928100000001</v>
      </c>
      <c r="ATB157">
        <v>0.213676212</v>
      </c>
      <c r="ATC157">
        <v>0.21496672999999999</v>
      </c>
      <c r="ATD157">
        <v>0.21629174700000001</v>
      </c>
      <c r="ATE157">
        <v>0.217579039</v>
      </c>
      <c r="ATF157">
        <v>0.21884301</v>
      </c>
      <c r="ATG157">
        <v>0.220125821</v>
      </c>
      <c r="ATH157">
        <v>0.22142635499999999</v>
      </c>
      <c r="ATI157">
        <v>0.22267853600000001</v>
      </c>
      <c r="ATJ157">
        <v>0.22390479699999999</v>
      </c>
      <c r="ATK157">
        <v>0.22520947499999999</v>
      </c>
      <c r="ATL157">
        <v>0.226544096</v>
      </c>
      <c r="ATM157">
        <v>0.227720336</v>
      </c>
      <c r="ATN157">
        <v>0.22885232</v>
      </c>
      <c r="ATO157">
        <v>0.230080065</v>
      </c>
      <c r="ATP157">
        <v>0.23135056500000001</v>
      </c>
      <c r="ATQ157">
        <v>0.23253874799999999</v>
      </c>
      <c r="ATR157">
        <v>0.233673088</v>
      </c>
      <c r="ATS157">
        <v>0.23479614200000001</v>
      </c>
      <c r="ATT157">
        <v>0.23596189100000001</v>
      </c>
      <c r="ATU157">
        <v>0.237141297</v>
      </c>
      <c r="ATV157">
        <v>0.238287732</v>
      </c>
      <c r="ATW157">
        <v>0.239359512</v>
      </c>
      <c r="ATX157">
        <v>0.240450942</v>
      </c>
      <c r="ATY157">
        <v>0.24164089999999999</v>
      </c>
      <c r="ATZ157">
        <v>0.242813531</v>
      </c>
      <c r="AUA157">
        <v>0.24382970800000001</v>
      </c>
      <c r="AUB157">
        <v>0.24484236700000001</v>
      </c>
      <c r="AUC157">
        <v>0.24591237399999999</v>
      </c>
      <c r="AUD157">
        <v>0.24699618700000001</v>
      </c>
      <c r="AUE157">
        <v>0.24800968900000001</v>
      </c>
      <c r="AUF157">
        <v>0.248968154</v>
      </c>
      <c r="AUG157">
        <v>0.24993854700000001</v>
      </c>
      <c r="AUH157">
        <v>0.250962768</v>
      </c>
      <c r="AUI157">
        <v>0.251917685</v>
      </c>
      <c r="AUJ157">
        <v>0.25281031700000001</v>
      </c>
      <c r="AUK157">
        <v>0.25377428699999999</v>
      </c>
      <c r="AUL157">
        <v>0.25482519300000001</v>
      </c>
      <c r="AUM157">
        <v>0.25577624100000002</v>
      </c>
      <c r="AUN157">
        <v>0.256617017</v>
      </c>
      <c r="AUO157">
        <v>0.25752983499999998</v>
      </c>
      <c r="AUP157">
        <v>0.258524527</v>
      </c>
      <c r="AUQ157">
        <v>0.25940042899999999</v>
      </c>
      <c r="AUR157">
        <v>0.26023281100000001</v>
      </c>
      <c r="AUS157">
        <v>0.26113547500000001</v>
      </c>
      <c r="AUT157">
        <v>0.26204920999999998</v>
      </c>
      <c r="AUU157">
        <v>0.262830393</v>
      </c>
      <c r="AUV157">
        <v>0.26359389799999999</v>
      </c>
      <c r="AUW157">
        <v>0.26448591900000001</v>
      </c>
      <c r="AUX157">
        <v>0.26538020299999998</v>
      </c>
      <c r="AUY157">
        <v>0.26613386</v>
      </c>
      <c r="AUZ157">
        <v>0.26687736400000001</v>
      </c>
      <c r="AVA157">
        <v>0.26774932099999998</v>
      </c>
      <c r="AVB157">
        <v>0.26867125200000003</v>
      </c>
      <c r="AVC157">
        <v>0.26942515500000003</v>
      </c>
      <c r="AVD157">
        <v>0.27007045200000002</v>
      </c>
      <c r="AVE157">
        <v>0.270860351</v>
      </c>
      <c r="AVF157">
        <v>0.27177414799999999</v>
      </c>
      <c r="AVG157">
        <v>0.27251914999999999</v>
      </c>
      <c r="AVH157">
        <v>0.273137503</v>
      </c>
      <c r="AVI157">
        <v>0.27389901999999999</v>
      </c>
      <c r="AVJ157">
        <v>0.27476305699999998</v>
      </c>
      <c r="AVK157">
        <v>0.27545872500000002</v>
      </c>
      <c r="AVL157">
        <v>0.27605264200000001</v>
      </c>
      <c r="AVM157">
        <v>0.276766815</v>
      </c>
      <c r="AVN157">
        <v>0.27755607199999999</v>
      </c>
      <c r="AVO157">
        <v>0.27824978500000003</v>
      </c>
      <c r="AVP157">
        <v>0.27887443699999998</v>
      </c>
      <c r="AVQ157">
        <v>0.279517134</v>
      </c>
      <c r="AVR157">
        <v>0.28020430200000002</v>
      </c>
      <c r="AVS157">
        <v>0.28084314599999999</v>
      </c>
      <c r="AVT157">
        <v>0.28142651000000002</v>
      </c>
      <c r="AVU157">
        <v>0.28207030900000002</v>
      </c>
      <c r="AVV157">
        <v>0.28274940199999998</v>
      </c>
      <c r="AVW157">
        <v>0.28334778199999999</v>
      </c>
      <c r="AVX157">
        <v>0.28394808999999999</v>
      </c>
      <c r="AVY157">
        <v>0.28458837199999998</v>
      </c>
      <c r="AVZ157">
        <v>0.28518782300000001</v>
      </c>
      <c r="AWA157">
        <v>0.28573595499999999</v>
      </c>
      <c r="AWB157">
        <v>0.28632522100000002</v>
      </c>
      <c r="AWC157">
        <v>0.28687952999999999</v>
      </c>
      <c r="AWD157">
        <v>0.28733199399999998</v>
      </c>
      <c r="AWE157">
        <v>0.28784290499999998</v>
      </c>
      <c r="AWF157">
        <v>0.28848707000000001</v>
      </c>
      <c r="AWG157">
        <v>0.28900440199999999</v>
      </c>
      <c r="AWH157">
        <v>0.28936551199999999</v>
      </c>
      <c r="AWI157">
        <v>0.28989440500000002</v>
      </c>
      <c r="AWJ157">
        <v>0.29059175700000001</v>
      </c>
      <c r="AWK157">
        <v>0.291110496</v>
      </c>
      <c r="AWL157">
        <v>0.29143294600000003</v>
      </c>
      <c r="AWM157">
        <v>0.29181895000000002</v>
      </c>
      <c r="AWN157">
        <v>0.29236142300000001</v>
      </c>
      <c r="AWO157">
        <v>0.29287823499999999</v>
      </c>
      <c r="AWP157">
        <v>0.29328708599999997</v>
      </c>
      <c r="AWQ157">
        <v>0.293650244</v>
      </c>
      <c r="AWR157">
        <v>0.29404508699999998</v>
      </c>
      <c r="AWS157">
        <v>0.29453810400000002</v>
      </c>
      <c r="AWT157">
        <v>0.295043571</v>
      </c>
      <c r="AWU157">
        <v>0.29535559099999997</v>
      </c>
      <c r="AWV157">
        <v>0.29561601599999998</v>
      </c>
      <c r="AWW157">
        <v>0.29606364699999999</v>
      </c>
      <c r="AWX157">
        <v>0.29657079600000003</v>
      </c>
      <c r="AWY157">
        <v>0.29686994100000003</v>
      </c>
      <c r="AWZ157">
        <v>0.297099169</v>
      </c>
      <c r="AXA157">
        <v>0.297479363</v>
      </c>
      <c r="AXB157">
        <v>0.29789833599999999</v>
      </c>
      <c r="AXC157">
        <v>0.29818185200000002</v>
      </c>
      <c r="AXD157">
        <v>0.29843698600000002</v>
      </c>
      <c r="AXE157">
        <v>0.29881932</v>
      </c>
      <c r="AXF157">
        <v>0.29921544700000002</v>
      </c>
      <c r="AXG157">
        <v>0.299455319</v>
      </c>
      <c r="AXH157">
        <v>0.299686444</v>
      </c>
      <c r="AXI157">
        <v>0.30000754899999998</v>
      </c>
      <c r="AXJ157">
        <v>0.300292595</v>
      </c>
      <c r="AXK157">
        <v>0.30051029299999998</v>
      </c>
      <c r="AXL157">
        <v>0.30079705099999998</v>
      </c>
      <c r="AXM157">
        <v>0.301089895</v>
      </c>
      <c r="AXN157">
        <v>0.30129502400000002</v>
      </c>
      <c r="AXO157">
        <v>0.30144247099999999</v>
      </c>
      <c r="AXP157">
        <v>0.30163680300000001</v>
      </c>
      <c r="AXQ157">
        <v>0.301823275</v>
      </c>
      <c r="AXR157">
        <v>0.301947784</v>
      </c>
      <c r="AXS157">
        <v>0.30203932300000003</v>
      </c>
      <c r="AXT157">
        <v>0.30221530400000002</v>
      </c>
      <c r="AXU157">
        <v>0.30230623200000001</v>
      </c>
      <c r="AXV157">
        <v>0.30226635000000002</v>
      </c>
      <c r="AXW157">
        <v>0.30228616800000002</v>
      </c>
      <c r="AXX157">
        <v>0.30239033799999998</v>
      </c>
      <c r="AXY157">
        <v>0.30239890200000002</v>
      </c>
      <c r="AXZ157">
        <v>0.30235883600000002</v>
      </c>
      <c r="AYA157">
        <v>0.30241612000000001</v>
      </c>
      <c r="AYB157">
        <v>0.30250634399999998</v>
      </c>
      <c r="AYC157">
        <v>0.30248829900000002</v>
      </c>
      <c r="AYD157">
        <v>0.30244850899999998</v>
      </c>
      <c r="AYE157">
        <v>0.30247273200000002</v>
      </c>
      <c r="AYF157">
        <v>0.30248166300000001</v>
      </c>
      <c r="AYG157">
        <v>0.30234531799999997</v>
      </c>
      <c r="AYH157">
        <v>0.30222111499999998</v>
      </c>
      <c r="AYI157">
        <v>0.30218579000000001</v>
      </c>
      <c r="AYJ157">
        <v>0.30211082900000003</v>
      </c>
      <c r="AYK157">
        <v>0.30188811399999999</v>
      </c>
      <c r="AYL157">
        <v>0.301678061</v>
      </c>
      <c r="AYM157">
        <v>0.30151400699999997</v>
      </c>
      <c r="AYN157">
        <v>0.30132716799999998</v>
      </c>
      <c r="AYO157">
        <v>0.30107022900000002</v>
      </c>
      <c r="AYP157">
        <v>0.30083916599999999</v>
      </c>
      <c r="AYQ157">
        <v>0.30065933</v>
      </c>
      <c r="AYR157">
        <v>0.30042395399999999</v>
      </c>
      <c r="AYS157">
        <v>0.300045228</v>
      </c>
      <c r="AYT157">
        <v>0.29969155200000003</v>
      </c>
      <c r="AYU157">
        <v>0.29945727700000002</v>
      </c>
      <c r="AYV157">
        <v>0.299192081</v>
      </c>
      <c r="AYW157">
        <v>0.29869423000000001</v>
      </c>
      <c r="AYX157">
        <v>0.29820852199999998</v>
      </c>
      <c r="AYY157">
        <v>0.29798219799999998</v>
      </c>
      <c r="AYZ157">
        <v>0.29773978699999998</v>
      </c>
      <c r="AZA157">
        <v>0.29720150499999998</v>
      </c>
      <c r="AZB157">
        <v>0.29667661699999998</v>
      </c>
      <c r="AZC157">
        <v>0.29651329799999998</v>
      </c>
      <c r="AZD157">
        <v>0.296335817</v>
      </c>
      <c r="AZE157">
        <v>0.29577835800000002</v>
      </c>
      <c r="AZF157">
        <v>0.29524399000000001</v>
      </c>
      <c r="AZG157">
        <v>0.29503638399999998</v>
      </c>
      <c r="AZH157">
        <v>0.294788773</v>
      </c>
      <c r="AZI157">
        <v>0.294324902</v>
      </c>
      <c r="AZJ157">
        <v>0.29389601799999998</v>
      </c>
      <c r="AZK157">
        <v>0.29351359300000002</v>
      </c>
      <c r="AZL157">
        <v>0.29310391699999999</v>
      </c>
      <c r="AZM157">
        <v>0.29282670199999999</v>
      </c>
      <c r="AZN157">
        <v>0.29255798700000002</v>
      </c>
      <c r="AZO157">
        <v>0.29207062700000003</v>
      </c>
      <c r="AZP157">
        <v>0.29160675600000002</v>
      </c>
      <c r="AZQ157">
        <v>0.29134223300000001</v>
      </c>
      <c r="AZR157">
        <v>0.291018834</v>
      </c>
      <c r="AZS157">
        <v>0.29052235999999998</v>
      </c>
      <c r="AZT157">
        <v>0.290084179</v>
      </c>
      <c r="AZU157">
        <v>0.28974925099999999</v>
      </c>
      <c r="AZV157">
        <v>0.28936967099999999</v>
      </c>
      <c r="AZW157">
        <v>0.28898966100000001</v>
      </c>
      <c r="AZX157">
        <v>0.28859613299999998</v>
      </c>
      <c r="AZY157">
        <v>0.28810112700000001</v>
      </c>
      <c r="AZZ157">
        <v>0.28764083400000001</v>
      </c>
      <c r="BAA157">
        <v>0.28727703399999999</v>
      </c>
      <c r="BAB157">
        <v>0.28689008199999999</v>
      </c>
      <c r="BAC157">
        <v>0.28648010000000002</v>
      </c>
      <c r="BAD157">
        <v>0.28603806599999998</v>
      </c>
      <c r="BAE157">
        <v>0.28551210799999999</v>
      </c>
      <c r="BAF157">
        <v>0.28506212199999997</v>
      </c>
      <c r="BAG157">
        <v>0.28476322199999998</v>
      </c>
      <c r="BAH157">
        <v>0.28437752399999999</v>
      </c>
      <c r="BAI157">
        <v>0.283829057</v>
      </c>
      <c r="BAJ157">
        <v>0.28332658700000002</v>
      </c>
      <c r="BAK157">
        <v>0.28292480199999998</v>
      </c>
      <c r="BAL157">
        <v>0.28250601199999997</v>
      </c>
      <c r="BAM157">
        <v>0.28203914400000002</v>
      </c>
      <c r="BAN157">
        <v>0.281500739</v>
      </c>
      <c r="BAO157">
        <v>0.28094450199999998</v>
      </c>
      <c r="BAP157">
        <v>0.28046280000000001</v>
      </c>
      <c r="BAQ157">
        <v>0.27998865299999998</v>
      </c>
      <c r="BAR157">
        <v>0.27946452900000002</v>
      </c>
      <c r="BAS157">
        <v>0.27895420100000001</v>
      </c>
      <c r="BAT157">
        <v>0.27846720699999999</v>
      </c>
      <c r="BAU157">
        <v>0.27796626800000002</v>
      </c>
      <c r="BAV157">
        <v>0.277345071</v>
      </c>
      <c r="BAW157">
        <v>0.27672063200000002</v>
      </c>
      <c r="BAX157">
        <v>0.276293646</v>
      </c>
      <c r="BAY157">
        <v>0.275852498</v>
      </c>
      <c r="BAZ157">
        <v>0.27523277000000002</v>
      </c>
      <c r="BBA157">
        <v>0.27462435600000001</v>
      </c>
      <c r="BBB157">
        <v>0.274085523</v>
      </c>
      <c r="BBC157">
        <v>0.27350827599999999</v>
      </c>
      <c r="BBD157">
        <v>0.27275367</v>
      </c>
      <c r="BBE157">
        <v>0.27201282700000001</v>
      </c>
      <c r="BBF157">
        <v>0.271473199</v>
      </c>
      <c r="BBG157">
        <v>0.27091983800000002</v>
      </c>
      <c r="BBH157">
        <v>0.27017110500000002</v>
      </c>
      <c r="BBI157">
        <v>0.26942484900000002</v>
      </c>
      <c r="BBJ157">
        <v>0.26871991299999998</v>
      </c>
      <c r="BBK157">
        <v>0.268027026</v>
      </c>
      <c r="BBL157">
        <v>0.26740674599999997</v>
      </c>
      <c r="BBM157">
        <v>0.26675257899999999</v>
      </c>
      <c r="BBN157">
        <v>0.26600192</v>
      </c>
      <c r="BBO157">
        <v>0.26525162699999999</v>
      </c>
      <c r="BBP157">
        <v>0.26453702499999998</v>
      </c>
      <c r="BBQ157">
        <v>0.26385707600000002</v>
      </c>
      <c r="BBR157">
        <v>0.263234044</v>
      </c>
      <c r="BBS157">
        <v>0.26257376100000002</v>
      </c>
      <c r="BBT157">
        <v>0.26181878800000002</v>
      </c>
      <c r="BBU157">
        <v>0.26109051500000002</v>
      </c>
      <c r="BBV157">
        <v>0.26045356800000002</v>
      </c>
      <c r="BBW157">
        <v>0.25975529800000002</v>
      </c>
      <c r="BBX157">
        <v>0.25899475999999999</v>
      </c>
      <c r="BBY157">
        <v>0.25839821400000001</v>
      </c>
      <c r="BBZ157">
        <v>0.257875621</v>
      </c>
      <c r="BCA157">
        <v>0.25726879899999999</v>
      </c>
      <c r="BCB157">
        <v>0.25665264799999998</v>
      </c>
      <c r="BCC157">
        <v>0.25603181800000002</v>
      </c>
      <c r="BCD157">
        <v>0.25538037299999999</v>
      </c>
      <c r="BCE157">
        <v>0.2548533</v>
      </c>
      <c r="BCF157">
        <v>0.25438243900000002</v>
      </c>
      <c r="BCG157">
        <v>0.253744727</v>
      </c>
      <c r="BCH157">
        <v>0.25307528400000001</v>
      </c>
      <c r="BCI157">
        <v>0.25282068499999999</v>
      </c>
      <c r="BCJ157">
        <v>0.25258254099999999</v>
      </c>
      <c r="BCK157">
        <v>0.25192982600000002</v>
      </c>
      <c r="BCL157">
        <v>0.25129762</v>
      </c>
      <c r="BCM157">
        <v>0.25099446800000003</v>
      </c>
      <c r="BCN157">
        <v>0.25066920399999998</v>
      </c>
      <c r="BCO157">
        <v>0.25022400500000003</v>
      </c>
      <c r="BCP157">
        <v>0.249804741</v>
      </c>
      <c r="BCQ157">
        <v>0.24964556500000001</v>
      </c>
      <c r="BCR157">
        <v>0.24946235</v>
      </c>
      <c r="BCS157">
        <v>0.24905005799999999</v>
      </c>
      <c r="BCT157">
        <v>0.24871080200000001</v>
      </c>
      <c r="BCU157">
        <v>0.248647279</v>
      </c>
      <c r="BCV157">
        <v>0.248537757</v>
      </c>
      <c r="BCW157">
        <v>0.24828221</v>
      </c>
      <c r="BCX157">
        <v>0.24808277000000001</v>
      </c>
      <c r="BCY157">
        <v>0.248035334</v>
      </c>
      <c r="BCZ157">
        <v>0.247949224</v>
      </c>
      <c r="BDA157">
        <v>0.247812849</v>
      </c>
      <c r="BDB157">
        <v>0.24771976600000001</v>
      </c>
      <c r="BDC157">
        <v>0.24768427200000001</v>
      </c>
      <c r="BDD157">
        <v>0.24771875600000001</v>
      </c>
      <c r="BDE157">
        <v>0.24780786299999999</v>
      </c>
      <c r="BDF157">
        <v>0.24775935700000001</v>
      </c>
      <c r="BDG157">
        <v>0.24762284400000001</v>
      </c>
      <c r="BDH157">
        <v>0.24758706</v>
      </c>
      <c r="BDI157">
        <v>0.24758875699999999</v>
      </c>
      <c r="BDJ157">
        <v>0.24753863800000001</v>
      </c>
      <c r="BDK157">
        <v>0.24743725699999999</v>
      </c>
      <c r="BDL157">
        <v>0.247353459</v>
      </c>
      <c r="BDM157">
        <v>0.24737272799999999</v>
      </c>
      <c r="BDN157">
        <v>0.24748435799999999</v>
      </c>
      <c r="BDO157">
        <v>0.24759107799999999</v>
      </c>
      <c r="BDP157">
        <v>0.24752721699999999</v>
      </c>
      <c r="BDQ157">
        <v>0.247448315</v>
      </c>
      <c r="BDR157">
        <v>0.247636094</v>
      </c>
      <c r="BDS157">
        <v>0.247828346</v>
      </c>
      <c r="BDT157">
        <v>0.24780518300000001</v>
      </c>
      <c r="BDU157">
        <v>0.24775132999999999</v>
      </c>
      <c r="BDV157">
        <v>0.24775113300000001</v>
      </c>
      <c r="BDW157">
        <v>0.24771359700000001</v>
      </c>
      <c r="BDX157">
        <v>0.24768891400000001</v>
      </c>
      <c r="BDY157">
        <v>0.24776621900000001</v>
      </c>
      <c r="BDZ157">
        <v>0.24781911500000001</v>
      </c>
      <c r="BEA157">
        <v>0.24772875999999999</v>
      </c>
      <c r="BEB157">
        <v>0.24763945500000001</v>
      </c>
      <c r="BEC157">
        <v>0.247689461</v>
      </c>
      <c r="BED157">
        <v>0.24773260799999999</v>
      </c>
      <c r="BEE157">
        <v>0.247514334</v>
      </c>
      <c r="BEF157">
        <v>0.24719909100000001</v>
      </c>
      <c r="BEG157">
        <v>0.246925596</v>
      </c>
      <c r="BEH157">
        <v>0.24667439599999999</v>
      </c>
      <c r="BEI157">
        <v>0.24640432200000001</v>
      </c>
      <c r="BEJ157">
        <v>0.24611694100000001</v>
      </c>
      <c r="BEK157">
        <v>0.24583401699999999</v>
      </c>
      <c r="BEL157">
        <v>0.24547833299999999</v>
      </c>
      <c r="BEM157">
        <v>0.24509293300000001</v>
      </c>
      <c r="BEN157">
        <v>0.24466389999999999</v>
      </c>
      <c r="BEO157">
        <v>0.24424278999999999</v>
      </c>
      <c r="BEP157">
        <v>0.24380843299999999</v>
      </c>
      <c r="BEQ157">
        <v>0.243351491</v>
      </c>
      <c r="BER157">
        <v>0.242841685</v>
      </c>
      <c r="BES157">
        <v>0.24216913200000001</v>
      </c>
      <c r="BET157">
        <v>0.241495241</v>
      </c>
      <c r="BEU157">
        <v>0.240681598</v>
      </c>
      <c r="BEV157">
        <v>0.239870692</v>
      </c>
      <c r="BEW157">
        <v>0.23900234400000001</v>
      </c>
      <c r="BEX157">
        <v>0.238107182</v>
      </c>
      <c r="BEY157">
        <v>0.23701615100000001</v>
      </c>
      <c r="BEZ157">
        <v>0.23577288099999999</v>
      </c>
      <c r="BFA157">
        <v>0.23451780899999999</v>
      </c>
      <c r="BFB157">
        <v>0.233210953</v>
      </c>
      <c r="BFC157">
        <v>0.23190369999999999</v>
      </c>
      <c r="BFD157">
        <v>0.23037568</v>
      </c>
      <c r="BFE157">
        <v>0.22885950699999999</v>
      </c>
      <c r="BFF157">
        <v>0.22701800899999999</v>
      </c>
      <c r="BFG157">
        <v>0.22513283100000001</v>
      </c>
      <c r="BFH157">
        <v>0.223064968</v>
      </c>
      <c r="BFI157">
        <v>0.22086547400000001</v>
      </c>
      <c r="BFJ157">
        <v>0.21860469099999999</v>
      </c>
      <c r="BFK157">
        <v>0.216270875</v>
      </c>
      <c r="BFL157">
        <v>0.21388459000000001</v>
      </c>
      <c r="BFM157">
        <v>0.211077029</v>
      </c>
      <c r="BFN157">
        <v>0.208287002</v>
      </c>
      <c r="BFO157">
        <v>0.20513400800000001</v>
      </c>
      <c r="BFP157">
        <v>0.20196994099999999</v>
      </c>
      <c r="BFQ157">
        <v>0.19859447599999999</v>
      </c>
      <c r="BFR157">
        <v>0.19513936400000001</v>
      </c>
      <c r="BFS157">
        <v>0.191463301</v>
      </c>
      <c r="BFT157">
        <v>0.18752919400000001</v>
      </c>
      <c r="BFU157">
        <v>0.18352070300000001</v>
      </c>
      <c r="BFV157">
        <v>0.17923829099999999</v>
      </c>
      <c r="BFW157">
        <v>0.17494412100000001</v>
      </c>
      <c r="BFX157">
        <v>0.17036299799999999</v>
      </c>
      <c r="BFY157">
        <v>0.16579020799999999</v>
      </c>
      <c r="BFZ157">
        <v>0.160898707</v>
      </c>
      <c r="BGA157">
        <v>0.15593105600000001</v>
      </c>
      <c r="BGB157">
        <v>0.15074536099999999</v>
      </c>
      <c r="BGC157">
        <v>0.14541358800000001</v>
      </c>
      <c r="BGD157">
        <v>0.14012176700000001</v>
      </c>
      <c r="BGE157">
        <v>0.13488270499999999</v>
      </c>
      <c r="BGF157">
        <v>0.12963153699999999</v>
      </c>
      <c r="BGG157">
        <v>0.12419630700000001</v>
      </c>
      <c r="BGH157">
        <v>0.118788217</v>
      </c>
      <c r="BGI157">
        <v>0.113642824</v>
      </c>
      <c r="BGJ157">
        <v>0.108537165</v>
      </c>
      <c r="BGK157">
        <v>0.103298049</v>
      </c>
      <c r="BGL157">
        <v>9.7980441000000001E-2</v>
      </c>
      <c r="BGM157">
        <v>9.2979355999999999E-2</v>
      </c>
      <c r="BGN157">
        <v>8.8284459999999995E-2</v>
      </c>
      <c r="BGO157">
        <v>8.3691627000000005E-2</v>
      </c>
      <c r="BGP157">
        <v>7.9404982999999998E-2</v>
      </c>
      <c r="BGQ157">
        <v>7.5016276000000007E-2</v>
      </c>
      <c r="BGR157">
        <v>7.103582E-2</v>
      </c>
      <c r="BGS157">
        <v>6.6953302000000006E-2</v>
      </c>
      <c r="BGT157">
        <v>6.3381097999999997E-2</v>
      </c>
      <c r="BGU157">
        <v>6.001302E-2</v>
      </c>
      <c r="BGV157">
        <v>5.6849069000000002E-2</v>
      </c>
      <c r="BGW157">
        <v>5.3685116999999997E-2</v>
      </c>
      <c r="BGX157">
        <v>5.0929416999999998E-2</v>
      </c>
      <c r="BGY157">
        <v>4.8581969000000003E-2</v>
      </c>
      <c r="BGZ157">
        <v>4.6234521000000001E-2</v>
      </c>
      <c r="BHA157">
        <v>4.4193261999999997E-2</v>
      </c>
      <c r="BHB157">
        <v>4.2049939000000001E-2</v>
      </c>
      <c r="BHC157">
        <v>4.0518995000000002E-2</v>
      </c>
      <c r="BHD157">
        <v>3.9090114000000002E-2</v>
      </c>
      <c r="BHE157">
        <v>3.7661232000000003E-2</v>
      </c>
      <c r="BHF157">
        <v>3.6232351000000003E-2</v>
      </c>
      <c r="BHG157">
        <v>3.5109658000000002E-2</v>
      </c>
      <c r="BHH157">
        <v>3.4191091999999999E-2</v>
      </c>
      <c r="BHI157">
        <v>3.3272524999999997E-2</v>
      </c>
      <c r="BHJ157">
        <v>3.2456021000000002E-2</v>
      </c>
      <c r="BHK157">
        <v>3.1639517999999998E-2</v>
      </c>
      <c r="BHL157">
        <v>3.1027140000000002E-2</v>
      </c>
      <c r="BHM157">
        <v>3.0516825000000001E-2</v>
      </c>
      <c r="BHN157">
        <v>3.000651E-2</v>
      </c>
      <c r="BHO157">
        <v>2.9598257999999999E-2</v>
      </c>
      <c r="BHP157">
        <v>2.9087944000000001E-2</v>
      </c>
      <c r="BHQ157">
        <v>2.8577629E-2</v>
      </c>
      <c r="BHR157">
        <v>2.8271439999999998E-2</v>
      </c>
      <c r="BHS157">
        <v>2.8169376999999999E-2</v>
      </c>
      <c r="BHT157">
        <v>2.7863188000000001E-2</v>
      </c>
      <c r="BHU157">
        <v>2.7556998999999999E-2</v>
      </c>
      <c r="BHV157">
        <v>2.725081E-2</v>
      </c>
      <c r="BHW157">
        <v>2.7352873E-2</v>
      </c>
      <c r="BHX157">
        <v>2.7352873E-2</v>
      </c>
      <c r="BHY157">
        <v>2.7148747000000001E-2</v>
      </c>
      <c r="BHZ157">
        <v>2.7046684000000001E-2</v>
      </c>
      <c r="BIA157">
        <v>2.6951477000000001E-2</v>
      </c>
      <c r="BIB157">
        <v>2.6944620999999998E-2</v>
      </c>
      <c r="BIC157">
        <v>2.6842557999999999E-2</v>
      </c>
      <c r="BID157">
        <v>2.6740495E-2</v>
      </c>
      <c r="BIE157">
        <v>2.6638433E-2</v>
      </c>
      <c r="BIF157">
        <v>2.653637E-2</v>
      </c>
      <c r="BIG157">
        <v>2.6434307000000001E-2</v>
      </c>
      <c r="BIH157">
        <v>2.653637E-2</v>
      </c>
      <c r="BII157">
        <v>2.653637E-2</v>
      </c>
      <c r="BIJ157">
        <v>2.6740495E-2</v>
      </c>
      <c r="BIK157">
        <v>2.6814492999999998E-2</v>
      </c>
      <c r="BIL157">
        <v>2.6842557999999999E-2</v>
      </c>
      <c r="BIM157">
        <v>2.6842557999999999E-2</v>
      </c>
      <c r="BIN157">
        <v>2.7046684000000001E-2</v>
      </c>
      <c r="BIO157">
        <v>2.7352873E-2</v>
      </c>
      <c r="BIP157">
        <v>2.7454935999999999E-2</v>
      </c>
      <c r="BIQ157">
        <v>2.7442977E-2</v>
      </c>
      <c r="BIR157">
        <v>2.7454935999999999E-2</v>
      </c>
      <c r="BIS157">
        <v>2.7706398E-2</v>
      </c>
      <c r="BIT157">
        <v>2.7965251E-2</v>
      </c>
      <c r="BIU157">
        <v>2.8067313999999999E-2</v>
      </c>
      <c r="BIV157">
        <v>2.8271439999999998E-2</v>
      </c>
      <c r="BIW157">
        <v>2.8475566000000001E-2</v>
      </c>
      <c r="BIX157">
        <v>2.8679692E-2</v>
      </c>
      <c r="BIY157">
        <v>2.8911148000000001E-2</v>
      </c>
      <c r="BIZ157">
        <v>2.9190007E-2</v>
      </c>
      <c r="BJA157">
        <v>2.9394132E-2</v>
      </c>
      <c r="BJB157">
        <v>2.9700320999999998E-2</v>
      </c>
      <c r="BJC157">
        <v>2.9904447000000001E-2</v>
      </c>
      <c r="BJD157">
        <v>3.0108573E-2</v>
      </c>
      <c r="BJE157">
        <v>3.0316310999999999E-2</v>
      </c>
      <c r="BJF157">
        <v>3.0618888E-2</v>
      </c>
      <c r="BJG157">
        <v>3.0823013999999999E-2</v>
      </c>
      <c r="BJH157">
        <v>3.1129203000000001E-2</v>
      </c>
      <c r="BJI157">
        <v>3.1537454999999999E-2</v>
      </c>
      <c r="BJJ157">
        <v>3.1843642999999998E-2</v>
      </c>
      <c r="BJK157">
        <v>3.2047768999999997E-2</v>
      </c>
      <c r="BJL157">
        <v>3.2353958000000002E-2</v>
      </c>
      <c r="BJM157">
        <v>3.2660147E-2</v>
      </c>
      <c r="BJN157">
        <v>3.2966335999999999E-2</v>
      </c>
      <c r="BJO157">
        <v>3.3374587999999997E-2</v>
      </c>
      <c r="BJP157">
        <v>3.3884903000000001E-2</v>
      </c>
      <c r="BJQ157">
        <v>3.4089029E-2</v>
      </c>
      <c r="BJR157">
        <v>3.4395216999999999E-2</v>
      </c>
      <c r="BJS157">
        <v>3.4701405999999997E-2</v>
      </c>
      <c r="BJT157">
        <v>3.5109658000000002E-2</v>
      </c>
      <c r="BJU157">
        <v>3.551791E-2</v>
      </c>
      <c r="BJV157">
        <v>3.5926161999999998E-2</v>
      </c>
      <c r="BJW157">
        <v>3.6334414000000002E-2</v>
      </c>
      <c r="BJX157">
        <v>3.6640603000000001E-2</v>
      </c>
      <c r="BJY157">
        <v>3.6946791E-2</v>
      </c>
      <c r="BJZ157">
        <v>3.7355042999999997E-2</v>
      </c>
      <c r="BKA157">
        <v>3.7865358000000002E-2</v>
      </c>
      <c r="BKB157">
        <v>3.827361E-2</v>
      </c>
      <c r="BKC157">
        <v>3.8579798999999998E-2</v>
      </c>
      <c r="BKD157">
        <v>3.9090114000000002E-2</v>
      </c>
      <c r="BKE157">
        <v>3.9600428E-2</v>
      </c>
      <c r="BKF157">
        <v>4.0008679999999998E-2</v>
      </c>
      <c r="BKG157">
        <v>4.0416932000000003E-2</v>
      </c>
      <c r="BKH157">
        <v>4.0927247E-2</v>
      </c>
      <c r="BKI157">
        <v>4.1539624999999997E-2</v>
      </c>
      <c r="BKJ157">
        <v>4.2049939000000001E-2</v>
      </c>
      <c r="BKK157">
        <v>4.2458190999999999E-2</v>
      </c>
      <c r="BKL157">
        <v>4.2968505999999997E-2</v>
      </c>
      <c r="BKM157">
        <v>4.3376758000000001E-2</v>
      </c>
      <c r="BKN157">
        <v>4.3865102000000003E-2</v>
      </c>
      <c r="BKO157">
        <v>4.4397388000000003E-2</v>
      </c>
      <c r="BKP157">
        <v>4.4907702000000001E-2</v>
      </c>
      <c r="BKQ157">
        <v>4.5315953999999999E-2</v>
      </c>
      <c r="BKR157">
        <v>4.5826269000000003E-2</v>
      </c>
      <c r="BKS157">
        <v>4.6438647E-2</v>
      </c>
      <c r="BKT157">
        <v>4.6865367999999998E-2</v>
      </c>
      <c r="BKU157">
        <v>4.7367353000000001E-2</v>
      </c>
      <c r="BKV157">
        <v>4.7969590999999999E-2</v>
      </c>
      <c r="BKW157">
        <v>4.8581969000000003E-2</v>
      </c>
      <c r="BKX157">
        <v>4.9092284E-2</v>
      </c>
      <c r="BKY157">
        <v>4.9704660999999997E-2</v>
      </c>
      <c r="BKZ157">
        <v>5.0317039000000001E-2</v>
      </c>
      <c r="BLA157">
        <v>5.1031479999999997E-2</v>
      </c>
      <c r="BLB157">
        <v>5.1337669000000002E-2</v>
      </c>
      <c r="BLC157">
        <v>5.1643858000000001E-2</v>
      </c>
      <c r="BLD157">
        <v>5.2460360999999997E-2</v>
      </c>
      <c r="BLE157">
        <v>5.3378927999999999E-2</v>
      </c>
      <c r="BLF157">
        <v>5.3787179999999997E-2</v>
      </c>
      <c r="BLG157">
        <v>5.4093369000000002E-2</v>
      </c>
      <c r="BLH157">
        <v>5.4603684E-2</v>
      </c>
      <c r="BLI157">
        <v>5.5216060999999997E-2</v>
      </c>
      <c r="BLJ157">
        <v>5.5930502E-2</v>
      </c>
      <c r="BLK157">
        <v>5.6542879999999997E-2</v>
      </c>
      <c r="BLL157">
        <v>5.7155258E-2</v>
      </c>
      <c r="BLM157">
        <v>5.7767634999999998E-2</v>
      </c>
      <c r="BLN157">
        <v>5.8277950000000002E-2</v>
      </c>
      <c r="BLO157">
        <v>5.8992390999999998E-2</v>
      </c>
      <c r="BLP157">
        <v>5.9706832000000001E-2</v>
      </c>
      <c r="BLQ157">
        <v>6.0319208999999999E-2</v>
      </c>
      <c r="BLR157">
        <v>6.0931587000000002E-2</v>
      </c>
      <c r="BLS157">
        <v>6.1441902E-2</v>
      </c>
      <c r="BLT157">
        <v>6.1952216999999997E-2</v>
      </c>
      <c r="BLU157">
        <v>6.2462531000000002E-2</v>
      </c>
      <c r="BLV157">
        <v>6.2972845999999999E-2</v>
      </c>
      <c r="BLW157">
        <v>6.3483160999999996E-2</v>
      </c>
      <c r="BLX157">
        <v>6.4197602000000006E-2</v>
      </c>
      <c r="BLY157">
        <v>6.4809980000000003E-2</v>
      </c>
      <c r="BLZ157">
        <v>6.5320294000000001E-2</v>
      </c>
      <c r="BMA157">
        <v>6.5932671999999998E-2</v>
      </c>
      <c r="BMB157">
        <v>6.6545049999999994E-2</v>
      </c>
      <c r="BMC157">
        <v>6.7157428000000005E-2</v>
      </c>
      <c r="BMD157">
        <v>6.7667742000000003E-2</v>
      </c>
      <c r="BME157">
        <v>6.8075994000000001E-2</v>
      </c>
      <c r="BMF157">
        <v>6.8688371999999998E-2</v>
      </c>
      <c r="BMG157">
        <v>6.9198686999999995E-2</v>
      </c>
      <c r="BMH157">
        <v>6.9709002000000006E-2</v>
      </c>
      <c r="BMI157">
        <v>7.0117253000000004E-2</v>
      </c>
      <c r="BMJ157">
        <v>7.0627568000000002E-2</v>
      </c>
      <c r="BMK157">
        <v>7.1444071999999997E-2</v>
      </c>
      <c r="BML157">
        <v>7.2158512999999994E-2</v>
      </c>
      <c r="BMM157">
        <v>7.2566764000000006E-2</v>
      </c>
      <c r="BMN157">
        <v>7.2975016000000004E-2</v>
      </c>
      <c r="BMO157">
        <v>7.3383268000000001E-2</v>
      </c>
      <c r="BMP157">
        <v>7.3893582999999999E-2</v>
      </c>
      <c r="BMQ157">
        <v>7.4505960999999996E-2</v>
      </c>
      <c r="BMR157">
        <v>7.5118338000000007E-2</v>
      </c>
      <c r="BMS157">
        <v>7.5628653000000004E-2</v>
      </c>
      <c r="BMT157">
        <v>7.6036905000000002E-2</v>
      </c>
      <c r="BMU157">
        <v>7.6547219999999999E-2</v>
      </c>
      <c r="BMV157">
        <v>7.7159597999999996E-2</v>
      </c>
      <c r="BMW157">
        <v>7.7669911999999994E-2</v>
      </c>
      <c r="BMX157">
        <v>7.8078164000000005E-2</v>
      </c>
      <c r="BMY157">
        <v>7.8588479000000003E-2</v>
      </c>
      <c r="BMZ157">
        <v>7.9302919999999999E-2</v>
      </c>
      <c r="BNA157">
        <v>7.9915297999999996E-2</v>
      </c>
      <c r="BNB157">
        <v>8.0425611999999994E-2</v>
      </c>
      <c r="BNC157">
        <v>8.0935927000000005E-2</v>
      </c>
      <c r="BND157">
        <v>8.1548305000000001E-2</v>
      </c>
      <c r="BNE157">
        <v>8.2160682999999998E-2</v>
      </c>
      <c r="BNF157">
        <v>8.2773059999999996E-2</v>
      </c>
      <c r="BNG157">
        <v>8.3385438000000006E-2</v>
      </c>
      <c r="BNH157">
        <v>8.3895753000000003E-2</v>
      </c>
      <c r="BNI157">
        <v>8.4406068000000001E-2</v>
      </c>
      <c r="BNJ157">
        <v>8.5018445999999998E-2</v>
      </c>
      <c r="BNK157">
        <v>8.5732885999999994E-2</v>
      </c>
      <c r="BNL157">
        <v>8.6414419000000006E-2</v>
      </c>
      <c r="BNM157">
        <v>8.6855579000000002E-2</v>
      </c>
      <c r="BNN157">
        <v>8.7345533000000003E-2</v>
      </c>
      <c r="BNO157">
        <v>8.8182396999999996E-2</v>
      </c>
      <c r="BNP157">
        <v>8.8998901000000005E-2</v>
      </c>
      <c r="BNQ157">
        <v>8.9509216000000003E-2</v>
      </c>
      <c r="BNR157">
        <v>9.0121593999999999E-2</v>
      </c>
      <c r="BNS157">
        <v>9.0733970999999997E-2</v>
      </c>
      <c r="BNT157">
        <v>9.1451428000000001E-2</v>
      </c>
      <c r="BNU157">
        <v>9.2162853000000003E-2</v>
      </c>
      <c r="BNV157">
        <v>9.2673168E-2</v>
      </c>
      <c r="BNW157">
        <v>9.3285544999999997E-2</v>
      </c>
      <c r="BNX157">
        <v>9.3923899000000005E-2</v>
      </c>
      <c r="BNY157">
        <v>9.4714427000000004E-2</v>
      </c>
      <c r="BNZ157">
        <v>9.5428868E-2</v>
      </c>
      <c r="BOA157">
        <v>9.6041244999999997E-2</v>
      </c>
      <c r="BOB157">
        <v>9.6653622999999994E-2</v>
      </c>
      <c r="BOC157">
        <v>9.7368064000000004E-2</v>
      </c>
      <c r="BOD157">
        <v>9.8082504000000001E-2</v>
      </c>
      <c r="BOE157">
        <v>9.8796944999999997E-2</v>
      </c>
      <c r="BOF157">
        <v>9.9205196999999995E-2</v>
      </c>
      <c r="BOG157">
        <v>9.9613449000000007E-2</v>
      </c>
      <c r="BOH157">
        <v>0.10032789</v>
      </c>
      <c r="BOI157">
        <v>0.10104233</v>
      </c>
      <c r="BOJ157">
        <v>0.101654708</v>
      </c>
      <c r="BOK157">
        <v>0.102229267</v>
      </c>
      <c r="BOL157">
        <v>0.102870263</v>
      </c>
      <c r="BOM157">
        <v>0.103558283</v>
      </c>
      <c r="BON157">
        <v>0.10420143</v>
      </c>
      <c r="BOO157">
        <v>0.10481249500000001</v>
      </c>
      <c r="BOP157">
        <v>0.105423294</v>
      </c>
      <c r="BOQ157">
        <v>0.10603530899999999</v>
      </c>
      <c r="BOR157">
        <v>0.10664055</v>
      </c>
      <c r="BOS157">
        <v>0.107264649</v>
      </c>
      <c r="BOT157">
        <v>0.107883652</v>
      </c>
      <c r="BOU157">
        <v>0.10836657</v>
      </c>
      <c r="BOV157">
        <v>0.108858757</v>
      </c>
      <c r="BOW157">
        <v>0.10953539299999999</v>
      </c>
      <c r="BOX157">
        <v>0.110233741</v>
      </c>
      <c r="BOY157">
        <v>0.110822647</v>
      </c>
      <c r="BOZ157">
        <v>0.111406534</v>
      </c>
      <c r="BPA157">
        <v>0.112032085</v>
      </c>
      <c r="BPB157">
        <v>0.112642846</v>
      </c>
      <c r="BPC157">
        <v>0.11310859299999999</v>
      </c>
      <c r="BPD157">
        <v>0.11347776599999999</v>
      </c>
      <c r="BPE157">
        <v>0.114011367</v>
      </c>
      <c r="BPF157">
        <v>0.114699736</v>
      </c>
      <c r="BPG157">
        <v>0.115247488</v>
      </c>
      <c r="BPH157">
        <v>0.115590312</v>
      </c>
      <c r="BPI157">
        <v>0.116025984</v>
      </c>
      <c r="BPJ157">
        <v>0.11671992</v>
      </c>
      <c r="BPK157">
        <v>0.117387888</v>
      </c>
      <c r="BPL157">
        <v>0.117924181</v>
      </c>
      <c r="BPM157">
        <v>0.118458039</v>
      </c>
      <c r="BPN157">
        <v>0.119057447</v>
      </c>
      <c r="BPO157">
        <v>0.119665439</v>
      </c>
      <c r="BPP157">
        <v>0.119967163</v>
      </c>
      <c r="BPQ157">
        <v>0.120207777</v>
      </c>
      <c r="BPR157">
        <v>0.120742222</v>
      </c>
      <c r="BPS157">
        <v>0.12136337699999999</v>
      </c>
      <c r="BPT157">
        <v>0.12184685000000001</v>
      </c>
      <c r="BPU157">
        <v>0.12225712399999999</v>
      </c>
      <c r="BPV157">
        <v>0.122783302</v>
      </c>
      <c r="BPW157">
        <v>0.123394192</v>
      </c>
      <c r="BPX157">
        <v>0.123855247</v>
      </c>
      <c r="BPY157">
        <v>0.124108722</v>
      </c>
      <c r="BPZ157">
        <v>0.124399882</v>
      </c>
      <c r="BQA157">
        <v>0.124843888</v>
      </c>
      <c r="BQB157">
        <v>0.12531168000000001</v>
      </c>
      <c r="BQC157">
        <v>0.12573368800000001</v>
      </c>
      <c r="BQD157">
        <v>0.12613022800000001</v>
      </c>
      <c r="BQE157">
        <v>0.12649666400000001</v>
      </c>
      <c r="BQF157">
        <v>0.12687579800000001</v>
      </c>
      <c r="BQG157">
        <v>0.12717926199999999</v>
      </c>
      <c r="BQH157">
        <v>0.12745216400000001</v>
      </c>
      <c r="BQI157">
        <v>0.127729447</v>
      </c>
      <c r="BQJ157">
        <v>0.12799867000000001</v>
      </c>
      <c r="BQK157">
        <v>0.12832887800000001</v>
      </c>
      <c r="BQL157">
        <v>0.12872002699999999</v>
      </c>
      <c r="BQM157">
        <v>0.12907812699999999</v>
      </c>
      <c r="BQN157">
        <v>0.12939750799999999</v>
      </c>
      <c r="BQO157">
        <v>0.12970779199999999</v>
      </c>
      <c r="BQP157">
        <v>0.13002022199999999</v>
      </c>
      <c r="BQQ157">
        <v>0.130307847</v>
      </c>
      <c r="BQR157">
        <v>0.13050958800000001</v>
      </c>
      <c r="BQS157">
        <v>0.130718326</v>
      </c>
      <c r="BQT157">
        <v>0.13101652</v>
      </c>
      <c r="BQU157">
        <v>0.13132977100000001</v>
      </c>
      <c r="BQV157">
        <v>0.13163074799999999</v>
      </c>
      <c r="BQW157">
        <v>0.13191219800000001</v>
      </c>
      <c r="BQX157">
        <v>0.13215076000000001</v>
      </c>
      <c r="BQY157">
        <v>0.13239493399999999</v>
      </c>
      <c r="BQZ157">
        <v>0.13253336199999999</v>
      </c>
      <c r="BRA157">
        <v>0.13263577700000001</v>
      </c>
      <c r="BRB157">
        <v>0.13273479899999999</v>
      </c>
      <c r="BRC157">
        <v>0.13281205900000001</v>
      </c>
      <c r="BRD157">
        <v>0.13298355000000001</v>
      </c>
      <c r="BRE157">
        <v>0.133250963</v>
      </c>
      <c r="BRF157">
        <v>0.133481874</v>
      </c>
      <c r="BRG157">
        <v>0.133662689</v>
      </c>
      <c r="BRH157">
        <v>0.133869556</v>
      </c>
      <c r="BRI157">
        <v>0.13409227000000001</v>
      </c>
      <c r="BRJ157">
        <v>0.134286286</v>
      </c>
      <c r="BRK157">
        <v>0.13441811300000001</v>
      </c>
      <c r="BRL157">
        <v>0.13460825200000001</v>
      </c>
      <c r="BRM157">
        <v>0.13502925499999999</v>
      </c>
      <c r="BRN157">
        <v>0.135370033</v>
      </c>
      <c r="BRO157">
        <v>0.13544463100000001</v>
      </c>
      <c r="BRP157">
        <v>0.13559031399999999</v>
      </c>
      <c r="BRQ157">
        <v>0.135906637</v>
      </c>
      <c r="BRR157">
        <v>0.13617444400000001</v>
      </c>
      <c r="BRS157">
        <v>0.136358119</v>
      </c>
      <c r="BRT157">
        <v>0.13659981299999999</v>
      </c>
      <c r="BRU157">
        <v>0.13685254899999999</v>
      </c>
      <c r="BRV157">
        <v>0.13701576800000001</v>
      </c>
      <c r="BRW157">
        <v>0.13710671399999999</v>
      </c>
      <c r="BRX157">
        <v>0.137254877</v>
      </c>
      <c r="BRY157">
        <v>0.13737070500000001</v>
      </c>
      <c r="BRZ157">
        <v>0.137489468</v>
      </c>
      <c r="BSA157">
        <v>0.137895932</v>
      </c>
      <c r="BSB157">
        <v>0.13840017199999999</v>
      </c>
      <c r="BSC157">
        <v>0.138642811</v>
      </c>
      <c r="BSD157">
        <v>0.13867918900000001</v>
      </c>
      <c r="BSE157">
        <v>0.13877866899999999</v>
      </c>
      <c r="BSF157">
        <v>0.13900918500000001</v>
      </c>
      <c r="BSG157">
        <v>0.139313249</v>
      </c>
      <c r="BSH157">
        <v>0.13979812899999999</v>
      </c>
      <c r="BSI157">
        <v>0.140214174</v>
      </c>
      <c r="BSJ157">
        <v>0.140184806</v>
      </c>
      <c r="BSK157">
        <v>0.14021352100000001</v>
      </c>
      <c r="BSL157">
        <v>0.14062165700000001</v>
      </c>
      <c r="BSM157">
        <v>0.14100622099999999</v>
      </c>
      <c r="BSN157">
        <v>0.14105958800000001</v>
      </c>
      <c r="BSO157">
        <v>0.14111695399999999</v>
      </c>
      <c r="BSP157">
        <v>0.14149694099999999</v>
      </c>
      <c r="BSQ157">
        <v>0.14189554200000001</v>
      </c>
      <c r="BSR157">
        <v>0.14171075799999999</v>
      </c>
      <c r="BSS157">
        <v>0.141439224</v>
      </c>
      <c r="BST157">
        <v>0.141638183</v>
      </c>
      <c r="BSU157">
        <v>0.14197973699999999</v>
      </c>
      <c r="BSV157">
        <v>0.142202421</v>
      </c>
      <c r="BSW157">
        <v>0.14231323000000001</v>
      </c>
      <c r="BSX157">
        <v>0.14222778799999999</v>
      </c>
      <c r="BSY157">
        <v>0.14205380300000001</v>
      </c>
      <c r="BSZ157">
        <v>0.142036739</v>
      </c>
      <c r="BTA157">
        <v>0.14223337</v>
      </c>
      <c r="BTB157">
        <v>0.142413926</v>
      </c>
      <c r="BTC157">
        <v>0.14260540199999999</v>
      </c>
      <c r="BTD157">
        <v>0.14272243200000001</v>
      </c>
      <c r="BTE157">
        <v>0.14247177999999999</v>
      </c>
      <c r="BTF157">
        <v>0.14227758200000001</v>
      </c>
      <c r="BTG157">
        <v>0.14250659199999999</v>
      </c>
      <c r="BTH157">
        <v>0.14272717700000001</v>
      </c>
      <c r="BTI157">
        <v>0.142744332</v>
      </c>
      <c r="BTJ157">
        <v>0.14271581699999999</v>
      </c>
      <c r="BTK157">
        <v>0.14256870399999999</v>
      </c>
      <c r="BTL157">
        <v>0.142433226</v>
      </c>
      <c r="BTM157">
        <v>0.142434017</v>
      </c>
      <c r="BTN157">
        <v>0.14244755200000001</v>
      </c>
      <c r="BTO157">
        <v>0.14233415699999999</v>
      </c>
      <c r="BTP157">
        <v>0.14218011</v>
      </c>
      <c r="BTQ157">
        <v>0.14223496699999999</v>
      </c>
      <c r="BTR157">
        <v>0.142351115</v>
      </c>
      <c r="BTS157">
        <v>0.14211296300000001</v>
      </c>
      <c r="BTT157">
        <v>0.14181326399999999</v>
      </c>
      <c r="BTU157">
        <v>0.14159991799999999</v>
      </c>
      <c r="BTV157">
        <v>0.14129586899999999</v>
      </c>
      <c r="BTW157">
        <v>0.141017262</v>
      </c>
      <c r="BTX157">
        <v>0.14087103300000001</v>
      </c>
      <c r="BTY157">
        <v>0.14066196</v>
      </c>
      <c r="BTZ157">
        <v>0.140304711</v>
      </c>
      <c r="BUA157">
        <v>0.139838142</v>
      </c>
      <c r="BUB157">
        <v>0.139354951</v>
      </c>
      <c r="BUC157">
        <v>0.138880003</v>
      </c>
      <c r="BUD157">
        <v>0.13841521400000001</v>
      </c>
      <c r="BUE157">
        <v>0.138030559</v>
      </c>
      <c r="BUF157">
        <v>0.137503932</v>
      </c>
      <c r="BUG157">
        <v>0.13686153700000001</v>
      </c>
      <c r="BUH157">
        <v>0.13637682500000001</v>
      </c>
      <c r="BUI157">
        <v>0.13598480900000001</v>
      </c>
      <c r="BUJ157">
        <v>0.13560587199999999</v>
      </c>
      <c r="BUK157">
        <v>0.135166497</v>
      </c>
      <c r="BUL157">
        <v>0.13469836199999999</v>
      </c>
      <c r="BUM157">
        <v>0.134231292</v>
      </c>
      <c r="BUN157">
        <v>0.13373369800000001</v>
      </c>
      <c r="BUO157">
        <v>0.13325076499999999</v>
      </c>
      <c r="BUP157">
        <v>0.132941118</v>
      </c>
      <c r="BUQ157">
        <v>0.13265807199999999</v>
      </c>
      <c r="BUR157">
        <v>0.132182303</v>
      </c>
      <c r="BUS157">
        <v>0.13163897699999999</v>
      </c>
      <c r="BUT157">
        <v>0.131268572</v>
      </c>
      <c r="BUU157">
        <v>0.130898441</v>
      </c>
      <c r="BUV157">
        <v>0.13050487399999999</v>
      </c>
      <c r="BUW157">
        <v>0.13015862</v>
      </c>
      <c r="BUX157">
        <v>0.129694744</v>
      </c>
      <c r="BUY157">
        <v>0.12913512899999999</v>
      </c>
      <c r="BUZ157">
        <v>0.12850109900000001</v>
      </c>
      <c r="BVA157">
        <v>0.12789683199999999</v>
      </c>
      <c r="BVB157">
        <v>0.127434766</v>
      </c>
      <c r="BVC157">
        <v>0.12696739200000001</v>
      </c>
      <c r="BVD157">
        <v>0.12641966299999999</v>
      </c>
      <c r="BVE157">
        <v>0.125856946</v>
      </c>
      <c r="BVF157">
        <v>0.12524364499999999</v>
      </c>
      <c r="BVG157">
        <v>0.124635416</v>
      </c>
      <c r="BVH157">
        <v>0.124134629</v>
      </c>
      <c r="BVI157">
        <v>0.12363067799999999</v>
      </c>
      <c r="BVJ157">
        <v>0.12308659199999999</v>
      </c>
      <c r="BVK157">
        <v>0.122680607</v>
      </c>
      <c r="BVL157">
        <v>0.122262264</v>
      </c>
      <c r="BVM157">
        <v>0.12154659399999999</v>
      </c>
      <c r="BVN157">
        <v>0.120852871</v>
      </c>
      <c r="BVO157">
        <v>0.12043298500000001</v>
      </c>
      <c r="BVP157">
        <v>0.119953543</v>
      </c>
      <c r="BVQ157">
        <v>0.11935570199999999</v>
      </c>
      <c r="BVR157">
        <v>0.118812087</v>
      </c>
      <c r="BVS157">
        <v>0.11830626599999999</v>
      </c>
      <c r="BVT157">
        <v>0.117832648</v>
      </c>
      <c r="BVU157">
        <v>0.11771881200000001</v>
      </c>
      <c r="BVV157">
        <v>0.117567927</v>
      </c>
      <c r="BVW157">
        <v>0.116841102</v>
      </c>
      <c r="BVX157">
        <v>0.116082476</v>
      </c>
      <c r="BVY157">
        <v>0.115672096</v>
      </c>
      <c r="BVZ157">
        <v>0.11527916000000001</v>
      </c>
      <c r="BWA157">
        <v>0.114933469</v>
      </c>
      <c r="BWB157">
        <v>0.11465729600000001</v>
      </c>
      <c r="BWC157">
        <v>0.11427362200000001</v>
      </c>
      <c r="BWD157">
        <v>0.113772652</v>
      </c>
      <c r="BWE157">
        <v>0.112979731</v>
      </c>
      <c r="BWF157">
        <v>0.112310653</v>
      </c>
      <c r="BWG157">
        <v>0.11209245499999999</v>
      </c>
      <c r="BWH157">
        <v>0.11174173799999999</v>
      </c>
      <c r="BWI157">
        <v>0.111095214</v>
      </c>
      <c r="BWJ157">
        <v>0.110487055</v>
      </c>
      <c r="BWK157">
        <v>0.110125844</v>
      </c>
      <c r="BWL157">
        <v>0.109898909</v>
      </c>
      <c r="BWM157">
        <v>0.109541127</v>
      </c>
      <c r="BWN157">
        <v>0.10894946799999999</v>
      </c>
      <c r="BWO157">
        <v>0.108314222</v>
      </c>
      <c r="BWP157">
        <v>0.107785534</v>
      </c>
      <c r="BWQ157">
        <v>0.107316594</v>
      </c>
      <c r="BWR157">
        <v>0.106887027</v>
      </c>
      <c r="BWS157">
        <v>0.106349679</v>
      </c>
      <c r="BWT157">
        <v>0.10573954100000001</v>
      </c>
      <c r="BWU157">
        <v>0.105332309</v>
      </c>
      <c r="BWV157">
        <v>0.105053749</v>
      </c>
      <c r="BWW157">
        <v>0.104611179</v>
      </c>
      <c r="BWX157">
        <v>0.103999119</v>
      </c>
      <c r="BWY157">
        <v>0.10340390100000001</v>
      </c>
      <c r="BWZ157">
        <v>0.10297746000000001</v>
      </c>
      <c r="BXA157">
        <v>0.10256749799999999</v>
      </c>
      <c r="BXB157">
        <v>0.101858834</v>
      </c>
      <c r="BXC157">
        <v>0.101246456</v>
      </c>
      <c r="BXD157">
        <v>0.100940267</v>
      </c>
      <c r="BXE157">
        <v>0.100736141</v>
      </c>
      <c r="BXF157">
        <v>0.10032789</v>
      </c>
      <c r="BXG157">
        <v>9.9613449000000007E-2</v>
      </c>
      <c r="BXH157">
        <v>9.9103133999999996E-2</v>
      </c>
      <c r="BXI157">
        <v>9.8899007999999997E-2</v>
      </c>
      <c r="BXJ157">
        <v>9.8694881999999998E-2</v>
      </c>
      <c r="BXK157">
        <v>9.828663E-2</v>
      </c>
      <c r="BXL157">
        <v>9.7980441000000001E-2</v>
      </c>
      <c r="BXM157">
        <v>9.7776316000000002E-2</v>
      </c>
      <c r="BXN157">
        <v>9.7368064000000004E-2</v>
      </c>
      <c r="BXO157">
        <v>9.6653622999999994E-2</v>
      </c>
      <c r="BXP157">
        <v>9.6041244999999997E-2</v>
      </c>
      <c r="BXQ157">
        <v>9.5632992999999999E-2</v>
      </c>
      <c r="BXR157">
        <v>9.5326805000000001E-2</v>
      </c>
      <c r="BXS157">
        <v>9.4816490000000003E-2</v>
      </c>
      <c r="BXT157">
        <v>9.4276402999999995E-2</v>
      </c>
      <c r="BXU157">
        <v>9.3693796999999995E-2</v>
      </c>
      <c r="BXV157">
        <v>9.3183481999999998E-2</v>
      </c>
      <c r="BXW157">
        <v>9.2877293999999999E-2</v>
      </c>
      <c r="BXX157">
        <v>9.2366979000000002E-2</v>
      </c>
      <c r="BXY157">
        <v>9.1652538000000006E-2</v>
      </c>
      <c r="BXZ157">
        <v>9.0938096999999996E-2</v>
      </c>
      <c r="BYA157">
        <v>9.0427781999999998E-2</v>
      </c>
      <c r="BYB157">
        <v>9.0434552000000001E-2</v>
      </c>
      <c r="BYC157">
        <v>9.0325719999999998E-2</v>
      </c>
      <c r="BYD157">
        <v>8.9407153000000003E-2</v>
      </c>
      <c r="BYE157">
        <v>8.8488585999999994E-2</v>
      </c>
      <c r="BYF157">
        <v>8.8321018000000001E-2</v>
      </c>
      <c r="BYG157">
        <v>8.8182396999999996E-2</v>
      </c>
      <c r="BYH157">
        <v>8.7467956999999999E-2</v>
      </c>
      <c r="BYI157">
        <v>8.6957642000000002E-2</v>
      </c>
      <c r="BYJ157">
        <v>8.6549390000000004E-2</v>
      </c>
      <c r="BYK157">
        <v>8.6141138000000006E-2</v>
      </c>
      <c r="BYL157">
        <v>8.5630822999999995E-2</v>
      </c>
      <c r="BYM157">
        <v>8.5222571999999996E-2</v>
      </c>
      <c r="BYN157">
        <v>8.4508131E-2</v>
      </c>
      <c r="BYO157">
        <v>8.3691627000000005E-2</v>
      </c>
      <c r="BYP157">
        <v>8.3079248999999994E-2</v>
      </c>
      <c r="BYQ157">
        <v>8.2977185999999994E-2</v>
      </c>
      <c r="BYR157">
        <v>8.2773059999999996E-2</v>
      </c>
      <c r="BYS157">
        <v>8.2364808999999997E-2</v>
      </c>
      <c r="BYT157">
        <v>8.1854494E-2</v>
      </c>
      <c r="BYU157">
        <v>8.1548305000000001E-2</v>
      </c>
      <c r="BYV157">
        <v>8.1344179000000003E-2</v>
      </c>
      <c r="BYW157">
        <v>8.1140053000000004E-2</v>
      </c>
      <c r="BYX157">
        <v>8.0323548999999994E-2</v>
      </c>
      <c r="BYY157">
        <v>7.9404982999999998E-2</v>
      </c>
      <c r="BYZ157">
        <v>7.9200857E-2</v>
      </c>
      <c r="BZA157">
        <v>7.9098794E-2</v>
      </c>
      <c r="BZB157">
        <v>7.8588479000000003E-2</v>
      </c>
      <c r="BZC157">
        <v>7.7976101000000006E-2</v>
      </c>
      <c r="BZD157">
        <v>7.7771974999999993E-2</v>
      </c>
      <c r="BZE157">
        <v>7.7465786999999994E-2</v>
      </c>
      <c r="BZF157">
        <v>7.6853408999999998E-2</v>
      </c>
      <c r="BZG157">
        <v>7.6343094E-2</v>
      </c>
      <c r="BZH157">
        <v>7.6036905000000002E-2</v>
      </c>
      <c r="BZI157">
        <v>7.5322464000000006E-2</v>
      </c>
      <c r="BZJ157">
        <v>7.4403897999999996E-2</v>
      </c>
      <c r="BZK157">
        <v>7.3893582999999999E-2</v>
      </c>
      <c r="BZL157">
        <v>7.4301834999999997E-2</v>
      </c>
      <c r="BZM157">
        <v>7.4608023999999995E-2</v>
      </c>
      <c r="BZN157">
        <v>7.3587394E-2</v>
      </c>
      <c r="BZO157">
        <v>7.2158512999999994E-2</v>
      </c>
      <c r="BZP157">
        <v>7.1852323999999995E-2</v>
      </c>
      <c r="BZQ157">
        <v>7.1947355000000004E-2</v>
      </c>
      <c r="BZR157">
        <v>7.1444071999999997E-2</v>
      </c>
      <c r="BZS157">
        <v>7.0729631000000001E-2</v>
      </c>
      <c r="BZT157">
        <v>7.0525505000000002E-2</v>
      </c>
      <c r="BZU157">
        <v>7.0015190000000005E-2</v>
      </c>
      <c r="BZV157">
        <v>6.9096623999999995E-2</v>
      </c>
      <c r="BZW157">
        <v>6.9001393999999994E-2</v>
      </c>
      <c r="BZX157">
        <v>6.9198686999999995E-2</v>
      </c>
      <c r="BZY157">
        <v>6.8178057E-2</v>
      </c>
      <c r="BZZ157">
        <v>6.6953302000000006E-2</v>
      </c>
      <c r="CAA157">
        <v>6.6647112999999994E-2</v>
      </c>
      <c r="CAB157">
        <v>6.6749175999999993E-2</v>
      </c>
      <c r="CAC157">
        <v>6.6238860999999996E-2</v>
      </c>
      <c r="CAD157">
        <v>6.5320294000000001E-2</v>
      </c>
      <c r="CAE157">
        <v>6.4912042000000003E-2</v>
      </c>
      <c r="CAF157">
        <v>6.4809980000000003E-2</v>
      </c>
      <c r="CAG157">
        <v>6.4503791000000005E-2</v>
      </c>
      <c r="CAH157">
        <v>6.4197602000000006E-2</v>
      </c>
      <c r="CAI157">
        <v>6.3789349999999995E-2</v>
      </c>
      <c r="CAJ157">
        <v>6.3074908999999998E-2</v>
      </c>
      <c r="CAK157">
        <v>6.2054280000000003E-2</v>
      </c>
      <c r="CAL157">
        <v>6.1850153999999997E-2</v>
      </c>
      <c r="CAM157">
        <v>6.2258406000000002E-2</v>
      </c>
      <c r="CAN157">
        <v>6.2054280000000003E-2</v>
      </c>
      <c r="CAO157">
        <v>6.1634923000000001E-2</v>
      </c>
      <c r="CAP157">
        <v>6.0931587000000002E-2</v>
      </c>
      <c r="CAQ157">
        <v>6.001302E-2</v>
      </c>
      <c r="CAR157">
        <v>5.9196516999999997E-2</v>
      </c>
      <c r="CAS157">
        <v>5.8686202E-2</v>
      </c>
      <c r="CAT157">
        <v>5.8584139E-2</v>
      </c>
      <c r="CAU157">
        <v>5.9010168000000002E-2</v>
      </c>
      <c r="CAV157">
        <v>5.8304841000000003E-2</v>
      </c>
      <c r="CAW157">
        <v>5.6747006000000003E-2</v>
      </c>
      <c r="CAX157">
        <v>5.6440816999999997E-2</v>
      </c>
      <c r="CAY157">
        <v>5.6542879999999997E-2</v>
      </c>
      <c r="CAZ157">
        <v>5.5624313000000002E-2</v>
      </c>
      <c r="CBA157">
        <v>5.4807808999999999E-2</v>
      </c>
      <c r="CBB157">
        <v>5.5011934999999998E-2</v>
      </c>
      <c r="CBC157">
        <v>5.5216060999999997E-2</v>
      </c>
      <c r="CBD157">
        <v>5.4603684E-2</v>
      </c>
      <c r="CBE157">
        <v>5.4170551999999997E-2</v>
      </c>
      <c r="CBF157">
        <v>5.4093369000000002E-2</v>
      </c>
      <c r="CBG157">
        <v>5.3072739000000001E-2</v>
      </c>
      <c r="CBH157">
        <v>5.1745921E-2</v>
      </c>
      <c r="CBI157">
        <v>5.1541795000000001E-2</v>
      </c>
      <c r="CBJ157">
        <v>5.1950046999999999E-2</v>
      </c>
      <c r="CBK157">
        <v>5.1950046999999999E-2</v>
      </c>
      <c r="CBL157">
        <v>5.1063901000000002E-2</v>
      </c>
      <c r="CBM157">
        <v>4.9806723999999997E-2</v>
      </c>
      <c r="CBN157">
        <v>4.9500535999999998E-2</v>
      </c>
      <c r="CBO157">
        <v>4.9908787000000003E-2</v>
      </c>
      <c r="CBP157">
        <v>4.9602598999999997E-2</v>
      </c>
      <c r="CBQ157">
        <v>4.8479906000000003E-2</v>
      </c>
      <c r="CBR157">
        <v>4.8581969000000003E-2</v>
      </c>
      <c r="CBS157">
        <v>4.8888158000000001E-2</v>
      </c>
      <c r="CBT157">
        <v>4.7867527999999999E-2</v>
      </c>
      <c r="CBU157">
        <v>4.7051025000000003E-2</v>
      </c>
      <c r="CBV157">
        <v>4.6846898999999997E-2</v>
      </c>
      <c r="CBW157">
        <v>4.6132458000000001E-2</v>
      </c>
      <c r="CBX157">
        <v>4.5213890999999999E-2</v>
      </c>
      <c r="CBY157">
        <v>4.5213890999999999E-2</v>
      </c>
      <c r="CBZ157">
        <v>4.5724206000000003E-2</v>
      </c>
      <c r="CCA157">
        <v>4.5707763999999998E-2</v>
      </c>
      <c r="CCB157">
        <v>4.5009765E-2</v>
      </c>
      <c r="CCC157">
        <v>4.4397388000000003E-2</v>
      </c>
      <c r="CCD157">
        <v>4.4703576000000002E-2</v>
      </c>
      <c r="CCE157">
        <v>4.4907702000000001E-2</v>
      </c>
      <c r="CCF157">
        <v>4.3989135999999998E-2</v>
      </c>
      <c r="CCG157">
        <v>4.2967541999999997E-2</v>
      </c>
      <c r="CCH157">
        <v>4.2835756000000003E-2</v>
      </c>
      <c r="CCI157">
        <v>4.2764379999999998E-2</v>
      </c>
      <c r="CCJ157">
        <v>4.1947877000000001E-2</v>
      </c>
      <c r="CCK157">
        <v>4.1233435999999998E-2</v>
      </c>
      <c r="CCL157">
        <v>4.1539624999999997E-2</v>
      </c>
      <c r="CCM157">
        <v>4.1947877000000001E-2</v>
      </c>
      <c r="CCN157">
        <v>4.1998374999999998E-2</v>
      </c>
      <c r="CCO157">
        <v>4.1641688000000003E-2</v>
      </c>
      <c r="CCP157">
        <v>4.0416932000000003E-2</v>
      </c>
      <c r="CCQ157">
        <v>3.8783924999999997E-2</v>
      </c>
      <c r="CCR157">
        <v>3.8783924999999997E-2</v>
      </c>
      <c r="CCS157">
        <v>3.9396303000000001E-2</v>
      </c>
      <c r="CCT157">
        <v>3.8477735999999998E-2</v>
      </c>
      <c r="CCU157">
        <v>3.7355042999999997E-2</v>
      </c>
      <c r="CCV157">
        <v>3.7559169000000003E-2</v>
      </c>
      <c r="CCW157">
        <v>3.8069484000000001E-2</v>
      </c>
      <c r="CCX157">
        <v>3.7661232000000003E-2</v>
      </c>
      <c r="CCY157">
        <v>3.6436477000000002E-2</v>
      </c>
      <c r="CCZ157">
        <v>3.5321407999999999E-2</v>
      </c>
      <c r="CDA157">
        <v>3.4905532000000003E-2</v>
      </c>
      <c r="CDB157">
        <v>3.5313784000000001E-2</v>
      </c>
      <c r="CDC157">
        <v>3.5109658000000002E-2</v>
      </c>
      <c r="CDD157">
        <v>3.3986966E-2</v>
      </c>
      <c r="CDE157">
        <v>3.3680777000000002E-2</v>
      </c>
      <c r="CDF157">
        <v>3.3476651000000003E-2</v>
      </c>
      <c r="CDG157">
        <v>3.3170461999999998E-2</v>
      </c>
      <c r="CDH157">
        <v>3.4701405999999997E-2</v>
      </c>
      <c r="CDI157">
        <v>3.5313784000000001E-2</v>
      </c>
      <c r="CDJ157">
        <v>3.4293154999999999E-2</v>
      </c>
      <c r="CDK157">
        <v>3.3906551E-2</v>
      </c>
      <c r="CDL157">
        <v>3.4293154999999999E-2</v>
      </c>
      <c r="CDM157">
        <v>3.4497279999999998E-2</v>
      </c>
      <c r="CDN157">
        <v>3.2660147E-2</v>
      </c>
      <c r="CDO157">
        <v>2.9496194999999999E-2</v>
      </c>
      <c r="CDP157">
        <v>2.9087944000000001E-2</v>
      </c>
      <c r="CDQ157">
        <v>3.1333329E-2</v>
      </c>
      <c r="CDR157">
        <v>3.3170461999999998E-2</v>
      </c>
      <c r="CDS157">
        <v>3.2251895000000003E-2</v>
      </c>
      <c r="CDT157">
        <v>2.9598257999999999E-2</v>
      </c>
      <c r="CDU157">
        <v>3.0108573E-2</v>
      </c>
      <c r="CDV157">
        <v>3.1843642999999998E-2</v>
      </c>
      <c r="CDW157">
        <v>3.1231266000000001E-2</v>
      </c>
      <c r="CDX157">
        <v>2.9700320999999998E-2</v>
      </c>
      <c r="CDY157">
        <v>2.9202592999999999E-2</v>
      </c>
      <c r="CDZ157">
        <v>2.7774857E-2</v>
      </c>
      <c r="CEA157">
        <v>2.6230181000000002E-2</v>
      </c>
      <c r="CEB157">
        <v>2.7046684000000001E-2</v>
      </c>
      <c r="CEC157">
        <v>2.8475566000000001E-2</v>
      </c>
      <c r="CED157">
        <v>2.7454935999999999E-2</v>
      </c>
      <c r="CEE157">
        <v>2.5413676999999999E-2</v>
      </c>
      <c r="CEF157">
        <v>2.4597173E-2</v>
      </c>
      <c r="CEG157">
        <v>2.653637E-2</v>
      </c>
    </row>
    <row r="158" spans="1:2165" x14ac:dyDescent="0.3">
      <c r="B158" t="s">
        <v>65</v>
      </c>
      <c r="C158" s="1">
        <v>41612</v>
      </c>
      <c r="D158" s="1">
        <v>41550</v>
      </c>
      <c r="E158">
        <v>62</v>
      </c>
      <c r="F158" t="s">
        <v>15</v>
      </c>
      <c r="G158" t="s">
        <v>13</v>
      </c>
      <c r="H158">
        <v>11</v>
      </c>
      <c r="I158">
        <v>45</v>
      </c>
      <c r="J158" t="s">
        <v>10</v>
      </c>
      <c r="K158">
        <v>1</v>
      </c>
      <c r="L158" t="s">
        <v>1238</v>
      </c>
      <c r="M158" t="s">
        <v>13</v>
      </c>
      <c r="N158" t="s">
        <v>13</v>
      </c>
      <c r="O158" t="s">
        <v>13</v>
      </c>
      <c r="P158" t="s">
        <v>13</v>
      </c>
      <c r="Q158" t="s">
        <v>13</v>
      </c>
      <c r="R158" t="s">
        <v>13</v>
      </c>
      <c r="S158" t="s">
        <v>13</v>
      </c>
      <c r="T158" t="s">
        <v>13</v>
      </c>
      <c r="U158" t="s">
        <v>13</v>
      </c>
      <c r="V158" t="s">
        <v>13</v>
      </c>
      <c r="W158" t="s">
        <v>13</v>
      </c>
      <c r="X158" t="s">
        <v>13</v>
      </c>
      <c r="Y158" t="s">
        <v>13</v>
      </c>
      <c r="Z158" t="s">
        <v>13</v>
      </c>
      <c r="AA158" t="s">
        <v>13</v>
      </c>
      <c r="AB158" t="s">
        <v>13</v>
      </c>
      <c r="AC158" t="s">
        <v>13</v>
      </c>
      <c r="AD158" t="s">
        <v>13</v>
      </c>
      <c r="AE158" t="s">
        <v>13</v>
      </c>
      <c r="AF158" t="s">
        <v>13</v>
      </c>
      <c r="AG158" t="s">
        <v>13</v>
      </c>
      <c r="AH158" t="s">
        <v>13</v>
      </c>
      <c r="AI158" t="s">
        <v>13</v>
      </c>
      <c r="AJ158" t="s">
        <v>13</v>
      </c>
      <c r="AK158" t="s">
        <v>13</v>
      </c>
      <c r="AL158" t="s">
        <v>13</v>
      </c>
      <c r="AM158" t="s">
        <v>13</v>
      </c>
      <c r="AN158" t="s">
        <v>13</v>
      </c>
      <c r="AO158" t="s">
        <v>13</v>
      </c>
      <c r="AP158" t="s">
        <v>13</v>
      </c>
      <c r="AQ158" t="s">
        <v>13</v>
      </c>
      <c r="AR158" t="s">
        <v>13</v>
      </c>
      <c r="AS158" t="s">
        <v>13</v>
      </c>
      <c r="AT158" t="s">
        <v>13</v>
      </c>
      <c r="AU158" t="s">
        <v>13</v>
      </c>
      <c r="AV158" t="s">
        <v>13</v>
      </c>
      <c r="AW158" t="s">
        <v>13</v>
      </c>
      <c r="AX158" t="s">
        <v>13</v>
      </c>
      <c r="AY158" t="s">
        <v>13</v>
      </c>
      <c r="AZ158" t="s">
        <v>13</v>
      </c>
      <c r="BA158" t="s">
        <v>13</v>
      </c>
      <c r="BB158" t="s">
        <v>13</v>
      </c>
      <c r="BC158" t="s">
        <v>13</v>
      </c>
      <c r="BD158" t="s">
        <v>13</v>
      </c>
      <c r="BE158" t="s">
        <v>13</v>
      </c>
      <c r="BF158" t="s">
        <v>13</v>
      </c>
      <c r="BG158" t="s">
        <v>13</v>
      </c>
      <c r="BH158" t="s">
        <v>13</v>
      </c>
      <c r="BI158" t="s">
        <v>13</v>
      </c>
      <c r="BJ158" t="s">
        <v>13</v>
      </c>
      <c r="BK158" t="s">
        <v>13</v>
      </c>
      <c r="BL158" t="s">
        <v>13</v>
      </c>
      <c r="BM158" t="s">
        <v>13</v>
      </c>
      <c r="BN158" t="s">
        <v>13</v>
      </c>
      <c r="BO158" t="s">
        <v>13</v>
      </c>
      <c r="BP158" t="s">
        <v>13</v>
      </c>
      <c r="BQ158" t="s">
        <v>13</v>
      </c>
      <c r="BR158" t="s">
        <v>13</v>
      </c>
      <c r="BS158" t="s">
        <v>13</v>
      </c>
      <c r="BT158" t="s">
        <v>13</v>
      </c>
      <c r="BU158" t="s">
        <v>13</v>
      </c>
      <c r="BV158" t="s">
        <v>13</v>
      </c>
      <c r="BW158" t="s">
        <v>13</v>
      </c>
      <c r="BX158" t="s">
        <v>13</v>
      </c>
      <c r="BY158" t="s">
        <v>13</v>
      </c>
      <c r="BZ158" t="s">
        <v>13</v>
      </c>
      <c r="CA158" t="s">
        <v>13</v>
      </c>
      <c r="CB158" t="s">
        <v>13</v>
      </c>
      <c r="CC158" t="s">
        <v>13</v>
      </c>
      <c r="CD158" t="s">
        <v>13</v>
      </c>
      <c r="CE158" t="s">
        <v>13</v>
      </c>
      <c r="CF158" t="s">
        <v>13</v>
      </c>
      <c r="CG158" t="s">
        <v>13</v>
      </c>
      <c r="CH158" t="s">
        <v>13</v>
      </c>
      <c r="CI158" t="s">
        <v>13</v>
      </c>
      <c r="CJ158" t="s">
        <v>13</v>
      </c>
      <c r="CK158" t="s">
        <v>13</v>
      </c>
      <c r="CL158" t="s">
        <v>13</v>
      </c>
      <c r="CM158" t="s">
        <v>13</v>
      </c>
      <c r="CN158" t="s">
        <v>13</v>
      </c>
      <c r="CO158" t="s">
        <v>13</v>
      </c>
      <c r="CP158" t="s">
        <v>13</v>
      </c>
      <c r="CQ158" t="s">
        <v>13</v>
      </c>
      <c r="CR158" t="s">
        <v>13</v>
      </c>
      <c r="CS158" t="s">
        <v>13</v>
      </c>
      <c r="CT158" t="s">
        <v>13</v>
      </c>
      <c r="CU158" t="s">
        <v>13</v>
      </c>
      <c r="CV158" t="s">
        <v>13</v>
      </c>
      <c r="CW158" t="s">
        <v>13</v>
      </c>
      <c r="CX158" t="s">
        <v>13</v>
      </c>
      <c r="CY158" t="s">
        <v>13</v>
      </c>
      <c r="CZ158" t="s">
        <v>13</v>
      </c>
      <c r="DA158" t="s">
        <v>13</v>
      </c>
      <c r="DB158" t="s">
        <v>13</v>
      </c>
      <c r="DC158" t="s">
        <v>13</v>
      </c>
      <c r="DD158" t="s">
        <v>13</v>
      </c>
      <c r="DE158" t="s">
        <v>13</v>
      </c>
      <c r="DF158" t="s">
        <v>13</v>
      </c>
      <c r="DG158" t="s">
        <v>13</v>
      </c>
      <c r="DH158" t="s">
        <v>13</v>
      </c>
      <c r="DI158" t="s">
        <v>13</v>
      </c>
      <c r="DJ158" t="s">
        <v>13</v>
      </c>
      <c r="DK158" t="s">
        <v>13</v>
      </c>
      <c r="DL158" t="s">
        <v>13</v>
      </c>
      <c r="DM158" t="s">
        <v>13</v>
      </c>
      <c r="DN158" t="s">
        <v>13</v>
      </c>
      <c r="DO158" t="s">
        <v>13</v>
      </c>
      <c r="DP158" t="s">
        <v>13</v>
      </c>
      <c r="DQ158" t="s">
        <v>13</v>
      </c>
      <c r="DR158" t="s">
        <v>13</v>
      </c>
      <c r="DS158" t="s">
        <v>13</v>
      </c>
      <c r="DT158" t="s">
        <v>13</v>
      </c>
      <c r="DU158" t="s">
        <v>13</v>
      </c>
      <c r="DV158" t="s">
        <v>13</v>
      </c>
      <c r="DW158" t="s">
        <v>13</v>
      </c>
      <c r="DX158" t="s">
        <v>13</v>
      </c>
      <c r="DY158" t="s">
        <v>13</v>
      </c>
      <c r="DZ158" t="s">
        <v>13</v>
      </c>
      <c r="EA158" t="s">
        <v>13</v>
      </c>
      <c r="EB158" t="s">
        <v>13</v>
      </c>
      <c r="EC158" t="s">
        <v>13</v>
      </c>
      <c r="ED158" t="s">
        <v>13</v>
      </c>
      <c r="EE158" t="s">
        <v>13</v>
      </c>
      <c r="EF158" t="s">
        <v>13</v>
      </c>
      <c r="EG158" t="s">
        <v>13</v>
      </c>
      <c r="EH158" t="s">
        <v>13</v>
      </c>
      <c r="EI158" t="s">
        <v>13</v>
      </c>
      <c r="EJ158" t="s">
        <v>13</v>
      </c>
      <c r="EK158" t="s">
        <v>13</v>
      </c>
      <c r="EL158" t="s">
        <v>13</v>
      </c>
      <c r="EM158" t="s">
        <v>13</v>
      </c>
      <c r="EN158" t="s">
        <v>13</v>
      </c>
      <c r="EO158" t="s">
        <v>13</v>
      </c>
      <c r="EP158" t="s">
        <v>13</v>
      </c>
      <c r="EQ158" t="s">
        <v>13</v>
      </c>
      <c r="ER158" t="s">
        <v>13</v>
      </c>
      <c r="ES158" t="s">
        <v>13</v>
      </c>
      <c r="ET158" t="s">
        <v>13</v>
      </c>
      <c r="EU158" t="s">
        <v>13</v>
      </c>
      <c r="EV158" t="s">
        <v>13</v>
      </c>
      <c r="EW158" t="s">
        <v>13</v>
      </c>
      <c r="EX158" t="s">
        <v>13</v>
      </c>
      <c r="EY158" t="s">
        <v>13</v>
      </c>
      <c r="EZ158" t="s">
        <v>13</v>
      </c>
      <c r="FA158" t="s">
        <v>13</v>
      </c>
      <c r="FB158" t="s">
        <v>13</v>
      </c>
      <c r="FC158" t="s">
        <v>13</v>
      </c>
      <c r="FD158" t="s">
        <v>13</v>
      </c>
      <c r="FE158" t="s">
        <v>13</v>
      </c>
      <c r="FF158" t="s">
        <v>13</v>
      </c>
      <c r="FG158" t="s">
        <v>13</v>
      </c>
      <c r="FH158" t="s">
        <v>13</v>
      </c>
      <c r="FI158" t="s">
        <v>13</v>
      </c>
      <c r="FJ158" t="s">
        <v>13</v>
      </c>
      <c r="FK158" t="s">
        <v>13</v>
      </c>
      <c r="FL158" t="s">
        <v>13</v>
      </c>
      <c r="FM158" t="s">
        <v>13</v>
      </c>
      <c r="FN158" t="s">
        <v>13</v>
      </c>
      <c r="FO158" t="s">
        <v>13</v>
      </c>
      <c r="FP158" t="s">
        <v>13</v>
      </c>
      <c r="FQ158" t="s">
        <v>13</v>
      </c>
      <c r="FR158" t="s">
        <v>13</v>
      </c>
      <c r="FS158" t="s">
        <v>13</v>
      </c>
      <c r="FT158" t="s">
        <v>13</v>
      </c>
      <c r="FU158" t="s">
        <v>13</v>
      </c>
      <c r="FV158" t="s">
        <v>13</v>
      </c>
      <c r="FW158" t="s">
        <v>13</v>
      </c>
      <c r="FX158" t="s">
        <v>13</v>
      </c>
      <c r="FY158" t="s">
        <v>13</v>
      </c>
      <c r="FZ158" t="s">
        <v>13</v>
      </c>
      <c r="GA158" t="s">
        <v>13</v>
      </c>
      <c r="GB158" t="s">
        <v>13</v>
      </c>
      <c r="GC158" t="s">
        <v>13</v>
      </c>
      <c r="GD158" t="s">
        <v>13</v>
      </c>
      <c r="GE158" t="s">
        <v>13</v>
      </c>
      <c r="GF158" t="s">
        <v>13</v>
      </c>
      <c r="GG158" t="s">
        <v>13</v>
      </c>
      <c r="GH158" t="s">
        <v>13</v>
      </c>
      <c r="GI158" t="s">
        <v>13</v>
      </c>
      <c r="GJ158" t="s">
        <v>13</v>
      </c>
      <c r="GK158" t="s">
        <v>13</v>
      </c>
      <c r="GL158" t="s">
        <v>13</v>
      </c>
      <c r="GM158" t="s">
        <v>13</v>
      </c>
      <c r="GN158" t="s">
        <v>13</v>
      </c>
      <c r="GO158" t="s">
        <v>13</v>
      </c>
      <c r="GP158" t="s">
        <v>13</v>
      </c>
      <c r="GQ158" t="s">
        <v>13</v>
      </c>
      <c r="GR158" t="s">
        <v>13</v>
      </c>
      <c r="GS158" t="s">
        <v>13</v>
      </c>
      <c r="GT158" t="s">
        <v>13</v>
      </c>
      <c r="GU158" t="s">
        <v>13</v>
      </c>
      <c r="GV158" t="s">
        <v>13</v>
      </c>
      <c r="GW158" t="s">
        <v>13</v>
      </c>
      <c r="GX158" t="s">
        <v>13</v>
      </c>
      <c r="GY158" t="s">
        <v>13</v>
      </c>
      <c r="GZ158" t="s">
        <v>13</v>
      </c>
      <c r="HA158" t="s">
        <v>13</v>
      </c>
      <c r="HB158" t="s">
        <v>13</v>
      </c>
      <c r="HC158" t="s">
        <v>13</v>
      </c>
      <c r="HD158" t="s">
        <v>13</v>
      </c>
      <c r="HE158" t="s">
        <v>13</v>
      </c>
      <c r="HF158" t="s">
        <v>13</v>
      </c>
      <c r="HG158" t="s">
        <v>13</v>
      </c>
      <c r="HH158" t="s">
        <v>13</v>
      </c>
      <c r="HI158" t="s">
        <v>13</v>
      </c>
      <c r="HJ158" t="s">
        <v>13</v>
      </c>
      <c r="HK158" t="s">
        <v>13</v>
      </c>
      <c r="HL158" t="s">
        <v>13</v>
      </c>
      <c r="HM158" t="s">
        <v>13</v>
      </c>
      <c r="HN158" t="s">
        <v>13</v>
      </c>
      <c r="HO158" t="s">
        <v>13</v>
      </c>
      <c r="HP158" t="s">
        <v>13</v>
      </c>
      <c r="HQ158" t="s">
        <v>13</v>
      </c>
      <c r="HR158" t="s">
        <v>13</v>
      </c>
      <c r="HS158" t="s">
        <v>13</v>
      </c>
      <c r="HT158" t="s">
        <v>13</v>
      </c>
      <c r="HU158" t="s">
        <v>13</v>
      </c>
      <c r="HV158" t="s">
        <v>13</v>
      </c>
      <c r="HW158" t="s">
        <v>13</v>
      </c>
      <c r="HX158" t="s">
        <v>13</v>
      </c>
      <c r="HY158" t="s">
        <v>13</v>
      </c>
      <c r="HZ158" t="s">
        <v>13</v>
      </c>
      <c r="IA158" t="s">
        <v>13</v>
      </c>
      <c r="IB158" t="s">
        <v>13</v>
      </c>
      <c r="IC158" t="s">
        <v>13</v>
      </c>
      <c r="ID158" t="s">
        <v>13</v>
      </c>
      <c r="IE158" t="s">
        <v>13</v>
      </c>
      <c r="IF158" t="s">
        <v>13</v>
      </c>
      <c r="IG158" t="s">
        <v>13</v>
      </c>
      <c r="IH158" t="s">
        <v>13</v>
      </c>
      <c r="II158" t="s">
        <v>13</v>
      </c>
      <c r="IJ158" t="s">
        <v>13</v>
      </c>
      <c r="IK158" t="s">
        <v>13</v>
      </c>
      <c r="IL158" t="s">
        <v>13</v>
      </c>
      <c r="IM158" t="s">
        <v>13</v>
      </c>
      <c r="IN158" t="s">
        <v>13</v>
      </c>
      <c r="IO158" t="s">
        <v>13</v>
      </c>
      <c r="IP158" t="s">
        <v>13</v>
      </c>
      <c r="IQ158" t="s">
        <v>13</v>
      </c>
      <c r="IR158" t="s">
        <v>13</v>
      </c>
      <c r="IS158" t="s">
        <v>13</v>
      </c>
      <c r="IT158" t="s">
        <v>13</v>
      </c>
      <c r="IU158" t="s">
        <v>13</v>
      </c>
      <c r="IV158" t="s">
        <v>13</v>
      </c>
      <c r="IW158" t="s">
        <v>13</v>
      </c>
      <c r="IX158" t="s">
        <v>13</v>
      </c>
      <c r="IY158" t="s">
        <v>13</v>
      </c>
      <c r="IZ158" t="s">
        <v>13</v>
      </c>
      <c r="JA158" t="s">
        <v>13</v>
      </c>
      <c r="JB158" t="s">
        <v>13</v>
      </c>
      <c r="JC158" t="s">
        <v>13</v>
      </c>
      <c r="JD158" t="s">
        <v>13</v>
      </c>
      <c r="JE158" t="s">
        <v>13</v>
      </c>
      <c r="JF158" t="s">
        <v>13</v>
      </c>
      <c r="JG158" t="s">
        <v>13</v>
      </c>
      <c r="JH158" t="s">
        <v>13</v>
      </c>
      <c r="JI158" t="s">
        <v>13</v>
      </c>
      <c r="JJ158" t="s">
        <v>13</v>
      </c>
      <c r="JK158" t="s">
        <v>13</v>
      </c>
      <c r="JL158" t="s">
        <v>13</v>
      </c>
      <c r="JM158" t="s">
        <v>13</v>
      </c>
      <c r="JN158" t="s">
        <v>13</v>
      </c>
      <c r="JO158" t="s">
        <v>13</v>
      </c>
      <c r="JP158" t="s">
        <v>13</v>
      </c>
      <c r="JQ158" t="s">
        <v>13</v>
      </c>
      <c r="JR158" t="s">
        <v>13</v>
      </c>
      <c r="JS158" t="s">
        <v>13</v>
      </c>
      <c r="JT158" t="s">
        <v>13</v>
      </c>
      <c r="JU158" t="s">
        <v>13</v>
      </c>
      <c r="JV158" t="s">
        <v>13</v>
      </c>
      <c r="JW158" t="s">
        <v>13</v>
      </c>
      <c r="JX158" t="s">
        <v>13</v>
      </c>
      <c r="JY158" t="s">
        <v>13</v>
      </c>
      <c r="JZ158" t="s">
        <v>13</v>
      </c>
      <c r="KA158" t="s">
        <v>13</v>
      </c>
      <c r="KB158" t="s">
        <v>13</v>
      </c>
      <c r="KC158" t="s">
        <v>13</v>
      </c>
      <c r="KD158" t="s">
        <v>13</v>
      </c>
      <c r="KE158" t="s">
        <v>13</v>
      </c>
      <c r="KF158" t="s">
        <v>13</v>
      </c>
      <c r="KG158" t="s">
        <v>13</v>
      </c>
      <c r="KH158" t="s">
        <v>13</v>
      </c>
      <c r="KI158" t="s">
        <v>13</v>
      </c>
      <c r="KJ158" t="s">
        <v>13</v>
      </c>
      <c r="KK158" t="s">
        <v>13</v>
      </c>
      <c r="KL158" t="s">
        <v>13</v>
      </c>
      <c r="KM158" t="s">
        <v>13</v>
      </c>
      <c r="KN158" t="s">
        <v>13</v>
      </c>
      <c r="KO158" t="s">
        <v>13</v>
      </c>
      <c r="KP158" t="s">
        <v>13</v>
      </c>
      <c r="KQ158" t="s">
        <v>13</v>
      </c>
      <c r="KR158" t="s">
        <v>13</v>
      </c>
      <c r="KS158" t="s">
        <v>13</v>
      </c>
      <c r="KT158" t="s">
        <v>13</v>
      </c>
      <c r="KU158" t="s">
        <v>13</v>
      </c>
      <c r="KV158" t="s">
        <v>13</v>
      </c>
      <c r="KW158" t="s">
        <v>13</v>
      </c>
      <c r="KX158" t="s">
        <v>13</v>
      </c>
      <c r="KY158" t="s">
        <v>13</v>
      </c>
      <c r="KZ158" t="s">
        <v>13</v>
      </c>
      <c r="LA158" t="s">
        <v>13</v>
      </c>
      <c r="LB158" t="s">
        <v>13</v>
      </c>
      <c r="LC158" t="s">
        <v>13</v>
      </c>
      <c r="LD158" t="s">
        <v>13</v>
      </c>
      <c r="LE158" t="s">
        <v>13</v>
      </c>
      <c r="LF158" t="s">
        <v>13</v>
      </c>
      <c r="LG158" t="s">
        <v>13</v>
      </c>
      <c r="LH158" t="s">
        <v>13</v>
      </c>
      <c r="LI158" t="s">
        <v>13</v>
      </c>
      <c r="LJ158" t="s">
        <v>13</v>
      </c>
      <c r="LK158" t="s">
        <v>13</v>
      </c>
      <c r="LL158" t="s">
        <v>13</v>
      </c>
      <c r="LM158" t="s">
        <v>13</v>
      </c>
      <c r="LN158" t="s">
        <v>13</v>
      </c>
      <c r="LO158" t="s">
        <v>13</v>
      </c>
      <c r="LP158" t="s">
        <v>13</v>
      </c>
      <c r="LQ158" t="s">
        <v>13</v>
      </c>
      <c r="LR158" t="s">
        <v>13</v>
      </c>
      <c r="LS158" t="s">
        <v>13</v>
      </c>
      <c r="LT158" t="s">
        <v>13</v>
      </c>
      <c r="LU158" t="s">
        <v>13</v>
      </c>
      <c r="LV158" t="s">
        <v>13</v>
      </c>
      <c r="LW158" t="s">
        <v>13</v>
      </c>
      <c r="LX158" t="s">
        <v>13</v>
      </c>
      <c r="LY158" t="s">
        <v>13</v>
      </c>
      <c r="LZ158" t="s">
        <v>13</v>
      </c>
      <c r="MA158" t="s">
        <v>13</v>
      </c>
      <c r="MB158" t="s">
        <v>13</v>
      </c>
      <c r="MC158" t="s">
        <v>13</v>
      </c>
      <c r="MD158" t="s">
        <v>13</v>
      </c>
      <c r="ME158" t="s">
        <v>13</v>
      </c>
      <c r="MF158" t="s">
        <v>13</v>
      </c>
      <c r="MG158" t="s">
        <v>13</v>
      </c>
      <c r="MH158" t="s">
        <v>13</v>
      </c>
      <c r="MI158" t="s">
        <v>13</v>
      </c>
      <c r="MJ158" t="s">
        <v>13</v>
      </c>
      <c r="MK158" t="s">
        <v>13</v>
      </c>
      <c r="ML158" t="s">
        <v>13</v>
      </c>
      <c r="MM158" t="s">
        <v>13</v>
      </c>
      <c r="MN158" t="s">
        <v>13</v>
      </c>
      <c r="MO158" t="s">
        <v>13</v>
      </c>
      <c r="MP158" t="s">
        <v>13</v>
      </c>
      <c r="MQ158" t="s">
        <v>13</v>
      </c>
      <c r="MR158" t="s">
        <v>13</v>
      </c>
      <c r="MS158" t="s">
        <v>13</v>
      </c>
      <c r="MT158" t="s">
        <v>13</v>
      </c>
      <c r="MU158" t="s">
        <v>13</v>
      </c>
      <c r="MV158" t="s">
        <v>13</v>
      </c>
      <c r="MW158" t="s">
        <v>13</v>
      </c>
      <c r="MX158" t="s">
        <v>13</v>
      </c>
      <c r="MY158" t="s">
        <v>13</v>
      </c>
      <c r="MZ158" t="s">
        <v>13</v>
      </c>
      <c r="NA158" t="s">
        <v>13</v>
      </c>
      <c r="NB158" t="s">
        <v>13</v>
      </c>
      <c r="NC158" t="s">
        <v>13</v>
      </c>
      <c r="ND158" t="s">
        <v>13</v>
      </c>
      <c r="NE158" t="s">
        <v>13</v>
      </c>
      <c r="NF158" t="s">
        <v>13</v>
      </c>
      <c r="NG158" t="s">
        <v>13</v>
      </c>
      <c r="NH158" t="s">
        <v>13</v>
      </c>
      <c r="NI158" t="s">
        <v>13</v>
      </c>
      <c r="NJ158" t="s">
        <v>13</v>
      </c>
      <c r="NK158" t="s">
        <v>13</v>
      </c>
      <c r="NL158" t="s">
        <v>13</v>
      </c>
      <c r="NM158" t="s">
        <v>13</v>
      </c>
      <c r="NN158" t="s">
        <v>13</v>
      </c>
      <c r="NO158" t="s">
        <v>13</v>
      </c>
      <c r="NP158" t="s">
        <v>13</v>
      </c>
      <c r="NQ158" t="s">
        <v>13</v>
      </c>
      <c r="NR158" t="s">
        <v>13</v>
      </c>
      <c r="NS158" t="s">
        <v>13</v>
      </c>
      <c r="NT158" t="s">
        <v>13</v>
      </c>
      <c r="NU158" t="s">
        <v>13</v>
      </c>
      <c r="NV158" t="s">
        <v>13</v>
      </c>
      <c r="NW158" t="s">
        <v>13</v>
      </c>
      <c r="NX158" t="s">
        <v>13</v>
      </c>
      <c r="NY158" t="s">
        <v>13</v>
      </c>
      <c r="NZ158" t="s">
        <v>13</v>
      </c>
      <c r="OA158" t="s">
        <v>13</v>
      </c>
      <c r="OB158" t="s">
        <v>13</v>
      </c>
      <c r="OC158" t="s">
        <v>13</v>
      </c>
      <c r="OD158" t="s">
        <v>13</v>
      </c>
      <c r="OE158" t="s">
        <v>13</v>
      </c>
      <c r="OF158" t="s">
        <v>13</v>
      </c>
      <c r="OG158" t="s">
        <v>13</v>
      </c>
      <c r="OH158" t="s">
        <v>13</v>
      </c>
      <c r="OI158" t="s">
        <v>13</v>
      </c>
      <c r="OJ158" t="s">
        <v>13</v>
      </c>
      <c r="OK158" t="s">
        <v>13</v>
      </c>
      <c r="OL158" t="s">
        <v>13</v>
      </c>
      <c r="OM158" t="s">
        <v>13</v>
      </c>
      <c r="ON158" t="s">
        <v>13</v>
      </c>
      <c r="OO158" t="s">
        <v>13</v>
      </c>
      <c r="OP158" t="s">
        <v>13</v>
      </c>
      <c r="OQ158" t="s">
        <v>13</v>
      </c>
      <c r="OR158" t="s">
        <v>13</v>
      </c>
      <c r="OS158" t="s">
        <v>13</v>
      </c>
      <c r="OT158" t="s">
        <v>13</v>
      </c>
      <c r="OU158" t="s">
        <v>13</v>
      </c>
      <c r="OV158" t="s">
        <v>13</v>
      </c>
      <c r="OW158" t="s">
        <v>13</v>
      </c>
      <c r="OX158" t="s">
        <v>13</v>
      </c>
      <c r="OY158" t="s">
        <v>13</v>
      </c>
      <c r="OZ158" t="s">
        <v>13</v>
      </c>
      <c r="PA158" t="s">
        <v>13</v>
      </c>
      <c r="PB158" t="s">
        <v>13</v>
      </c>
      <c r="PC158" t="s">
        <v>13</v>
      </c>
      <c r="PD158" t="s">
        <v>13</v>
      </c>
      <c r="PE158" t="s">
        <v>13</v>
      </c>
      <c r="PF158" t="s">
        <v>13</v>
      </c>
      <c r="PG158" t="s">
        <v>13</v>
      </c>
      <c r="PH158" t="s">
        <v>13</v>
      </c>
      <c r="PI158" t="s">
        <v>13</v>
      </c>
      <c r="PJ158" t="s">
        <v>13</v>
      </c>
      <c r="PK158" t="s">
        <v>13</v>
      </c>
      <c r="PL158" t="s">
        <v>13</v>
      </c>
      <c r="PM158" t="s">
        <v>13</v>
      </c>
      <c r="PN158" t="s">
        <v>13</v>
      </c>
      <c r="PO158" t="s">
        <v>13</v>
      </c>
      <c r="PP158" t="s">
        <v>13</v>
      </c>
      <c r="PQ158" t="s">
        <v>13</v>
      </c>
      <c r="PR158" t="s">
        <v>13</v>
      </c>
      <c r="PS158" t="s">
        <v>13</v>
      </c>
      <c r="PT158" t="s">
        <v>13</v>
      </c>
      <c r="PU158" t="s">
        <v>13</v>
      </c>
      <c r="PV158" t="s">
        <v>13</v>
      </c>
      <c r="PW158" t="s">
        <v>13</v>
      </c>
      <c r="PX158" t="s">
        <v>13</v>
      </c>
      <c r="PY158" t="s">
        <v>13</v>
      </c>
      <c r="PZ158" t="s">
        <v>13</v>
      </c>
      <c r="QA158" t="s">
        <v>13</v>
      </c>
      <c r="QB158" t="s">
        <v>13</v>
      </c>
      <c r="QC158" t="s">
        <v>13</v>
      </c>
      <c r="QD158" t="s">
        <v>13</v>
      </c>
      <c r="QE158" t="s">
        <v>13</v>
      </c>
      <c r="QF158" t="s">
        <v>13</v>
      </c>
      <c r="QG158" t="s">
        <v>13</v>
      </c>
      <c r="QH158" t="s">
        <v>13</v>
      </c>
      <c r="QI158" t="s">
        <v>13</v>
      </c>
      <c r="QJ158" t="s">
        <v>13</v>
      </c>
      <c r="QK158" t="s">
        <v>13</v>
      </c>
      <c r="QL158" t="s">
        <v>13</v>
      </c>
      <c r="QM158" t="s">
        <v>13</v>
      </c>
      <c r="QN158" t="s">
        <v>13</v>
      </c>
      <c r="QO158" t="s">
        <v>13</v>
      </c>
      <c r="QP158" t="s">
        <v>13</v>
      </c>
      <c r="QQ158" t="s">
        <v>13</v>
      </c>
      <c r="QR158" t="s">
        <v>13</v>
      </c>
      <c r="QS158" t="s">
        <v>13</v>
      </c>
      <c r="QT158" t="s">
        <v>13</v>
      </c>
      <c r="QU158" t="s">
        <v>13</v>
      </c>
      <c r="QV158" t="s">
        <v>13</v>
      </c>
      <c r="QW158" t="s">
        <v>13</v>
      </c>
      <c r="QX158" t="s">
        <v>13</v>
      </c>
      <c r="QY158" t="s">
        <v>13</v>
      </c>
      <c r="QZ158" t="s">
        <v>13</v>
      </c>
      <c r="RA158" t="s">
        <v>13</v>
      </c>
      <c r="RB158" t="s">
        <v>13</v>
      </c>
      <c r="RC158" t="s">
        <v>13</v>
      </c>
      <c r="RD158" t="s">
        <v>13</v>
      </c>
      <c r="RE158" t="s">
        <v>13</v>
      </c>
      <c r="RF158" t="s">
        <v>13</v>
      </c>
      <c r="RG158" t="s">
        <v>13</v>
      </c>
      <c r="RH158" t="s">
        <v>13</v>
      </c>
      <c r="RI158" t="s">
        <v>13</v>
      </c>
      <c r="RJ158" t="s">
        <v>13</v>
      </c>
      <c r="RK158" t="s">
        <v>13</v>
      </c>
      <c r="RL158" t="s">
        <v>13</v>
      </c>
      <c r="RM158" t="s">
        <v>13</v>
      </c>
      <c r="RN158" t="s">
        <v>13</v>
      </c>
      <c r="RO158" t="s">
        <v>13</v>
      </c>
      <c r="RP158" t="s">
        <v>13</v>
      </c>
      <c r="RQ158" t="s">
        <v>13</v>
      </c>
      <c r="RR158" t="s">
        <v>13</v>
      </c>
      <c r="RS158" t="s">
        <v>13</v>
      </c>
      <c r="RT158" t="s">
        <v>13</v>
      </c>
      <c r="RU158" t="s">
        <v>13</v>
      </c>
      <c r="RV158" t="s">
        <v>13</v>
      </c>
      <c r="RW158" t="s">
        <v>13</v>
      </c>
      <c r="RX158" t="s">
        <v>13</v>
      </c>
      <c r="RY158" t="s">
        <v>13</v>
      </c>
      <c r="RZ158" t="s">
        <v>13</v>
      </c>
      <c r="SA158" t="s">
        <v>13</v>
      </c>
      <c r="SB158" t="s">
        <v>13</v>
      </c>
      <c r="SC158" t="s">
        <v>13</v>
      </c>
      <c r="SD158" t="s">
        <v>13</v>
      </c>
      <c r="SE158" t="s">
        <v>13</v>
      </c>
      <c r="SF158" t="s">
        <v>13</v>
      </c>
      <c r="SG158" t="s">
        <v>13</v>
      </c>
      <c r="SH158" t="s">
        <v>13</v>
      </c>
      <c r="SI158" t="s">
        <v>13</v>
      </c>
      <c r="SJ158" t="s">
        <v>13</v>
      </c>
      <c r="SK158" t="s">
        <v>13</v>
      </c>
      <c r="SL158" t="s">
        <v>13</v>
      </c>
      <c r="SM158" t="s">
        <v>13</v>
      </c>
      <c r="SN158" t="s">
        <v>13</v>
      </c>
      <c r="SO158" t="s">
        <v>13</v>
      </c>
      <c r="SP158" t="s">
        <v>13</v>
      </c>
      <c r="SQ158" t="s">
        <v>13</v>
      </c>
      <c r="SR158" t="s">
        <v>13</v>
      </c>
      <c r="SS158" t="s">
        <v>13</v>
      </c>
      <c r="ST158" t="s">
        <v>13</v>
      </c>
      <c r="SU158" t="s">
        <v>13</v>
      </c>
      <c r="SV158" t="s">
        <v>13</v>
      </c>
      <c r="SW158" t="s">
        <v>13</v>
      </c>
      <c r="SX158" t="s">
        <v>13</v>
      </c>
      <c r="SY158" t="s">
        <v>13</v>
      </c>
      <c r="SZ158" t="s">
        <v>13</v>
      </c>
      <c r="TA158" t="s">
        <v>13</v>
      </c>
      <c r="TB158" t="s">
        <v>13</v>
      </c>
      <c r="TC158" t="s">
        <v>13</v>
      </c>
      <c r="TD158" t="s">
        <v>13</v>
      </c>
      <c r="TE158" t="s">
        <v>13</v>
      </c>
      <c r="TF158" t="s">
        <v>13</v>
      </c>
      <c r="TG158" t="s">
        <v>13</v>
      </c>
      <c r="TH158" t="s">
        <v>13</v>
      </c>
      <c r="TI158" t="s">
        <v>13</v>
      </c>
      <c r="TJ158" t="s">
        <v>13</v>
      </c>
      <c r="TK158" t="s">
        <v>13</v>
      </c>
      <c r="TL158" t="s">
        <v>13</v>
      </c>
      <c r="TM158" t="s">
        <v>13</v>
      </c>
      <c r="TN158" t="s">
        <v>13</v>
      </c>
      <c r="TO158" t="s">
        <v>13</v>
      </c>
      <c r="TP158" t="s">
        <v>13</v>
      </c>
      <c r="TQ158" t="s">
        <v>13</v>
      </c>
      <c r="TR158" t="s">
        <v>13</v>
      </c>
      <c r="TS158" t="s">
        <v>13</v>
      </c>
      <c r="TT158" t="s">
        <v>13</v>
      </c>
      <c r="TU158" t="s">
        <v>13</v>
      </c>
      <c r="TV158" t="s">
        <v>13</v>
      </c>
      <c r="TW158" t="s">
        <v>13</v>
      </c>
      <c r="TX158" t="s">
        <v>13</v>
      </c>
      <c r="TY158" t="s">
        <v>13</v>
      </c>
      <c r="TZ158" t="s">
        <v>13</v>
      </c>
      <c r="UA158" t="s">
        <v>13</v>
      </c>
      <c r="UB158" t="s">
        <v>13</v>
      </c>
      <c r="UC158" t="s">
        <v>13</v>
      </c>
      <c r="UD158" t="s">
        <v>13</v>
      </c>
      <c r="UE158" t="s">
        <v>13</v>
      </c>
      <c r="UF158" t="s">
        <v>13</v>
      </c>
      <c r="UG158" t="s">
        <v>13</v>
      </c>
      <c r="UH158" t="s">
        <v>13</v>
      </c>
      <c r="UI158" t="s">
        <v>13</v>
      </c>
      <c r="UJ158" t="s">
        <v>13</v>
      </c>
      <c r="UK158" t="s">
        <v>13</v>
      </c>
      <c r="UL158" t="s">
        <v>13</v>
      </c>
      <c r="UM158" t="s">
        <v>13</v>
      </c>
      <c r="UN158" t="s">
        <v>13</v>
      </c>
      <c r="UO158" t="s">
        <v>13</v>
      </c>
      <c r="UP158" t="s">
        <v>13</v>
      </c>
      <c r="UQ158" t="s">
        <v>13</v>
      </c>
      <c r="UR158" t="s">
        <v>13</v>
      </c>
      <c r="US158" t="s">
        <v>13</v>
      </c>
      <c r="UT158" t="s">
        <v>13</v>
      </c>
      <c r="UU158" t="s">
        <v>13</v>
      </c>
      <c r="UV158" t="s">
        <v>13</v>
      </c>
      <c r="UW158" t="s">
        <v>13</v>
      </c>
      <c r="UX158" t="s">
        <v>13</v>
      </c>
      <c r="UY158" t="s">
        <v>13</v>
      </c>
      <c r="UZ158" t="s">
        <v>13</v>
      </c>
      <c r="VA158" t="s">
        <v>13</v>
      </c>
      <c r="VB158" t="s">
        <v>13</v>
      </c>
      <c r="VC158" t="s">
        <v>13</v>
      </c>
      <c r="VD158" t="s">
        <v>13</v>
      </c>
      <c r="VE158" t="s">
        <v>13</v>
      </c>
      <c r="VF158" t="s">
        <v>13</v>
      </c>
      <c r="VG158" t="s">
        <v>13</v>
      </c>
      <c r="VH158" t="s">
        <v>13</v>
      </c>
      <c r="VI158" t="s">
        <v>13</v>
      </c>
      <c r="VJ158" t="s">
        <v>13</v>
      </c>
      <c r="VK158" t="s">
        <v>13</v>
      </c>
      <c r="VL158" t="s">
        <v>13</v>
      </c>
      <c r="VM158" t="s">
        <v>13</v>
      </c>
      <c r="VN158" t="s">
        <v>13</v>
      </c>
      <c r="VO158" t="s">
        <v>13</v>
      </c>
      <c r="VP158" t="s">
        <v>13</v>
      </c>
      <c r="VQ158" t="s">
        <v>13</v>
      </c>
      <c r="VR158" t="s">
        <v>13</v>
      </c>
      <c r="VS158" t="s">
        <v>13</v>
      </c>
      <c r="VT158" t="s">
        <v>13</v>
      </c>
      <c r="VU158" t="s">
        <v>13</v>
      </c>
      <c r="VV158" t="s">
        <v>13</v>
      </c>
      <c r="VW158" t="s">
        <v>13</v>
      </c>
      <c r="VX158" t="s">
        <v>13</v>
      </c>
      <c r="VY158" t="s">
        <v>13</v>
      </c>
      <c r="VZ158" t="s">
        <v>13</v>
      </c>
      <c r="WA158" t="s">
        <v>13</v>
      </c>
      <c r="WB158" t="s">
        <v>13</v>
      </c>
      <c r="WC158" t="s">
        <v>13</v>
      </c>
      <c r="WD158" t="s">
        <v>13</v>
      </c>
      <c r="WE158" t="s">
        <v>13</v>
      </c>
      <c r="WF158" t="s">
        <v>13</v>
      </c>
      <c r="WG158" t="s">
        <v>13</v>
      </c>
      <c r="WH158" t="s">
        <v>13</v>
      </c>
      <c r="WI158" t="s">
        <v>13</v>
      </c>
      <c r="WJ158" t="s">
        <v>13</v>
      </c>
      <c r="WK158" t="s">
        <v>13</v>
      </c>
      <c r="WL158" t="s">
        <v>13</v>
      </c>
      <c r="WM158" t="s">
        <v>13</v>
      </c>
      <c r="WN158" t="s">
        <v>13</v>
      </c>
      <c r="WO158" t="s">
        <v>13</v>
      </c>
      <c r="WP158" t="s">
        <v>13</v>
      </c>
      <c r="WQ158" t="s">
        <v>13</v>
      </c>
      <c r="WR158" t="s">
        <v>13</v>
      </c>
      <c r="WS158" t="s">
        <v>13</v>
      </c>
      <c r="WT158" t="s">
        <v>13</v>
      </c>
      <c r="WU158" t="s">
        <v>13</v>
      </c>
      <c r="WV158" t="s">
        <v>13</v>
      </c>
      <c r="WW158" t="s">
        <v>13</v>
      </c>
      <c r="WX158" t="s">
        <v>13</v>
      </c>
      <c r="WY158" t="s">
        <v>13</v>
      </c>
      <c r="WZ158" t="s">
        <v>13</v>
      </c>
      <c r="XA158" t="s">
        <v>13</v>
      </c>
      <c r="XB158" t="s">
        <v>13</v>
      </c>
      <c r="XC158" t="s">
        <v>13</v>
      </c>
      <c r="XD158" t="s">
        <v>13</v>
      </c>
      <c r="XE158" t="s">
        <v>13</v>
      </c>
      <c r="XF158" t="s">
        <v>13</v>
      </c>
      <c r="XG158" t="s">
        <v>13</v>
      </c>
      <c r="XH158" t="s">
        <v>13</v>
      </c>
      <c r="XI158" t="s">
        <v>13</v>
      </c>
      <c r="XJ158" t="s">
        <v>13</v>
      </c>
      <c r="XK158" t="s">
        <v>13</v>
      </c>
      <c r="XL158" t="s">
        <v>13</v>
      </c>
      <c r="XM158" t="s">
        <v>13</v>
      </c>
      <c r="XN158" t="s">
        <v>13</v>
      </c>
      <c r="XO158" t="s">
        <v>13</v>
      </c>
      <c r="XP158" t="s">
        <v>13</v>
      </c>
      <c r="XQ158" t="s">
        <v>13</v>
      </c>
      <c r="XR158" t="s">
        <v>13</v>
      </c>
      <c r="XS158" t="s">
        <v>13</v>
      </c>
      <c r="XT158" t="s">
        <v>13</v>
      </c>
      <c r="XU158" t="s">
        <v>13</v>
      </c>
      <c r="XV158" t="s">
        <v>13</v>
      </c>
      <c r="XW158" t="s">
        <v>13</v>
      </c>
      <c r="XX158" t="s">
        <v>13</v>
      </c>
      <c r="XY158" t="s">
        <v>13</v>
      </c>
      <c r="XZ158" t="s">
        <v>13</v>
      </c>
      <c r="YA158" t="s">
        <v>13</v>
      </c>
      <c r="YB158" t="s">
        <v>13</v>
      </c>
      <c r="YC158" t="s">
        <v>13</v>
      </c>
      <c r="YD158" t="s">
        <v>13</v>
      </c>
      <c r="YE158" t="s">
        <v>13</v>
      </c>
      <c r="YF158" t="s">
        <v>13</v>
      </c>
      <c r="YG158" t="s">
        <v>13</v>
      </c>
      <c r="YH158" t="s">
        <v>13</v>
      </c>
      <c r="YI158" t="s">
        <v>13</v>
      </c>
      <c r="YJ158" t="s">
        <v>13</v>
      </c>
      <c r="YK158" t="s">
        <v>13</v>
      </c>
      <c r="YL158" t="s">
        <v>13</v>
      </c>
      <c r="YM158" t="s">
        <v>13</v>
      </c>
      <c r="YN158" t="s">
        <v>13</v>
      </c>
      <c r="YO158" t="s">
        <v>13</v>
      </c>
      <c r="YP158" t="s">
        <v>13</v>
      </c>
      <c r="YQ158" t="s">
        <v>13</v>
      </c>
      <c r="YR158" t="s">
        <v>13</v>
      </c>
      <c r="YS158" t="s">
        <v>13</v>
      </c>
      <c r="YT158" t="s">
        <v>13</v>
      </c>
      <c r="YU158" t="s">
        <v>13</v>
      </c>
      <c r="YV158" t="s">
        <v>13</v>
      </c>
      <c r="YW158" t="s">
        <v>13</v>
      </c>
      <c r="YX158" t="s">
        <v>13</v>
      </c>
      <c r="YY158" t="s">
        <v>13</v>
      </c>
      <c r="YZ158" t="s">
        <v>13</v>
      </c>
      <c r="ZA158" t="s">
        <v>13</v>
      </c>
      <c r="ZB158" t="s">
        <v>13</v>
      </c>
      <c r="ZC158" t="s">
        <v>13</v>
      </c>
      <c r="ZD158" t="s">
        <v>13</v>
      </c>
      <c r="ZE158" t="s">
        <v>13</v>
      </c>
      <c r="ZF158" t="s">
        <v>13</v>
      </c>
      <c r="ZG158" t="s">
        <v>13</v>
      </c>
      <c r="ZH158" t="s">
        <v>13</v>
      </c>
      <c r="ZI158" t="s">
        <v>13</v>
      </c>
      <c r="ZJ158" t="s">
        <v>13</v>
      </c>
      <c r="ZK158" t="s">
        <v>13</v>
      </c>
      <c r="ZL158" t="s">
        <v>13</v>
      </c>
      <c r="ZM158" t="s">
        <v>13</v>
      </c>
      <c r="ZN158" t="s">
        <v>13</v>
      </c>
      <c r="ZO158" t="s">
        <v>13</v>
      </c>
      <c r="ZP158" t="s">
        <v>13</v>
      </c>
      <c r="ZQ158" t="s">
        <v>13</v>
      </c>
      <c r="ZR158" t="s">
        <v>13</v>
      </c>
      <c r="ZS158" t="s">
        <v>13</v>
      </c>
      <c r="ZT158" t="s">
        <v>13</v>
      </c>
      <c r="ZU158" t="s">
        <v>13</v>
      </c>
      <c r="ZV158" t="s">
        <v>13</v>
      </c>
      <c r="ZW158" t="s">
        <v>13</v>
      </c>
      <c r="ZX158" t="s">
        <v>13</v>
      </c>
      <c r="ZY158" t="s">
        <v>13</v>
      </c>
      <c r="ZZ158" t="s">
        <v>13</v>
      </c>
      <c r="AAA158" t="s">
        <v>13</v>
      </c>
      <c r="AAB158" t="s">
        <v>13</v>
      </c>
      <c r="AAC158" t="s">
        <v>13</v>
      </c>
      <c r="AAD158" t="s">
        <v>13</v>
      </c>
      <c r="AAE158" t="s">
        <v>13</v>
      </c>
      <c r="AAF158" t="s">
        <v>13</v>
      </c>
      <c r="AAG158" t="s">
        <v>13</v>
      </c>
      <c r="AAH158" t="s">
        <v>13</v>
      </c>
      <c r="AAI158" t="s">
        <v>13</v>
      </c>
      <c r="AAJ158" t="s">
        <v>13</v>
      </c>
      <c r="AAK158" t="s">
        <v>13</v>
      </c>
      <c r="AAL158" t="s">
        <v>13</v>
      </c>
      <c r="AAM158" t="s">
        <v>13</v>
      </c>
      <c r="AAN158" t="s">
        <v>13</v>
      </c>
      <c r="AAO158" t="s">
        <v>13</v>
      </c>
      <c r="AAP158" t="s">
        <v>13</v>
      </c>
      <c r="AAQ158" t="s">
        <v>13</v>
      </c>
      <c r="AAR158" t="s">
        <v>13</v>
      </c>
      <c r="AAS158" t="s">
        <v>13</v>
      </c>
      <c r="AAT158" t="s">
        <v>13</v>
      </c>
      <c r="AAU158" t="s">
        <v>13</v>
      </c>
      <c r="AAV158" t="s">
        <v>13</v>
      </c>
      <c r="AAW158" t="s">
        <v>13</v>
      </c>
      <c r="AAX158" t="s">
        <v>13</v>
      </c>
      <c r="AAY158" t="s">
        <v>13</v>
      </c>
      <c r="AAZ158" t="s">
        <v>13</v>
      </c>
      <c r="ABA158" t="s">
        <v>13</v>
      </c>
      <c r="ABB158" t="s">
        <v>13</v>
      </c>
      <c r="ABC158" t="s">
        <v>13</v>
      </c>
      <c r="ABD158" t="s">
        <v>13</v>
      </c>
      <c r="ABE158" t="s">
        <v>13</v>
      </c>
      <c r="ABF158" t="s">
        <v>13</v>
      </c>
      <c r="ABG158" t="s">
        <v>13</v>
      </c>
      <c r="ABH158" t="s">
        <v>13</v>
      </c>
      <c r="ABI158" t="s">
        <v>13</v>
      </c>
      <c r="ABJ158" t="s">
        <v>13</v>
      </c>
      <c r="ABK158" t="s">
        <v>13</v>
      </c>
      <c r="ABL158" t="s">
        <v>13</v>
      </c>
      <c r="ABM158" t="s">
        <v>13</v>
      </c>
      <c r="ABN158" t="s">
        <v>13</v>
      </c>
      <c r="ABO158" t="s">
        <v>13</v>
      </c>
      <c r="ABP158" t="s">
        <v>13</v>
      </c>
      <c r="ABQ158" t="s">
        <v>13</v>
      </c>
      <c r="ABR158" t="s">
        <v>13</v>
      </c>
      <c r="ABS158" t="s">
        <v>13</v>
      </c>
      <c r="ABT158" t="s">
        <v>13</v>
      </c>
      <c r="ABU158" t="s">
        <v>13</v>
      </c>
      <c r="ABV158" t="s">
        <v>13</v>
      </c>
      <c r="ABW158" t="s">
        <v>13</v>
      </c>
      <c r="ABX158" t="s">
        <v>13</v>
      </c>
      <c r="ABY158" t="s">
        <v>13</v>
      </c>
      <c r="ABZ158" t="s">
        <v>13</v>
      </c>
      <c r="ACA158" t="s">
        <v>13</v>
      </c>
      <c r="ACB158" t="s">
        <v>13</v>
      </c>
      <c r="ACC158" t="s">
        <v>13</v>
      </c>
      <c r="ACD158" t="s">
        <v>13</v>
      </c>
      <c r="ACE158" t="s">
        <v>13</v>
      </c>
      <c r="ACF158" t="s">
        <v>13</v>
      </c>
      <c r="ACG158" t="s">
        <v>13</v>
      </c>
      <c r="ACH158" t="s">
        <v>13</v>
      </c>
      <c r="ACI158" t="s">
        <v>13</v>
      </c>
      <c r="ACJ158" t="s">
        <v>13</v>
      </c>
      <c r="ACK158" t="s">
        <v>13</v>
      </c>
      <c r="ACL158" t="s">
        <v>13</v>
      </c>
      <c r="ACM158" t="s">
        <v>13</v>
      </c>
      <c r="ACN158" t="s">
        <v>13</v>
      </c>
      <c r="ACO158" t="s">
        <v>13</v>
      </c>
      <c r="ACP158" t="s">
        <v>13</v>
      </c>
      <c r="ACQ158" t="s">
        <v>13</v>
      </c>
      <c r="ACR158" t="s">
        <v>13</v>
      </c>
      <c r="ACS158" t="s">
        <v>13</v>
      </c>
      <c r="ACT158" t="s">
        <v>13</v>
      </c>
      <c r="ACU158" t="s">
        <v>13</v>
      </c>
      <c r="ACV158" t="s">
        <v>13</v>
      </c>
      <c r="ACW158" t="s">
        <v>13</v>
      </c>
      <c r="ACX158" t="s">
        <v>13</v>
      </c>
      <c r="ACY158" t="s">
        <v>13</v>
      </c>
      <c r="ACZ158" t="s">
        <v>13</v>
      </c>
      <c r="ADA158" t="s">
        <v>13</v>
      </c>
      <c r="ADB158" t="s">
        <v>13</v>
      </c>
      <c r="ADC158" t="s">
        <v>13</v>
      </c>
      <c r="ADD158" t="s">
        <v>13</v>
      </c>
      <c r="ADE158" t="s">
        <v>13</v>
      </c>
      <c r="ADF158" t="s">
        <v>13</v>
      </c>
      <c r="ADG158" t="s">
        <v>13</v>
      </c>
      <c r="ADH158" t="s">
        <v>13</v>
      </c>
      <c r="ADI158" t="s">
        <v>13</v>
      </c>
      <c r="ADJ158" t="s">
        <v>13</v>
      </c>
      <c r="ADK158" t="s">
        <v>13</v>
      </c>
      <c r="ADL158" t="s">
        <v>13</v>
      </c>
      <c r="ADM158" t="s">
        <v>13</v>
      </c>
      <c r="ADN158" t="s">
        <v>13</v>
      </c>
      <c r="ADO158" t="s">
        <v>13</v>
      </c>
      <c r="ADP158" t="s">
        <v>13</v>
      </c>
      <c r="ADQ158" t="s">
        <v>13</v>
      </c>
      <c r="ADR158" t="s">
        <v>13</v>
      </c>
      <c r="ADS158" t="s">
        <v>13</v>
      </c>
      <c r="ADT158" t="s">
        <v>13</v>
      </c>
      <c r="ADU158" t="s">
        <v>13</v>
      </c>
      <c r="ADV158" t="s">
        <v>13</v>
      </c>
      <c r="ADW158" t="s">
        <v>13</v>
      </c>
      <c r="ADX158" t="s">
        <v>13</v>
      </c>
      <c r="ADY158" t="s">
        <v>13</v>
      </c>
      <c r="ADZ158" t="s">
        <v>13</v>
      </c>
      <c r="AEA158" t="s">
        <v>13</v>
      </c>
      <c r="AEB158" t="s">
        <v>13</v>
      </c>
      <c r="AEC158" t="s">
        <v>13</v>
      </c>
      <c r="AED158" t="s">
        <v>13</v>
      </c>
      <c r="AEE158" t="s">
        <v>13</v>
      </c>
      <c r="AEF158" t="s">
        <v>13</v>
      </c>
      <c r="AEG158" t="s">
        <v>13</v>
      </c>
      <c r="AEH158" t="s">
        <v>13</v>
      </c>
      <c r="AEI158" t="s">
        <v>13</v>
      </c>
      <c r="AEJ158" t="s">
        <v>13</v>
      </c>
      <c r="AEK158" t="s">
        <v>13</v>
      </c>
      <c r="AEL158" t="s">
        <v>13</v>
      </c>
      <c r="AEM158" t="s">
        <v>13</v>
      </c>
      <c r="AEN158" t="s">
        <v>13</v>
      </c>
      <c r="AEO158" t="s">
        <v>13</v>
      </c>
      <c r="AEP158" t="s">
        <v>13</v>
      </c>
      <c r="AEQ158" t="s">
        <v>13</v>
      </c>
      <c r="AER158" t="s">
        <v>13</v>
      </c>
      <c r="AES158" t="s">
        <v>13</v>
      </c>
      <c r="AET158" t="s">
        <v>13</v>
      </c>
      <c r="AEU158" t="s">
        <v>13</v>
      </c>
      <c r="AEV158" t="s">
        <v>13</v>
      </c>
      <c r="AEW158" t="s">
        <v>13</v>
      </c>
      <c r="AEX158" t="s">
        <v>13</v>
      </c>
      <c r="AEY158" t="s">
        <v>13</v>
      </c>
      <c r="AEZ158" t="s">
        <v>13</v>
      </c>
      <c r="AFA158" t="s">
        <v>13</v>
      </c>
      <c r="AFB158" t="s">
        <v>13</v>
      </c>
      <c r="AFC158" t="s">
        <v>13</v>
      </c>
      <c r="AFD158" t="s">
        <v>13</v>
      </c>
      <c r="AFE158" t="s">
        <v>13</v>
      </c>
      <c r="AFF158" t="s">
        <v>13</v>
      </c>
      <c r="AFG158" t="s">
        <v>13</v>
      </c>
      <c r="AFH158" t="s">
        <v>13</v>
      </c>
      <c r="AFI158" t="s">
        <v>13</v>
      </c>
      <c r="AFJ158" t="s">
        <v>13</v>
      </c>
      <c r="AFK158" t="s">
        <v>13</v>
      </c>
      <c r="AFL158" t="s">
        <v>13</v>
      </c>
      <c r="AFM158" t="s">
        <v>13</v>
      </c>
      <c r="AFN158" t="s">
        <v>13</v>
      </c>
      <c r="AFO158" t="s">
        <v>13</v>
      </c>
      <c r="AFP158" t="s">
        <v>13</v>
      </c>
      <c r="AFQ158" t="s">
        <v>13</v>
      </c>
      <c r="AFR158" t="s">
        <v>13</v>
      </c>
      <c r="AFS158" t="s">
        <v>13</v>
      </c>
      <c r="AFT158" t="s">
        <v>13</v>
      </c>
      <c r="AFU158" t="s">
        <v>13</v>
      </c>
      <c r="AFV158" t="s">
        <v>13</v>
      </c>
      <c r="AFW158" t="s">
        <v>13</v>
      </c>
      <c r="AFX158" t="s">
        <v>13</v>
      </c>
      <c r="AFY158" t="s">
        <v>13</v>
      </c>
      <c r="AFZ158" t="s">
        <v>13</v>
      </c>
      <c r="AGA158" t="s">
        <v>13</v>
      </c>
      <c r="AGB158" t="s">
        <v>13</v>
      </c>
      <c r="AGC158" t="s">
        <v>13</v>
      </c>
      <c r="AGD158" t="s">
        <v>13</v>
      </c>
      <c r="AGE158" t="s">
        <v>13</v>
      </c>
      <c r="AGF158" t="s">
        <v>13</v>
      </c>
      <c r="AGG158" t="s">
        <v>13</v>
      </c>
      <c r="AGH158" t="s">
        <v>13</v>
      </c>
      <c r="AGI158" t="s">
        <v>13</v>
      </c>
      <c r="AGJ158" t="s">
        <v>13</v>
      </c>
      <c r="AGK158" t="s">
        <v>13</v>
      </c>
      <c r="AGL158" t="s">
        <v>13</v>
      </c>
      <c r="AGM158" t="s">
        <v>13</v>
      </c>
      <c r="AGN158" t="s">
        <v>13</v>
      </c>
      <c r="AGO158" t="s">
        <v>13</v>
      </c>
      <c r="AGP158" t="s">
        <v>13</v>
      </c>
      <c r="AGQ158" t="s">
        <v>13</v>
      </c>
      <c r="AGR158" t="s">
        <v>13</v>
      </c>
      <c r="AGS158" t="s">
        <v>13</v>
      </c>
      <c r="AGT158" t="s">
        <v>13</v>
      </c>
      <c r="AGU158" t="s">
        <v>13</v>
      </c>
      <c r="AGV158" t="s">
        <v>13</v>
      </c>
      <c r="AGW158" t="s">
        <v>13</v>
      </c>
      <c r="AGX158" t="s">
        <v>13</v>
      </c>
      <c r="AGY158" t="s">
        <v>13</v>
      </c>
      <c r="AGZ158" t="s">
        <v>13</v>
      </c>
      <c r="AHA158" t="s">
        <v>13</v>
      </c>
      <c r="AHB158" t="s">
        <v>13</v>
      </c>
      <c r="AHC158" t="s">
        <v>13</v>
      </c>
      <c r="AHD158" t="s">
        <v>13</v>
      </c>
      <c r="AHE158" t="s">
        <v>13</v>
      </c>
      <c r="AHF158" t="s">
        <v>13</v>
      </c>
      <c r="AHG158" t="s">
        <v>13</v>
      </c>
      <c r="AHH158" t="s">
        <v>13</v>
      </c>
      <c r="AHI158" t="s">
        <v>13</v>
      </c>
      <c r="AHJ158" t="s">
        <v>13</v>
      </c>
      <c r="AHK158" t="s">
        <v>13</v>
      </c>
      <c r="AHL158" t="s">
        <v>13</v>
      </c>
      <c r="AHM158" t="s">
        <v>13</v>
      </c>
      <c r="AHN158" t="s">
        <v>13</v>
      </c>
      <c r="AHO158" t="s">
        <v>13</v>
      </c>
      <c r="AHP158" t="s">
        <v>13</v>
      </c>
      <c r="AHQ158" t="s">
        <v>13</v>
      </c>
      <c r="AHR158" t="s">
        <v>13</v>
      </c>
      <c r="AHS158" t="s">
        <v>13</v>
      </c>
      <c r="AHT158" t="s">
        <v>13</v>
      </c>
      <c r="AHU158" t="s">
        <v>13</v>
      </c>
      <c r="AHV158" t="s">
        <v>13</v>
      </c>
      <c r="AHW158" t="s">
        <v>13</v>
      </c>
      <c r="AHX158" t="s">
        <v>13</v>
      </c>
      <c r="AHY158" t="s">
        <v>13</v>
      </c>
      <c r="AHZ158" t="s">
        <v>13</v>
      </c>
      <c r="AIA158" t="s">
        <v>13</v>
      </c>
      <c r="AIB158" t="s">
        <v>13</v>
      </c>
      <c r="AIC158" t="s">
        <v>13</v>
      </c>
      <c r="AID158" t="s">
        <v>13</v>
      </c>
      <c r="AIE158" t="s">
        <v>13</v>
      </c>
      <c r="AIF158" t="s">
        <v>13</v>
      </c>
      <c r="AIG158" t="s">
        <v>13</v>
      </c>
      <c r="AIH158" t="s">
        <v>13</v>
      </c>
      <c r="AII158" t="s">
        <v>13</v>
      </c>
      <c r="AIJ158" t="s">
        <v>13</v>
      </c>
      <c r="AIK158" t="s">
        <v>13</v>
      </c>
      <c r="AIL158" t="s">
        <v>13</v>
      </c>
      <c r="AIM158" t="s">
        <v>13</v>
      </c>
      <c r="AIN158" t="s">
        <v>13</v>
      </c>
      <c r="AIO158" t="s">
        <v>13</v>
      </c>
      <c r="AIP158" t="s">
        <v>13</v>
      </c>
      <c r="AIQ158" t="s">
        <v>13</v>
      </c>
      <c r="AIR158" t="s">
        <v>13</v>
      </c>
      <c r="AIS158" t="s">
        <v>13</v>
      </c>
      <c r="AIT158" t="s">
        <v>13</v>
      </c>
      <c r="AIU158" t="s">
        <v>13</v>
      </c>
      <c r="AIV158" t="s">
        <v>13</v>
      </c>
      <c r="AIW158" t="s">
        <v>13</v>
      </c>
      <c r="AIX158" t="s">
        <v>13</v>
      </c>
      <c r="AIY158" t="s">
        <v>13</v>
      </c>
      <c r="AIZ158" t="s">
        <v>13</v>
      </c>
      <c r="AJA158" t="s">
        <v>13</v>
      </c>
      <c r="AJB158" t="s">
        <v>13</v>
      </c>
      <c r="AJC158" t="s">
        <v>13</v>
      </c>
      <c r="AJD158" t="s">
        <v>13</v>
      </c>
      <c r="AJE158" t="s">
        <v>13</v>
      </c>
      <c r="AJF158" t="s">
        <v>13</v>
      </c>
      <c r="AJG158" t="s">
        <v>13</v>
      </c>
      <c r="AJH158" t="s">
        <v>13</v>
      </c>
      <c r="AJI158" t="s">
        <v>13</v>
      </c>
      <c r="AJJ158" t="s">
        <v>13</v>
      </c>
      <c r="AJK158" t="s">
        <v>13</v>
      </c>
      <c r="AJL158" t="s">
        <v>13</v>
      </c>
      <c r="AJM158" t="s">
        <v>13</v>
      </c>
      <c r="AJN158" t="s">
        <v>13</v>
      </c>
      <c r="AJO158" t="s">
        <v>13</v>
      </c>
      <c r="AJP158" t="s">
        <v>13</v>
      </c>
      <c r="AJQ158" t="s">
        <v>13</v>
      </c>
      <c r="AJR158" t="s">
        <v>13</v>
      </c>
      <c r="AJS158" t="s">
        <v>13</v>
      </c>
      <c r="AJT158" t="s">
        <v>13</v>
      </c>
      <c r="AJU158" t="s">
        <v>13</v>
      </c>
      <c r="AJV158" t="s">
        <v>13</v>
      </c>
      <c r="AJW158" t="s">
        <v>13</v>
      </c>
      <c r="AJX158" t="s">
        <v>13</v>
      </c>
      <c r="AJY158" t="s">
        <v>13</v>
      </c>
      <c r="AJZ158" t="s">
        <v>13</v>
      </c>
      <c r="AKA158" t="s">
        <v>13</v>
      </c>
      <c r="AKB158" t="s">
        <v>13</v>
      </c>
      <c r="AKC158" t="s">
        <v>13</v>
      </c>
      <c r="AKD158" t="s">
        <v>13</v>
      </c>
      <c r="AKE158" t="s">
        <v>13</v>
      </c>
      <c r="AKF158" t="s">
        <v>13</v>
      </c>
      <c r="AKG158" t="s">
        <v>13</v>
      </c>
      <c r="AKH158" t="s">
        <v>13</v>
      </c>
      <c r="AKI158" t="s">
        <v>13</v>
      </c>
      <c r="AKJ158" t="s">
        <v>13</v>
      </c>
      <c r="AKK158" t="s">
        <v>13</v>
      </c>
      <c r="AKL158" t="s">
        <v>13</v>
      </c>
      <c r="AKM158" t="s">
        <v>13</v>
      </c>
      <c r="AKN158" t="s">
        <v>13</v>
      </c>
      <c r="AKO158" t="s">
        <v>13</v>
      </c>
      <c r="AKP158" t="s">
        <v>13</v>
      </c>
      <c r="AKQ158" t="s">
        <v>13</v>
      </c>
      <c r="AKR158" t="s">
        <v>13</v>
      </c>
      <c r="AKS158" t="s">
        <v>13</v>
      </c>
      <c r="AKT158" t="s">
        <v>13</v>
      </c>
      <c r="AKU158" t="s">
        <v>13</v>
      </c>
      <c r="AKV158" t="s">
        <v>13</v>
      </c>
      <c r="AKW158" t="s">
        <v>13</v>
      </c>
      <c r="AKX158" t="s">
        <v>13</v>
      </c>
      <c r="AKY158" t="s">
        <v>13</v>
      </c>
      <c r="AKZ158" t="s">
        <v>13</v>
      </c>
      <c r="ALA158" t="s">
        <v>13</v>
      </c>
      <c r="ALB158" t="s">
        <v>13</v>
      </c>
      <c r="ALC158" t="s">
        <v>13</v>
      </c>
      <c r="ALD158" t="s">
        <v>13</v>
      </c>
      <c r="ALE158" t="s">
        <v>13</v>
      </c>
      <c r="ALF158" t="s">
        <v>13</v>
      </c>
      <c r="ALG158" t="s">
        <v>13</v>
      </c>
      <c r="ALH158" t="s">
        <v>13</v>
      </c>
      <c r="ALI158" t="s">
        <v>13</v>
      </c>
      <c r="ALJ158" t="s">
        <v>13</v>
      </c>
      <c r="ALK158" t="s">
        <v>13</v>
      </c>
      <c r="ALL158" t="s">
        <v>13</v>
      </c>
      <c r="ALM158" t="s">
        <v>13</v>
      </c>
      <c r="ALN158" t="s">
        <v>13</v>
      </c>
      <c r="ALO158" t="s">
        <v>13</v>
      </c>
      <c r="ALP158" t="s">
        <v>13</v>
      </c>
      <c r="ALQ158" t="s">
        <v>13</v>
      </c>
      <c r="ALR158" t="s">
        <v>13</v>
      </c>
      <c r="ALS158" t="s">
        <v>13</v>
      </c>
      <c r="ALT158" t="s">
        <v>13</v>
      </c>
      <c r="ALU158" t="s">
        <v>13</v>
      </c>
      <c r="ALV158" t="s">
        <v>13</v>
      </c>
      <c r="ALW158" t="s">
        <v>13</v>
      </c>
      <c r="ALX158" t="s">
        <v>13</v>
      </c>
      <c r="ALY158" t="s">
        <v>13</v>
      </c>
      <c r="ALZ158" t="s">
        <v>13</v>
      </c>
      <c r="AMA158" t="s">
        <v>13</v>
      </c>
      <c r="AMB158" t="s">
        <v>13</v>
      </c>
      <c r="AMC158" t="s">
        <v>13</v>
      </c>
      <c r="AMD158" t="s">
        <v>13</v>
      </c>
      <c r="AME158" t="s">
        <v>13</v>
      </c>
      <c r="AMF158" t="s">
        <v>13</v>
      </c>
      <c r="AMG158" t="s">
        <v>13</v>
      </c>
      <c r="AMH158" t="s">
        <v>13</v>
      </c>
      <c r="AMI158" t="s">
        <v>13</v>
      </c>
      <c r="AMJ158" t="s">
        <v>13</v>
      </c>
      <c r="AMK158" t="s">
        <v>13</v>
      </c>
      <c r="AML158" t="s">
        <v>13</v>
      </c>
      <c r="AMM158" t="s">
        <v>13</v>
      </c>
      <c r="AMN158" t="s">
        <v>13</v>
      </c>
      <c r="AMO158" t="s">
        <v>13</v>
      </c>
      <c r="AMP158" t="s">
        <v>13</v>
      </c>
      <c r="AMQ158" t="s">
        <v>13</v>
      </c>
      <c r="AMR158" t="s">
        <v>13</v>
      </c>
      <c r="AMS158" t="s">
        <v>13</v>
      </c>
      <c r="AMT158" t="s">
        <v>13</v>
      </c>
      <c r="AMU158" t="s">
        <v>13</v>
      </c>
      <c r="AMV158" t="s">
        <v>13</v>
      </c>
      <c r="AMW158" t="s">
        <v>13</v>
      </c>
      <c r="AMX158" t="s">
        <v>13</v>
      </c>
      <c r="AMY158" t="s">
        <v>13</v>
      </c>
      <c r="AMZ158" t="s">
        <v>13</v>
      </c>
      <c r="ANA158" t="s">
        <v>13</v>
      </c>
      <c r="ANB158" t="s">
        <v>13</v>
      </c>
      <c r="ANC158" t="s">
        <v>13</v>
      </c>
      <c r="AND158" t="s">
        <v>13</v>
      </c>
      <c r="ANE158" t="s">
        <v>13</v>
      </c>
      <c r="ANF158" t="s">
        <v>13</v>
      </c>
      <c r="ANG158" t="s">
        <v>13</v>
      </c>
      <c r="ANH158" t="s">
        <v>13</v>
      </c>
      <c r="ANI158" t="s">
        <v>13</v>
      </c>
      <c r="ANJ158" t="s">
        <v>13</v>
      </c>
      <c r="ANK158" t="s">
        <v>13</v>
      </c>
      <c r="ANL158" t="s">
        <v>13</v>
      </c>
      <c r="ANM158" t="s">
        <v>13</v>
      </c>
      <c r="ANN158" t="s">
        <v>13</v>
      </c>
      <c r="ANO158" t="s">
        <v>13</v>
      </c>
      <c r="ANP158" t="s">
        <v>13</v>
      </c>
      <c r="ANQ158" t="s">
        <v>13</v>
      </c>
      <c r="ANR158" t="s">
        <v>13</v>
      </c>
      <c r="ANS158" t="s">
        <v>13</v>
      </c>
      <c r="ANT158" t="s">
        <v>13</v>
      </c>
      <c r="ANU158" t="s">
        <v>13</v>
      </c>
      <c r="ANV158" t="s">
        <v>13</v>
      </c>
      <c r="ANW158" t="s">
        <v>13</v>
      </c>
      <c r="ANX158" t="s">
        <v>13</v>
      </c>
      <c r="ANY158" t="s">
        <v>13</v>
      </c>
      <c r="ANZ158" t="s">
        <v>13</v>
      </c>
      <c r="AOA158" t="s">
        <v>13</v>
      </c>
      <c r="AOB158" t="s">
        <v>13</v>
      </c>
      <c r="AOC158" t="s">
        <v>13</v>
      </c>
      <c r="AOD158" t="s">
        <v>13</v>
      </c>
      <c r="AOE158" t="s">
        <v>13</v>
      </c>
      <c r="AOF158" t="s">
        <v>13</v>
      </c>
      <c r="AOG158" t="s">
        <v>13</v>
      </c>
      <c r="AOH158" t="s">
        <v>13</v>
      </c>
      <c r="AOI158" t="s">
        <v>13</v>
      </c>
      <c r="AOJ158" t="s">
        <v>13</v>
      </c>
      <c r="AOK158" t="s">
        <v>13</v>
      </c>
      <c r="AOL158" t="s">
        <v>13</v>
      </c>
      <c r="AOM158" t="s">
        <v>13</v>
      </c>
      <c r="AON158" t="s">
        <v>13</v>
      </c>
      <c r="AOO158" t="s">
        <v>13</v>
      </c>
      <c r="AOP158" t="s">
        <v>13</v>
      </c>
      <c r="AOQ158" t="s">
        <v>13</v>
      </c>
      <c r="AOR158" t="s">
        <v>13</v>
      </c>
      <c r="AOS158" t="s">
        <v>13</v>
      </c>
      <c r="AOT158" t="s">
        <v>13</v>
      </c>
      <c r="AOU158" t="s">
        <v>13</v>
      </c>
      <c r="AOV158" t="s">
        <v>13</v>
      </c>
      <c r="AOW158" t="s">
        <v>13</v>
      </c>
      <c r="AOX158" t="s">
        <v>13</v>
      </c>
      <c r="AOY158" t="s">
        <v>13</v>
      </c>
      <c r="AOZ158" t="s">
        <v>13</v>
      </c>
      <c r="APA158" t="s">
        <v>13</v>
      </c>
      <c r="APB158" t="s">
        <v>13</v>
      </c>
      <c r="APC158" t="s">
        <v>13</v>
      </c>
      <c r="APD158" t="s">
        <v>13</v>
      </c>
      <c r="APE158" t="s">
        <v>13</v>
      </c>
      <c r="APF158" t="s">
        <v>13</v>
      </c>
      <c r="APG158" t="s">
        <v>13</v>
      </c>
      <c r="APH158" t="s">
        <v>13</v>
      </c>
      <c r="API158" t="s">
        <v>13</v>
      </c>
      <c r="APJ158" t="s">
        <v>13</v>
      </c>
      <c r="APK158" t="s">
        <v>13</v>
      </c>
      <c r="APL158" t="s">
        <v>13</v>
      </c>
      <c r="APM158" t="s">
        <v>13</v>
      </c>
      <c r="APN158" t="s">
        <v>13</v>
      </c>
      <c r="APO158" t="s">
        <v>13</v>
      </c>
      <c r="APP158" t="s">
        <v>13</v>
      </c>
      <c r="APQ158" t="s">
        <v>13</v>
      </c>
      <c r="APR158" t="s">
        <v>13</v>
      </c>
      <c r="APS158" t="s">
        <v>13</v>
      </c>
      <c r="APT158" t="s">
        <v>13</v>
      </c>
      <c r="APU158" t="s">
        <v>13</v>
      </c>
      <c r="APV158" t="s">
        <v>13</v>
      </c>
      <c r="APW158" t="s">
        <v>13</v>
      </c>
      <c r="APX158" t="s">
        <v>13</v>
      </c>
      <c r="APY158" t="s">
        <v>13</v>
      </c>
      <c r="APZ158" t="s">
        <v>13</v>
      </c>
      <c r="AQA158" t="s">
        <v>13</v>
      </c>
      <c r="AQB158" t="s">
        <v>13</v>
      </c>
      <c r="AQC158" t="s">
        <v>13</v>
      </c>
      <c r="AQD158" t="s">
        <v>13</v>
      </c>
      <c r="AQE158" t="s">
        <v>13</v>
      </c>
      <c r="AQF158" t="s">
        <v>13</v>
      </c>
      <c r="AQG158" t="s">
        <v>13</v>
      </c>
      <c r="AQH158" t="s">
        <v>13</v>
      </c>
      <c r="AQI158" t="s">
        <v>13</v>
      </c>
      <c r="AQJ158" t="s">
        <v>13</v>
      </c>
      <c r="AQK158" t="s">
        <v>13</v>
      </c>
      <c r="AQL158" t="s">
        <v>13</v>
      </c>
      <c r="AQM158" t="s">
        <v>13</v>
      </c>
      <c r="AQN158" t="s">
        <v>13</v>
      </c>
      <c r="AQO158" t="s">
        <v>13</v>
      </c>
      <c r="AQP158" t="s">
        <v>13</v>
      </c>
      <c r="AQQ158" t="s">
        <v>13</v>
      </c>
      <c r="AQR158" t="s">
        <v>13</v>
      </c>
      <c r="AQS158" t="s">
        <v>13</v>
      </c>
      <c r="AQT158" t="s">
        <v>13</v>
      </c>
      <c r="AQU158" t="s">
        <v>13</v>
      </c>
      <c r="AQV158" t="s">
        <v>13</v>
      </c>
      <c r="AQW158" t="s">
        <v>13</v>
      </c>
      <c r="AQX158" t="s">
        <v>13</v>
      </c>
      <c r="AQY158" t="s">
        <v>13</v>
      </c>
      <c r="AQZ158" t="s">
        <v>13</v>
      </c>
      <c r="ARA158" t="s">
        <v>13</v>
      </c>
      <c r="ARB158" t="s">
        <v>13</v>
      </c>
      <c r="ARC158" t="s">
        <v>13</v>
      </c>
      <c r="ARD158" t="s">
        <v>13</v>
      </c>
      <c r="ARE158" t="s">
        <v>13</v>
      </c>
      <c r="ARF158" t="s">
        <v>13</v>
      </c>
      <c r="ARG158" t="s">
        <v>13</v>
      </c>
      <c r="ARH158" t="s">
        <v>13</v>
      </c>
      <c r="ARI158" t="s">
        <v>13</v>
      </c>
      <c r="ARJ158" t="s">
        <v>13</v>
      </c>
      <c r="ARK158" t="s">
        <v>13</v>
      </c>
      <c r="ARL158" t="s">
        <v>13</v>
      </c>
      <c r="ARM158" t="s">
        <v>13</v>
      </c>
      <c r="ARN158" t="s">
        <v>13</v>
      </c>
      <c r="ARO158" t="s">
        <v>13</v>
      </c>
      <c r="ARP158" t="s">
        <v>13</v>
      </c>
      <c r="ARQ158" t="s">
        <v>13</v>
      </c>
      <c r="ARR158" t="s">
        <v>13</v>
      </c>
      <c r="ARS158" t="s">
        <v>13</v>
      </c>
      <c r="ART158" t="s">
        <v>13</v>
      </c>
      <c r="ARU158" t="s">
        <v>13</v>
      </c>
      <c r="ARV158" t="s">
        <v>13</v>
      </c>
      <c r="ARW158" t="s">
        <v>13</v>
      </c>
      <c r="ARX158" t="s">
        <v>13</v>
      </c>
      <c r="ARY158" t="s">
        <v>13</v>
      </c>
      <c r="ARZ158" t="s">
        <v>13</v>
      </c>
      <c r="ASA158" t="s">
        <v>13</v>
      </c>
      <c r="ASB158" t="s">
        <v>13</v>
      </c>
      <c r="ASC158" t="s">
        <v>13</v>
      </c>
      <c r="ASD158" t="s">
        <v>13</v>
      </c>
      <c r="ASE158" t="s">
        <v>13</v>
      </c>
      <c r="ASF158" t="s">
        <v>13</v>
      </c>
      <c r="ASG158" t="s">
        <v>13</v>
      </c>
      <c r="ASH158" t="s">
        <v>13</v>
      </c>
      <c r="ASI158" t="s">
        <v>13</v>
      </c>
      <c r="ASJ158" t="s">
        <v>13</v>
      </c>
      <c r="ASK158" t="s">
        <v>13</v>
      </c>
      <c r="ASL158" t="s">
        <v>13</v>
      </c>
      <c r="ASM158" t="s">
        <v>13</v>
      </c>
      <c r="ASN158" t="s">
        <v>13</v>
      </c>
      <c r="ASO158" t="s">
        <v>13</v>
      </c>
      <c r="ASP158" t="s">
        <v>13</v>
      </c>
      <c r="ASQ158" t="s">
        <v>13</v>
      </c>
      <c r="ASR158" t="s">
        <v>13</v>
      </c>
      <c r="ASS158" t="s">
        <v>13</v>
      </c>
      <c r="AST158" t="s">
        <v>13</v>
      </c>
      <c r="ASU158" t="s">
        <v>13</v>
      </c>
      <c r="ASV158" t="s">
        <v>13</v>
      </c>
      <c r="ASW158" t="s">
        <v>13</v>
      </c>
      <c r="ASX158" t="s">
        <v>13</v>
      </c>
      <c r="ASY158" t="s">
        <v>13</v>
      </c>
      <c r="ASZ158" t="s">
        <v>13</v>
      </c>
      <c r="ATA158" t="s">
        <v>13</v>
      </c>
      <c r="ATB158" t="s">
        <v>13</v>
      </c>
      <c r="ATC158" t="s">
        <v>13</v>
      </c>
      <c r="ATD158" t="s">
        <v>13</v>
      </c>
      <c r="ATE158" t="s">
        <v>13</v>
      </c>
      <c r="ATF158" t="s">
        <v>13</v>
      </c>
      <c r="ATG158" t="s">
        <v>13</v>
      </c>
      <c r="ATH158" t="s">
        <v>13</v>
      </c>
      <c r="ATI158" t="s">
        <v>13</v>
      </c>
      <c r="ATJ158" t="s">
        <v>13</v>
      </c>
      <c r="ATK158" t="s">
        <v>13</v>
      </c>
      <c r="ATL158" t="s">
        <v>13</v>
      </c>
      <c r="ATM158" t="s">
        <v>13</v>
      </c>
      <c r="ATN158" t="s">
        <v>13</v>
      </c>
      <c r="ATO158" t="s">
        <v>13</v>
      </c>
      <c r="ATP158" t="s">
        <v>13</v>
      </c>
      <c r="ATQ158" t="s">
        <v>13</v>
      </c>
      <c r="ATR158" t="s">
        <v>13</v>
      </c>
      <c r="ATS158" t="s">
        <v>13</v>
      </c>
      <c r="ATT158" t="s">
        <v>13</v>
      </c>
      <c r="ATU158" t="s">
        <v>13</v>
      </c>
      <c r="ATV158" t="s">
        <v>13</v>
      </c>
      <c r="ATW158" t="s">
        <v>13</v>
      </c>
      <c r="ATX158" t="s">
        <v>13</v>
      </c>
      <c r="ATY158" t="s">
        <v>13</v>
      </c>
      <c r="ATZ158" t="s">
        <v>13</v>
      </c>
      <c r="AUA158" t="s">
        <v>13</v>
      </c>
      <c r="AUB158" t="s">
        <v>13</v>
      </c>
      <c r="AUC158" t="s">
        <v>13</v>
      </c>
      <c r="AUD158" t="s">
        <v>13</v>
      </c>
      <c r="AUE158" t="s">
        <v>13</v>
      </c>
      <c r="AUF158" t="s">
        <v>13</v>
      </c>
      <c r="AUG158" t="s">
        <v>13</v>
      </c>
      <c r="AUH158" t="s">
        <v>13</v>
      </c>
      <c r="AUI158" t="s">
        <v>13</v>
      </c>
      <c r="AUJ158" t="s">
        <v>13</v>
      </c>
      <c r="AUK158" t="s">
        <v>13</v>
      </c>
      <c r="AUL158" t="s">
        <v>13</v>
      </c>
      <c r="AUM158" t="s">
        <v>13</v>
      </c>
      <c r="AUN158" t="s">
        <v>13</v>
      </c>
      <c r="AUO158" t="s">
        <v>13</v>
      </c>
      <c r="AUP158" t="s">
        <v>13</v>
      </c>
      <c r="AUQ158" t="s">
        <v>13</v>
      </c>
      <c r="AUR158" t="s">
        <v>13</v>
      </c>
      <c r="AUS158" t="s">
        <v>13</v>
      </c>
      <c r="AUT158" t="s">
        <v>13</v>
      </c>
      <c r="AUU158" t="s">
        <v>13</v>
      </c>
      <c r="AUV158" t="s">
        <v>13</v>
      </c>
      <c r="AUW158" t="s">
        <v>13</v>
      </c>
      <c r="AUX158" t="s">
        <v>13</v>
      </c>
      <c r="AUY158" t="s">
        <v>13</v>
      </c>
      <c r="AUZ158" t="s">
        <v>13</v>
      </c>
      <c r="AVA158" t="s">
        <v>13</v>
      </c>
      <c r="AVB158" t="s">
        <v>13</v>
      </c>
      <c r="AVC158" t="s">
        <v>13</v>
      </c>
      <c r="AVD158" t="s">
        <v>13</v>
      </c>
      <c r="AVE158" t="s">
        <v>13</v>
      </c>
      <c r="AVF158" t="s">
        <v>13</v>
      </c>
      <c r="AVG158" t="s">
        <v>13</v>
      </c>
      <c r="AVH158" t="s">
        <v>13</v>
      </c>
      <c r="AVI158" t="s">
        <v>13</v>
      </c>
      <c r="AVJ158" t="s">
        <v>13</v>
      </c>
      <c r="AVK158" t="s">
        <v>13</v>
      </c>
      <c r="AVL158" t="s">
        <v>13</v>
      </c>
      <c r="AVM158" t="s">
        <v>13</v>
      </c>
      <c r="AVN158" t="s">
        <v>13</v>
      </c>
      <c r="AVO158" t="s">
        <v>13</v>
      </c>
      <c r="AVP158" t="s">
        <v>13</v>
      </c>
      <c r="AVQ158" t="s">
        <v>13</v>
      </c>
      <c r="AVR158" t="s">
        <v>13</v>
      </c>
      <c r="AVS158" t="s">
        <v>13</v>
      </c>
      <c r="AVT158" t="s">
        <v>13</v>
      </c>
      <c r="AVU158" t="s">
        <v>13</v>
      </c>
      <c r="AVV158" t="s">
        <v>13</v>
      </c>
      <c r="AVW158" t="s">
        <v>13</v>
      </c>
      <c r="AVX158" t="s">
        <v>13</v>
      </c>
      <c r="AVY158" t="s">
        <v>13</v>
      </c>
      <c r="AVZ158" t="s">
        <v>13</v>
      </c>
      <c r="AWA158" t="s">
        <v>13</v>
      </c>
      <c r="AWB158" t="s">
        <v>13</v>
      </c>
      <c r="AWC158" t="s">
        <v>13</v>
      </c>
      <c r="AWD158" t="s">
        <v>13</v>
      </c>
      <c r="AWE158" t="s">
        <v>13</v>
      </c>
      <c r="AWF158" t="s">
        <v>13</v>
      </c>
      <c r="AWG158" t="s">
        <v>13</v>
      </c>
      <c r="AWH158" t="s">
        <v>13</v>
      </c>
      <c r="AWI158" t="s">
        <v>13</v>
      </c>
      <c r="AWJ158" t="s">
        <v>13</v>
      </c>
      <c r="AWK158" t="s">
        <v>13</v>
      </c>
      <c r="AWL158" t="s">
        <v>13</v>
      </c>
      <c r="AWM158" t="s">
        <v>13</v>
      </c>
      <c r="AWN158" t="s">
        <v>13</v>
      </c>
      <c r="AWO158" t="s">
        <v>13</v>
      </c>
      <c r="AWP158" t="s">
        <v>13</v>
      </c>
      <c r="AWQ158" t="s">
        <v>13</v>
      </c>
      <c r="AWR158" t="s">
        <v>13</v>
      </c>
      <c r="AWS158" t="s">
        <v>13</v>
      </c>
      <c r="AWT158" t="s">
        <v>13</v>
      </c>
      <c r="AWU158" t="s">
        <v>13</v>
      </c>
      <c r="AWV158" t="s">
        <v>13</v>
      </c>
      <c r="AWW158" t="s">
        <v>13</v>
      </c>
      <c r="AWX158" t="s">
        <v>13</v>
      </c>
      <c r="AWY158" t="s">
        <v>13</v>
      </c>
      <c r="AWZ158" t="s">
        <v>13</v>
      </c>
      <c r="AXA158" t="s">
        <v>13</v>
      </c>
      <c r="AXB158" t="s">
        <v>13</v>
      </c>
      <c r="AXC158" t="s">
        <v>13</v>
      </c>
      <c r="AXD158" t="s">
        <v>13</v>
      </c>
      <c r="AXE158" t="s">
        <v>13</v>
      </c>
      <c r="AXF158" t="s">
        <v>13</v>
      </c>
      <c r="AXG158" t="s">
        <v>13</v>
      </c>
      <c r="AXH158" t="s">
        <v>13</v>
      </c>
      <c r="AXI158" t="s">
        <v>13</v>
      </c>
      <c r="AXJ158" t="s">
        <v>13</v>
      </c>
      <c r="AXK158" t="s">
        <v>13</v>
      </c>
      <c r="AXL158" t="s">
        <v>13</v>
      </c>
      <c r="AXM158" t="s">
        <v>13</v>
      </c>
      <c r="AXN158" t="s">
        <v>13</v>
      </c>
      <c r="AXO158" t="s">
        <v>13</v>
      </c>
      <c r="AXP158" t="s">
        <v>13</v>
      </c>
      <c r="AXQ158" t="s">
        <v>13</v>
      </c>
      <c r="AXR158" t="s">
        <v>13</v>
      </c>
      <c r="AXS158" t="s">
        <v>13</v>
      </c>
      <c r="AXT158" t="s">
        <v>13</v>
      </c>
      <c r="AXU158" t="s">
        <v>13</v>
      </c>
      <c r="AXV158" t="s">
        <v>13</v>
      </c>
      <c r="AXW158" t="s">
        <v>13</v>
      </c>
      <c r="AXX158" t="s">
        <v>13</v>
      </c>
      <c r="AXY158" t="s">
        <v>13</v>
      </c>
      <c r="AXZ158" t="s">
        <v>13</v>
      </c>
      <c r="AYA158" t="s">
        <v>13</v>
      </c>
      <c r="AYB158" t="s">
        <v>13</v>
      </c>
      <c r="AYC158" t="s">
        <v>13</v>
      </c>
      <c r="AYD158" t="s">
        <v>13</v>
      </c>
      <c r="AYE158" t="s">
        <v>13</v>
      </c>
      <c r="AYF158" t="s">
        <v>13</v>
      </c>
      <c r="AYG158" t="s">
        <v>13</v>
      </c>
      <c r="AYH158" t="s">
        <v>13</v>
      </c>
      <c r="AYI158" t="s">
        <v>13</v>
      </c>
      <c r="AYJ158" t="s">
        <v>13</v>
      </c>
      <c r="AYK158" t="s">
        <v>13</v>
      </c>
      <c r="AYL158" t="s">
        <v>13</v>
      </c>
      <c r="AYM158" t="s">
        <v>13</v>
      </c>
      <c r="AYN158" t="s">
        <v>13</v>
      </c>
      <c r="AYO158" t="s">
        <v>13</v>
      </c>
      <c r="AYP158" t="s">
        <v>13</v>
      </c>
      <c r="AYQ158" t="s">
        <v>13</v>
      </c>
      <c r="AYR158" t="s">
        <v>13</v>
      </c>
      <c r="AYS158" t="s">
        <v>13</v>
      </c>
      <c r="AYT158" t="s">
        <v>13</v>
      </c>
      <c r="AYU158" t="s">
        <v>13</v>
      </c>
      <c r="AYV158" t="s">
        <v>13</v>
      </c>
      <c r="AYW158" t="s">
        <v>13</v>
      </c>
      <c r="AYX158" t="s">
        <v>13</v>
      </c>
      <c r="AYY158" t="s">
        <v>13</v>
      </c>
      <c r="AYZ158" t="s">
        <v>13</v>
      </c>
      <c r="AZA158" t="s">
        <v>13</v>
      </c>
      <c r="AZB158" t="s">
        <v>13</v>
      </c>
      <c r="AZC158" t="s">
        <v>13</v>
      </c>
      <c r="AZD158" t="s">
        <v>13</v>
      </c>
      <c r="AZE158" t="s">
        <v>13</v>
      </c>
      <c r="AZF158" t="s">
        <v>13</v>
      </c>
      <c r="AZG158" t="s">
        <v>13</v>
      </c>
      <c r="AZH158" t="s">
        <v>13</v>
      </c>
      <c r="AZI158" t="s">
        <v>13</v>
      </c>
      <c r="AZJ158" t="s">
        <v>13</v>
      </c>
      <c r="AZK158" t="s">
        <v>13</v>
      </c>
      <c r="AZL158" t="s">
        <v>13</v>
      </c>
      <c r="AZM158" t="s">
        <v>13</v>
      </c>
      <c r="AZN158" t="s">
        <v>13</v>
      </c>
      <c r="AZO158" t="s">
        <v>13</v>
      </c>
      <c r="AZP158" t="s">
        <v>13</v>
      </c>
      <c r="AZQ158" t="s">
        <v>13</v>
      </c>
      <c r="AZR158" t="s">
        <v>13</v>
      </c>
      <c r="AZS158" t="s">
        <v>13</v>
      </c>
      <c r="AZT158" t="s">
        <v>13</v>
      </c>
      <c r="AZU158" t="s">
        <v>13</v>
      </c>
      <c r="AZV158" t="s">
        <v>13</v>
      </c>
      <c r="AZW158" t="s">
        <v>13</v>
      </c>
      <c r="AZX158" t="s">
        <v>13</v>
      </c>
      <c r="AZY158" t="s">
        <v>13</v>
      </c>
      <c r="AZZ158" t="s">
        <v>13</v>
      </c>
      <c r="BAA158" t="s">
        <v>13</v>
      </c>
      <c r="BAB158" t="s">
        <v>13</v>
      </c>
      <c r="BAC158" t="s">
        <v>13</v>
      </c>
      <c r="BAD158" t="s">
        <v>13</v>
      </c>
      <c r="BAE158" t="s">
        <v>13</v>
      </c>
      <c r="BAF158" t="s">
        <v>13</v>
      </c>
      <c r="BAG158" t="s">
        <v>13</v>
      </c>
      <c r="BAH158" t="s">
        <v>13</v>
      </c>
      <c r="BAI158" t="s">
        <v>13</v>
      </c>
      <c r="BAJ158" t="s">
        <v>13</v>
      </c>
      <c r="BAK158" t="s">
        <v>13</v>
      </c>
      <c r="BAL158" t="s">
        <v>13</v>
      </c>
      <c r="BAM158" t="s">
        <v>13</v>
      </c>
      <c r="BAN158" t="s">
        <v>13</v>
      </c>
      <c r="BAO158" t="s">
        <v>13</v>
      </c>
      <c r="BAP158" t="s">
        <v>13</v>
      </c>
      <c r="BAQ158" t="s">
        <v>13</v>
      </c>
      <c r="BAR158" t="s">
        <v>13</v>
      </c>
      <c r="BAS158" t="s">
        <v>13</v>
      </c>
      <c r="BAT158" t="s">
        <v>13</v>
      </c>
      <c r="BAU158" t="s">
        <v>13</v>
      </c>
      <c r="BAV158" t="s">
        <v>13</v>
      </c>
      <c r="BAW158" t="s">
        <v>13</v>
      </c>
      <c r="BAX158" t="s">
        <v>13</v>
      </c>
      <c r="BAY158" t="s">
        <v>13</v>
      </c>
      <c r="BAZ158" t="s">
        <v>13</v>
      </c>
      <c r="BBA158" t="s">
        <v>13</v>
      </c>
      <c r="BBB158" t="s">
        <v>13</v>
      </c>
      <c r="BBC158" t="s">
        <v>13</v>
      </c>
      <c r="BBD158" t="s">
        <v>13</v>
      </c>
      <c r="BBE158" t="s">
        <v>13</v>
      </c>
      <c r="BBF158" t="s">
        <v>13</v>
      </c>
      <c r="BBG158" t="s">
        <v>13</v>
      </c>
      <c r="BBH158" t="s">
        <v>13</v>
      </c>
      <c r="BBI158" t="s">
        <v>13</v>
      </c>
      <c r="BBJ158" t="s">
        <v>13</v>
      </c>
      <c r="BBK158" t="s">
        <v>13</v>
      </c>
      <c r="BBL158" t="s">
        <v>13</v>
      </c>
      <c r="BBM158" t="s">
        <v>13</v>
      </c>
      <c r="BBN158" t="s">
        <v>13</v>
      </c>
      <c r="BBO158" t="s">
        <v>13</v>
      </c>
      <c r="BBP158" t="s">
        <v>13</v>
      </c>
      <c r="BBQ158" t="s">
        <v>13</v>
      </c>
      <c r="BBR158" t="s">
        <v>13</v>
      </c>
      <c r="BBS158" t="s">
        <v>13</v>
      </c>
      <c r="BBT158" t="s">
        <v>13</v>
      </c>
      <c r="BBU158" t="s">
        <v>13</v>
      </c>
      <c r="BBV158" t="s">
        <v>13</v>
      </c>
      <c r="BBW158" t="s">
        <v>13</v>
      </c>
      <c r="BBX158" t="s">
        <v>13</v>
      </c>
      <c r="BBY158" t="s">
        <v>13</v>
      </c>
      <c r="BBZ158" t="s">
        <v>13</v>
      </c>
      <c r="BCA158" t="s">
        <v>13</v>
      </c>
      <c r="BCB158" t="s">
        <v>13</v>
      </c>
      <c r="BCC158" t="s">
        <v>13</v>
      </c>
      <c r="BCD158" t="s">
        <v>13</v>
      </c>
      <c r="BCE158" t="s">
        <v>13</v>
      </c>
      <c r="BCF158" t="s">
        <v>13</v>
      </c>
      <c r="BCG158" t="s">
        <v>13</v>
      </c>
      <c r="BCH158" t="s">
        <v>13</v>
      </c>
      <c r="BCI158" t="s">
        <v>13</v>
      </c>
      <c r="BCJ158" t="s">
        <v>13</v>
      </c>
      <c r="BCK158" t="s">
        <v>13</v>
      </c>
      <c r="BCL158" t="s">
        <v>13</v>
      </c>
      <c r="BCM158" t="s">
        <v>13</v>
      </c>
      <c r="BCN158" t="s">
        <v>13</v>
      </c>
      <c r="BCO158" t="s">
        <v>13</v>
      </c>
      <c r="BCP158" t="s">
        <v>13</v>
      </c>
      <c r="BCQ158" t="s">
        <v>13</v>
      </c>
      <c r="BCR158" t="s">
        <v>13</v>
      </c>
      <c r="BCS158" t="s">
        <v>13</v>
      </c>
      <c r="BCT158" t="s">
        <v>13</v>
      </c>
      <c r="BCU158" t="s">
        <v>13</v>
      </c>
      <c r="BCV158" t="s">
        <v>13</v>
      </c>
      <c r="BCW158" t="s">
        <v>13</v>
      </c>
      <c r="BCX158" t="s">
        <v>13</v>
      </c>
      <c r="BCY158" t="s">
        <v>13</v>
      </c>
      <c r="BCZ158" t="s">
        <v>13</v>
      </c>
      <c r="BDA158" t="s">
        <v>13</v>
      </c>
      <c r="BDB158" t="s">
        <v>13</v>
      </c>
      <c r="BDC158" t="s">
        <v>13</v>
      </c>
      <c r="BDD158" t="s">
        <v>13</v>
      </c>
      <c r="BDE158" t="s">
        <v>13</v>
      </c>
      <c r="BDF158" t="s">
        <v>13</v>
      </c>
      <c r="BDG158" t="s">
        <v>13</v>
      </c>
      <c r="BDH158" t="s">
        <v>13</v>
      </c>
      <c r="BDI158" t="s">
        <v>13</v>
      </c>
      <c r="BDJ158" t="s">
        <v>13</v>
      </c>
      <c r="BDK158" t="s">
        <v>13</v>
      </c>
      <c r="BDL158" t="s">
        <v>13</v>
      </c>
      <c r="BDM158" t="s">
        <v>13</v>
      </c>
      <c r="BDN158" t="s">
        <v>13</v>
      </c>
      <c r="BDO158" t="s">
        <v>13</v>
      </c>
      <c r="BDP158" t="s">
        <v>13</v>
      </c>
      <c r="BDQ158" t="s">
        <v>13</v>
      </c>
      <c r="BDR158" t="s">
        <v>13</v>
      </c>
      <c r="BDS158" t="s">
        <v>13</v>
      </c>
      <c r="BDT158" t="s">
        <v>13</v>
      </c>
      <c r="BDU158" t="s">
        <v>13</v>
      </c>
      <c r="BDV158" t="s">
        <v>13</v>
      </c>
      <c r="BDW158" t="s">
        <v>13</v>
      </c>
      <c r="BDX158" t="s">
        <v>13</v>
      </c>
      <c r="BDY158" t="s">
        <v>13</v>
      </c>
      <c r="BDZ158" t="s">
        <v>13</v>
      </c>
      <c r="BEA158" t="s">
        <v>13</v>
      </c>
      <c r="BEB158" t="s">
        <v>13</v>
      </c>
      <c r="BEC158" t="s">
        <v>13</v>
      </c>
      <c r="BED158" t="s">
        <v>13</v>
      </c>
      <c r="BEE158" t="s">
        <v>13</v>
      </c>
      <c r="BEF158" t="s">
        <v>13</v>
      </c>
      <c r="BEG158" t="s">
        <v>13</v>
      </c>
      <c r="BEH158" t="s">
        <v>13</v>
      </c>
      <c r="BEI158" t="s">
        <v>13</v>
      </c>
      <c r="BEJ158" t="s">
        <v>13</v>
      </c>
      <c r="BEK158" t="s">
        <v>13</v>
      </c>
      <c r="BEL158" t="s">
        <v>13</v>
      </c>
      <c r="BEM158" t="s">
        <v>13</v>
      </c>
      <c r="BEN158" t="s">
        <v>13</v>
      </c>
      <c r="BEO158" t="s">
        <v>13</v>
      </c>
      <c r="BEP158" t="s">
        <v>13</v>
      </c>
      <c r="BEQ158" t="s">
        <v>13</v>
      </c>
      <c r="BER158" t="s">
        <v>13</v>
      </c>
      <c r="BES158" t="s">
        <v>13</v>
      </c>
      <c r="BET158" t="s">
        <v>13</v>
      </c>
      <c r="BEU158" t="s">
        <v>13</v>
      </c>
      <c r="BEV158" t="s">
        <v>13</v>
      </c>
      <c r="BEW158" t="s">
        <v>13</v>
      </c>
      <c r="BEX158" t="s">
        <v>13</v>
      </c>
      <c r="BEY158" t="s">
        <v>13</v>
      </c>
      <c r="BEZ158" t="s">
        <v>13</v>
      </c>
      <c r="BFA158" t="s">
        <v>13</v>
      </c>
      <c r="BFB158" t="s">
        <v>13</v>
      </c>
      <c r="BFC158" t="s">
        <v>13</v>
      </c>
      <c r="BFD158" t="s">
        <v>13</v>
      </c>
      <c r="BFE158" t="s">
        <v>13</v>
      </c>
      <c r="BFF158" t="s">
        <v>13</v>
      </c>
      <c r="BFG158" t="s">
        <v>13</v>
      </c>
      <c r="BFH158" t="s">
        <v>13</v>
      </c>
      <c r="BFI158" t="s">
        <v>13</v>
      </c>
      <c r="BFJ158" t="s">
        <v>13</v>
      </c>
      <c r="BFK158" t="s">
        <v>13</v>
      </c>
      <c r="BFL158" t="s">
        <v>13</v>
      </c>
      <c r="BFM158" t="s">
        <v>13</v>
      </c>
      <c r="BFN158" t="s">
        <v>13</v>
      </c>
      <c r="BFO158" t="s">
        <v>13</v>
      </c>
      <c r="BFP158" t="s">
        <v>13</v>
      </c>
      <c r="BFQ158" t="s">
        <v>13</v>
      </c>
      <c r="BFR158" t="s">
        <v>13</v>
      </c>
      <c r="BFS158" t="s">
        <v>13</v>
      </c>
      <c r="BFT158" t="s">
        <v>13</v>
      </c>
      <c r="BFU158" t="s">
        <v>13</v>
      </c>
      <c r="BFV158" t="s">
        <v>13</v>
      </c>
      <c r="BFW158" t="s">
        <v>13</v>
      </c>
      <c r="BFX158" t="s">
        <v>13</v>
      </c>
      <c r="BFY158" t="s">
        <v>13</v>
      </c>
      <c r="BFZ158" t="s">
        <v>13</v>
      </c>
      <c r="BGA158" t="s">
        <v>13</v>
      </c>
      <c r="BGB158" t="s">
        <v>13</v>
      </c>
      <c r="BGC158" t="s">
        <v>13</v>
      </c>
      <c r="BGD158" t="s">
        <v>13</v>
      </c>
      <c r="BGE158" t="s">
        <v>13</v>
      </c>
      <c r="BGF158" t="s">
        <v>13</v>
      </c>
      <c r="BGG158" t="s">
        <v>13</v>
      </c>
      <c r="BGH158" t="s">
        <v>13</v>
      </c>
      <c r="BGI158" t="s">
        <v>13</v>
      </c>
      <c r="BGJ158" t="s">
        <v>13</v>
      </c>
      <c r="BGK158" t="s">
        <v>13</v>
      </c>
      <c r="BGL158" t="s">
        <v>13</v>
      </c>
      <c r="BGM158" t="s">
        <v>13</v>
      </c>
      <c r="BGN158" t="s">
        <v>13</v>
      </c>
      <c r="BGO158" t="s">
        <v>13</v>
      </c>
      <c r="BGP158" t="s">
        <v>13</v>
      </c>
      <c r="BGQ158" t="s">
        <v>13</v>
      </c>
      <c r="BGR158" t="s">
        <v>13</v>
      </c>
      <c r="BGS158" t="s">
        <v>13</v>
      </c>
      <c r="BGT158" t="s">
        <v>13</v>
      </c>
      <c r="BGU158" t="s">
        <v>13</v>
      </c>
      <c r="BGV158" t="s">
        <v>13</v>
      </c>
      <c r="BGW158" t="s">
        <v>13</v>
      </c>
      <c r="BGX158" t="s">
        <v>13</v>
      </c>
      <c r="BGY158" t="s">
        <v>13</v>
      </c>
      <c r="BGZ158" t="s">
        <v>13</v>
      </c>
      <c r="BHA158" t="s">
        <v>13</v>
      </c>
      <c r="BHB158" t="s">
        <v>13</v>
      </c>
      <c r="BHC158" t="s">
        <v>13</v>
      </c>
      <c r="BHD158" t="s">
        <v>13</v>
      </c>
      <c r="BHE158" t="s">
        <v>13</v>
      </c>
      <c r="BHF158" t="s">
        <v>13</v>
      </c>
      <c r="BHG158" t="s">
        <v>13</v>
      </c>
      <c r="BHH158" t="s">
        <v>13</v>
      </c>
      <c r="BHI158" t="s">
        <v>13</v>
      </c>
      <c r="BHJ158" t="s">
        <v>13</v>
      </c>
      <c r="BHK158" t="s">
        <v>13</v>
      </c>
      <c r="BHL158" t="s">
        <v>13</v>
      </c>
      <c r="BHM158" t="s">
        <v>13</v>
      </c>
      <c r="BHN158" t="s">
        <v>13</v>
      </c>
      <c r="BHO158" t="s">
        <v>13</v>
      </c>
      <c r="BHP158" t="s">
        <v>13</v>
      </c>
      <c r="BHQ158" t="s">
        <v>13</v>
      </c>
      <c r="BHR158" t="s">
        <v>13</v>
      </c>
      <c r="BHS158" t="s">
        <v>13</v>
      </c>
      <c r="BHT158" t="s">
        <v>13</v>
      </c>
      <c r="BHU158" t="s">
        <v>13</v>
      </c>
      <c r="BHV158" t="s">
        <v>13</v>
      </c>
      <c r="BHW158" t="s">
        <v>13</v>
      </c>
      <c r="BHX158" t="s">
        <v>13</v>
      </c>
      <c r="BHY158" t="s">
        <v>13</v>
      </c>
      <c r="BHZ158" t="s">
        <v>13</v>
      </c>
      <c r="BIA158" t="s">
        <v>13</v>
      </c>
      <c r="BIB158" t="s">
        <v>13</v>
      </c>
      <c r="BIC158" t="s">
        <v>13</v>
      </c>
      <c r="BID158" t="s">
        <v>13</v>
      </c>
      <c r="BIE158" t="s">
        <v>13</v>
      </c>
      <c r="BIF158" t="s">
        <v>13</v>
      </c>
      <c r="BIG158" t="s">
        <v>13</v>
      </c>
      <c r="BIH158" t="s">
        <v>13</v>
      </c>
      <c r="BII158" t="s">
        <v>13</v>
      </c>
      <c r="BIJ158" t="s">
        <v>13</v>
      </c>
      <c r="BIK158" t="s">
        <v>13</v>
      </c>
      <c r="BIL158" t="s">
        <v>13</v>
      </c>
      <c r="BIM158" t="s">
        <v>13</v>
      </c>
      <c r="BIN158" t="s">
        <v>13</v>
      </c>
      <c r="BIO158" t="s">
        <v>13</v>
      </c>
      <c r="BIP158" t="s">
        <v>13</v>
      </c>
      <c r="BIQ158" t="s">
        <v>13</v>
      </c>
      <c r="BIR158" t="s">
        <v>13</v>
      </c>
      <c r="BIS158" t="s">
        <v>13</v>
      </c>
      <c r="BIT158" t="s">
        <v>13</v>
      </c>
      <c r="BIU158" t="s">
        <v>13</v>
      </c>
      <c r="BIV158" t="s">
        <v>13</v>
      </c>
      <c r="BIW158" t="s">
        <v>13</v>
      </c>
      <c r="BIX158" t="s">
        <v>13</v>
      </c>
      <c r="BIY158" t="s">
        <v>13</v>
      </c>
      <c r="BIZ158" t="s">
        <v>13</v>
      </c>
      <c r="BJA158" t="s">
        <v>13</v>
      </c>
      <c r="BJB158" t="s">
        <v>13</v>
      </c>
      <c r="BJC158" t="s">
        <v>13</v>
      </c>
      <c r="BJD158" t="s">
        <v>13</v>
      </c>
      <c r="BJE158" t="s">
        <v>13</v>
      </c>
      <c r="BJF158" t="s">
        <v>13</v>
      </c>
      <c r="BJG158" t="s">
        <v>13</v>
      </c>
      <c r="BJH158" t="s">
        <v>13</v>
      </c>
      <c r="BJI158" t="s">
        <v>13</v>
      </c>
      <c r="BJJ158" t="s">
        <v>13</v>
      </c>
      <c r="BJK158" t="s">
        <v>13</v>
      </c>
      <c r="BJL158" t="s">
        <v>13</v>
      </c>
      <c r="BJM158" t="s">
        <v>13</v>
      </c>
      <c r="BJN158" t="s">
        <v>13</v>
      </c>
      <c r="BJO158" t="s">
        <v>13</v>
      </c>
      <c r="BJP158" t="s">
        <v>13</v>
      </c>
      <c r="BJQ158" t="s">
        <v>13</v>
      </c>
      <c r="BJR158" t="s">
        <v>13</v>
      </c>
      <c r="BJS158" t="s">
        <v>13</v>
      </c>
      <c r="BJT158" t="s">
        <v>13</v>
      </c>
      <c r="BJU158" t="s">
        <v>13</v>
      </c>
      <c r="BJV158" t="s">
        <v>13</v>
      </c>
      <c r="BJW158" t="s">
        <v>13</v>
      </c>
      <c r="BJX158" t="s">
        <v>13</v>
      </c>
      <c r="BJY158" t="s">
        <v>13</v>
      </c>
      <c r="BJZ158" t="s">
        <v>13</v>
      </c>
      <c r="BKA158" t="s">
        <v>13</v>
      </c>
      <c r="BKB158" t="s">
        <v>13</v>
      </c>
      <c r="BKC158" t="s">
        <v>13</v>
      </c>
      <c r="BKD158" t="s">
        <v>13</v>
      </c>
      <c r="BKE158" t="s">
        <v>13</v>
      </c>
      <c r="BKF158" t="s">
        <v>13</v>
      </c>
      <c r="BKG158" t="s">
        <v>13</v>
      </c>
      <c r="BKH158" t="s">
        <v>13</v>
      </c>
      <c r="BKI158" t="s">
        <v>13</v>
      </c>
      <c r="BKJ158" t="s">
        <v>13</v>
      </c>
      <c r="BKK158" t="s">
        <v>13</v>
      </c>
      <c r="BKL158" t="s">
        <v>13</v>
      </c>
      <c r="BKM158" t="s">
        <v>13</v>
      </c>
      <c r="BKN158" t="s">
        <v>13</v>
      </c>
      <c r="BKO158" t="s">
        <v>13</v>
      </c>
      <c r="BKP158" t="s">
        <v>13</v>
      </c>
      <c r="BKQ158" t="s">
        <v>13</v>
      </c>
      <c r="BKR158" t="s">
        <v>13</v>
      </c>
      <c r="BKS158" t="s">
        <v>13</v>
      </c>
      <c r="BKT158" t="s">
        <v>13</v>
      </c>
      <c r="BKU158" t="s">
        <v>13</v>
      </c>
      <c r="BKV158" t="s">
        <v>13</v>
      </c>
      <c r="BKW158" t="s">
        <v>13</v>
      </c>
      <c r="BKX158" t="s">
        <v>13</v>
      </c>
      <c r="BKY158" t="s">
        <v>13</v>
      </c>
      <c r="BKZ158" t="s">
        <v>13</v>
      </c>
      <c r="BLA158" t="s">
        <v>13</v>
      </c>
      <c r="BLB158" t="s">
        <v>13</v>
      </c>
      <c r="BLC158" t="s">
        <v>13</v>
      </c>
      <c r="BLD158" t="s">
        <v>13</v>
      </c>
      <c r="BLE158" t="s">
        <v>13</v>
      </c>
      <c r="BLF158" t="s">
        <v>13</v>
      </c>
      <c r="BLG158" t="s">
        <v>13</v>
      </c>
      <c r="BLH158" t="s">
        <v>13</v>
      </c>
      <c r="BLI158" t="s">
        <v>13</v>
      </c>
      <c r="BLJ158" t="s">
        <v>13</v>
      </c>
      <c r="BLK158" t="s">
        <v>13</v>
      </c>
      <c r="BLL158" t="s">
        <v>13</v>
      </c>
      <c r="BLM158" t="s">
        <v>13</v>
      </c>
      <c r="BLN158" t="s">
        <v>13</v>
      </c>
      <c r="BLO158" t="s">
        <v>13</v>
      </c>
      <c r="BLP158" t="s">
        <v>13</v>
      </c>
      <c r="BLQ158" t="s">
        <v>13</v>
      </c>
      <c r="BLR158" t="s">
        <v>13</v>
      </c>
      <c r="BLS158" t="s">
        <v>13</v>
      </c>
      <c r="BLT158" t="s">
        <v>13</v>
      </c>
      <c r="BLU158" t="s">
        <v>13</v>
      </c>
      <c r="BLV158" t="s">
        <v>13</v>
      </c>
      <c r="BLW158" t="s">
        <v>13</v>
      </c>
      <c r="BLX158" t="s">
        <v>13</v>
      </c>
      <c r="BLY158" t="s">
        <v>13</v>
      </c>
      <c r="BLZ158" t="s">
        <v>13</v>
      </c>
      <c r="BMA158" t="s">
        <v>13</v>
      </c>
      <c r="BMB158" t="s">
        <v>13</v>
      </c>
      <c r="BMC158" t="s">
        <v>13</v>
      </c>
      <c r="BMD158" t="s">
        <v>13</v>
      </c>
      <c r="BME158" t="s">
        <v>13</v>
      </c>
      <c r="BMF158" t="s">
        <v>13</v>
      </c>
      <c r="BMG158" t="s">
        <v>13</v>
      </c>
      <c r="BMH158" t="s">
        <v>13</v>
      </c>
      <c r="BMI158" t="s">
        <v>13</v>
      </c>
      <c r="BMJ158" t="s">
        <v>13</v>
      </c>
      <c r="BMK158" t="s">
        <v>13</v>
      </c>
      <c r="BML158" t="s">
        <v>13</v>
      </c>
      <c r="BMM158" t="s">
        <v>13</v>
      </c>
      <c r="BMN158" t="s">
        <v>13</v>
      </c>
      <c r="BMO158" t="s">
        <v>13</v>
      </c>
      <c r="BMP158" t="s">
        <v>13</v>
      </c>
      <c r="BMQ158" t="s">
        <v>13</v>
      </c>
      <c r="BMR158" t="s">
        <v>13</v>
      </c>
      <c r="BMS158" t="s">
        <v>13</v>
      </c>
      <c r="BMT158" t="s">
        <v>13</v>
      </c>
      <c r="BMU158" t="s">
        <v>13</v>
      </c>
      <c r="BMV158" t="s">
        <v>13</v>
      </c>
      <c r="BMW158" t="s">
        <v>13</v>
      </c>
      <c r="BMX158" t="s">
        <v>13</v>
      </c>
      <c r="BMY158" t="s">
        <v>13</v>
      </c>
      <c r="BMZ158" t="s">
        <v>13</v>
      </c>
      <c r="BNA158" t="s">
        <v>13</v>
      </c>
      <c r="BNB158" t="s">
        <v>13</v>
      </c>
      <c r="BNC158" t="s">
        <v>13</v>
      </c>
      <c r="BND158" t="s">
        <v>13</v>
      </c>
      <c r="BNE158" t="s">
        <v>13</v>
      </c>
      <c r="BNF158" t="s">
        <v>13</v>
      </c>
      <c r="BNG158" t="s">
        <v>13</v>
      </c>
      <c r="BNH158" t="s">
        <v>13</v>
      </c>
      <c r="BNI158" t="s">
        <v>13</v>
      </c>
      <c r="BNJ158" t="s">
        <v>13</v>
      </c>
      <c r="BNK158" t="s">
        <v>13</v>
      </c>
      <c r="BNL158" t="s">
        <v>13</v>
      </c>
      <c r="BNM158" t="s">
        <v>13</v>
      </c>
      <c r="BNN158" t="s">
        <v>13</v>
      </c>
      <c r="BNO158" t="s">
        <v>13</v>
      </c>
      <c r="BNP158" t="s">
        <v>13</v>
      </c>
      <c r="BNQ158" t="s">
        <v>13</v>
      </c>
      <c r="BNR158" t="s">
        <v>13</v>
      </c>
      <c r="BNS158" t="s">
        <v>13</v>
      </c>
      <c r="BNT158" t="s">
        <v>13</v>
      </c>
      <c r="BNU158" t="s">
        <v>13</v>
      </c>
      <c r="BNV158" t="s">
        <v>13</v>
      </c>
      <c r="BNW158" t="s">
        <v>13</v>
      </c>
      <c r="BNX158" t="s">
        <v>13</v>
      </c>
      <c r="BNY158" t="s">
        <v>13</v>
      </c>
      <c r="BNZ158" t="s">
        <v>13</v>
      </c>
      <c r="BOA158" t="s">
        <v>13</v>
      </c>
      <c r="BOB158" t="s">
        <v>13</v>
      </c>
      <c r="BOC158" t="s">
        <v>13</v>
      </c>
      <c r="BOD158" t="s">
        <v>13</v>
      </c>
      <c r="BOE158" t="s">
        <v>13</v>
      </c>
      <c r="BOF158" t="s">
        <v>13</v>
      </c>
      <c r="BOG158" t="s">
        <v>13</v>
      </c>
      <c r="BOH158" t="s">
        <v>13</v>
      </c>
      <c r="BOI158" t="s">
        <v>13</v>
      </c>
      <c r="BOJ158" t="s">
        <v>13</v>
      </c>
      <c r="BOK158" t="s">
        <v>13</v>
      </c>
      <c r="BOL158" t="s">
        <v>13</v>
      </c>
      <c r="BOM158" t="s">
        <v>13</v>
      </c>
      <c r="BON158" t="s">
        <v>13</v>
      </c>
      <c r="BOO158" t="s">
        <v>13</v>
      </c>
      <c r="BOP158" t="s">
        <v>13</v>
      </c>
      <c r="BOQ158" t="s">
        <v>13</v>
      </c>
      <c r="BOR158" t="s">
        <v>13</v>
      </c>
      <c r="BOS158" t="s">
        <v>13</v>
      </c>
      <c r="BOT158" t="s">
        <v>13</v>
      </c>
      <c r="BOU158" t="s">
        <v>13</v>
      </c>
      <c r="BOV158" t="s">
        <v>13</v>
      </c>
      <c r="BOW158" t="s">
        <v>13</v>
      </c>
      <c r="BOX158" t="s">
        <v>13</v>
      </c>
      <c r="BOY158" t="s">
        <v>13</v>
      </c>
      <c r="BOZ158" t="s">
        <v>13</v>
      </c>
      <c r="BPA158" t="s">
        <v>13</v>
      </c>
      <c r="BPB158" t="s">
        <v>13</v>
      </c>
      <c r="BPC158" t="s">
        <v>13</v>
      </c>
      <c r="BPD158" t="s">
        <v>13</v>
      </c>
      <c r="BPE158" t="s">
        <v>13</v>
      </c>
      <c r="BPF158" t="s">
        <v>13</v>
      </c>
      <c r="BPG158" t="s">
        <v>13</v>
      </c>
      <c r="BPH158" t="s">
        <v>13</v>
      </c>
      <c r="BPI158" t="s">
        <v>13</v>
      </c>
      <c r="BPJ158" t="s">
        <v>13</v>
      </c>
      <c r="BPK158" t="s">
        <v>13</v>
      </c>
      <c r="BPL158" t="s">
        <v>13</v>
      </c>
      <c r="BPM158" t="s">
        <v>13</v>
      </c>
      <c r="BPN158" t="s">
        <v>13</v>
      </c>
      <c r="BPO158" t="s">
        <v>13</v>
      </c>
      <c r="BPP158" t="s">
        <v>13</v>
      </c>
      <c r="BPQ158" t="s">
        <v>13</v>
      </c>
      <c r="BPR158" t="s">
        <v>13</v>
      </c>
      <c r="BPS158" t="s">
        <v>13</v>
      </c>
      <c r="BPT158" t="s">
        <v>13</v>
      </c>
      <c r="BPU158" t="s">
        <v>13</v>
      </c>
      <c r="BPV158" t="s">
        <v>13</v>
      </c>
      <c r="BPW158" t="s">
        <v>13</v>
      </c>
      <c r="BPX158" t="s">
        <v>13</v>
      </c>
      <c r="BPY158" t="s">
        <v>13</v>
      </c>
      <c r="BPZ158" t="s">
        <v>13</v>
      </c>
      <c r="BQA158" t="s">
        <v>13</v>
      </c>
      <c r="BQB158" t="s">
        <v>13</v>
      </c>
      <c r="BQC158" t="s">
        <v>13</v>
      </c>
      <c r="BQD158" t="s">
        <v>13</v>
      </c>
      <c r="BQE158" t="s">
        <v>13</v>
      </c>
      <c r="BQF158" t="s">
        <v>13</v>
      </c>
      <c r="BQG158" t="s">
        <v>13</v>
      </c>
      <c r="BQH158" t="s">
        <v>13</v>
      </c>
      <c r="BQI158" t="s">
        <v>13</v>
      </c>
      <c r="BQJ158" t="s">
        <v>13</v>
      </c>
      <c r="BQK158" t="s">
        <v>13</v>
      </c>
      <c r="BQL158" t="s">
        <v>13</v>
      </c>
      <c r="BQM158" t="s">
        <v>13</v>
      </c>
      <c r="BQN158" t="s">
        <v>13</v>
      </c>
      <c r="BQO158" t="s">
        <v>13</v>
      </c>
      <c r="BQP158" t="s">
        <v>13</v>
      </c>
      <c r="BQQ158" t="s">
        <v>13</v>
      </c>
      <c r="BQR158" t="s">
        <v>13</v>
      </c>
      <c r="BQS158" t="s">
        <v>13</v>
      </c>
      <c r="BQT158" t="s">
        <v>13</v>
      </c>
      <c r="BQU158" t="s">
        <v>13</v>
      </c>
      <c r="BQV158" t="s">
        <v>13</v>
      </c>
      <c r="BQW158" t="s">
        <v>13</v>
      </c>
      <c r="BQX158" t="s">
        <v>13</v>
      </c>
      <c r="BQY158" t="s">
        <v>13</v>
      </c>
      <c r="BQZ158" t="s">
        <v>13</v>
      </c>
      <c r="BRA158" t="s">
        <v>13</v>
      </c>
      <c r="BRB158" t="s">
        <v>13</v>
      </c>
      <c r="BRC158" t="s">
        <v>13</v>
      </c>
      <c r="BRD158" t="s">
        <v>13</v>
      </c>
      <c r="BRE158" t="s">
        <v>13</v>
      </c>
      <c r="BRF158" t="s">
        <v>13</v>
      </c>
      <c r="BRG158" t="s">
        <v>13</v>
      </c>
      <c r="BRH158" t="s">
        <v>13</v>
      </c>
      <c r="BRI158" t="s">
        <v>13</v>
      </c>
      <c r="BRJ158" t="s">
        <v>13</v>
      </c>
      <c r="BRK158" t="s">
        <v>13</v>
      </c>
      <c r="BRL158" t="s">
        <v>13</v>
      </c>
      <c r="BRM158" t="s">
        <v>13</v>
      </c>
      <c r="BRN158" t="s">
        <v>13</v>
      </c>
      <c r="BRO158" t="s">
        <v>13</v>
      </c>
      <c r="BRP158" t="s">
        <v>13</v>
      </c>
      <c r="BRQ158" t="s">
        <v>13</v>
      </c>
      <c r="BRR158" t="s">
        <v>13</v>
      </c>
      <c r="BRS158" t="s">
        <v>13</v>
      </c>
      <c r="BRT158" t="s">
        <v>13</v>
      </c>
      <c r="BRU158" t="s">
        <v>13</v>
      </c>
      <c r="BRV158" t="s">
        <v>13</v>
      </c>
      <c r="BRW158" t="s">
        <v>13</v>
      </c>
      <c r="BRX158" t="s">
        <v>13</v>
      </c>
      <c r="BRY158" t="s">
        <v>13</v>
      </c>
      <c r="BRZ158" t="s">
        <v>13</v>
      </c>
      <c r="BSA158" t="s">
        <v>13</v>
      </c>
      <c r="BSB158" t="s">
        <v>13</v>
      </c>
      <c r="BSC158" t="s">
        <v>13</v>
      </c>
      <c r="BSD158" t="s">
        <v>13</v>
      </c>
      <c r="BSE158" t="s">
        <v>13</v>
      </c>
      <c r="BSF158" t="s">
        <v>13</v>
      </c>
      <c r="BSG158" t="s">
        <v>13</v>
      </c>
      <c r="BSH158" t="s">
        <v>13</v>
      </c>
      <c r="BSI158" t="s">
        <v>13</v>
      </c>
      <c r="BSJ158" t="s">
        <v>13</v>
      </c>
      <c r="BSK158" t="s">
        <v>13</v>
      </c>
      <c r="BSL158" t="s">
        <v>13</v>
      </c>
      <c r="BSM158" t="s">
        <v>13</v>
      </c>
      <c r="BSN158" t="s">
        <v>13</v>
      </c>
      <c r="BSO158" t="s">
        <v>13</v>
      </c>
      <c r="BSP158" t="s">
        <v>13</v>
      </c>
      <c r="BSQ158" t="s">
        <v>13</v>
      </c>
      <c r="BSR158" t="s">
        <v>13</v>
      </c>
      <c r="BSS158" t="s">
        <v>13</v>
      </c>
      <c r="BST158" t="s">
        <v>13</v>
      </c>
      <c r="BSU158" t="s">
        <v>13</v>
      </c>
      <c r="BSV158" t="s">
        <v>13</v>
      </c>
      <c r="BSW158" t="s">
        <v>13</v>
      </c>
      <c r="BSX158" t="s">
        <v>13</v>
      </c>
      <c r="BSY158" t="s">
        <v>13</v>
      </c>
      <c r="BSZ158" t="s">
        <v>13</v>
      </c>
      <c r="BTA158" t="s">
        <v>13</v>
      </c>
      <c r="BTB158" t="s">
        <v>13</v>
      </c>
      <c r="BTC158" t="s">
        <v>13</v>
      </c>
      <c r="BTD158" t="s">
        <v>13</v>
      </c>
      <c r="BTE158" t="s">
        <v>13</v>
      </c>
      <c r="BTF158" t="s">
        <v>13</v>
      </c>
      <c r="BTG158" t="s">
        <v>13</v>
      </c>
      <c r="BTH158" t="s">
        <v>13</v>
      </c>
      <c r="BTI158" t="s">
        <v>13</v>
      </c>
      <c r="BTJ158" t="s">
        <v>13</v>
      </c>
      <c r="BTK158" t="s">
        <v>13</v>
      </c>
      <c r="BTL158" t="s">
        <v>13</v>
      </c>
      <c r="BTM158" t="s">
        <v>13</v>
      </c>
      <c r="BTN158" t="s">
        <v>13</v>
      </c>
      <c r="BTO158" t="s">
        <v>13</v>
      </c>
      <c r="BTP158" t="s">
        <v>13</v>
      </c>
      <c r="BTQ158" t="s">
        <v>13</v>
      </c>
      <c r="BTR158" t="s">
        <v>13</v>
      </c>
      <c r="BTS158" t="s">
        <v>13</v>
      </c>
      <c r="BTT158" t="s">
        <v>13</v>
      </c>
      <c r="BTU158" t="s">
        <v>13</v>
      </c>
      <c r="BTV158" t="s">
        <v>13</v>
      </c>
      <c r="BTW158" t="s">
        <v>13</v>
      </c>
      <c r="BTX158" t="s">
        <v>13</v>
      </c>
      <c r="BTY158" t="s">
        <v>13</v>
      </c>
      <c r="BTZ158" t="s">
        <v>13</v>
      </c>
      <c r="BUA158" t="s">
        <v>13</v>
      </c>
      <c r="BUB158" t="s">
        <v>13</v>
      </c>
      <c r="BUC158" t="s">
        <v>13</v>
      </c>
      <c r="BUD158" t="s">
        <v>13</v>
      </c>
      <c r="BUE158" t="s">
        <v>13</v>
      </c>
      <c r="BUF158" t="s">
        <v>13</v>
      </c>
      <c r="BUG158" t="s">
        <v>13</v>
      </c>
      <c r="BUH158" t="s">
        <v>13</v>
      </c>
      <c r="BUI158" t="s">
        <v>13</v>
      </c>
      <c r="BUJ158" t="s">
        <v>13</v>
      </c>
      <c r="BUK158" t="s">
        <v>13</v>
      </c>
      <c r="BUL158" t="s">
        <v>13</v>
      </c>
      <c r="BUM158" t="s">
        <v>13</v>
      </c>
      <c r="BUN158" t="s">
        <v>13</v>
      </c>
      <c r="BUO158" t="s">
        <v>13</v>
      </c>
      <c r="BUP158" t="s">
        <v>13</v>
      </c>
      <c r="BUQ158" t="s">
        <v>13</v>
      </c>
      <c r="BUR158" t="s">
        <v>13</v>
      </c>
      <c r="BUS158" t="s">
        <v>13</v>
      </c>
      <c r="BUT158" t="s">
        <v>13</v>
      </c>
      <c r="BUU158" t="s">
        <v>13</v>
      </c>
      <c r="BUV158" t="s">
        <v>13</v>
      </c>
      <c r="BUW158" t="s">
        <v>13</v>
      </c>
      <c r="BUX158" t="s">
        <v>13</v>
      </c>
      <c r="BUY158" t="s">
        <v>13</v>
      </c>
      <c r="BUZ158" t="s">
        <v>13</v>
      </c>
      <c r="BVA158" t="s">
        <v>13</v>
      </c>
      <c r="BVB158" t="s">
        <v>13</v>
      </c>
      <c r="BVC158" t="s">
        <v>13</v>
      </c>
      <c r="BVD158" t="s">
        <v>13</v>
      </c>
      <c r="BVE158" t="s">
        <v>13</v>
      </c>
      <c r="BVF158" t="s">
        <v>13</v>
      </c>
      <c r="BVG158" t="s">
        <v>13</v>
      </c>
      <c r="BVH158" t="s">
        <v>13</v>
      </c>
      <c r="BVI158" t="s">
        <v>13</v>
      </c>
      <c r="BVJ158" t="s">
        <v>13</v>
      </c>
      <c r="BVK158" t="s">
        <v>13</v>
      </c>
      <c r="BVL158" t="s">
        <v>13</v>
      </c>
      <c r="BVM158" t="s">
        <v>13</v>
      </c>
      <c r="BVN158" t="s">
        <v>13</v>
      </c>
      <c r="BVO158" t="s">
        <v>13</v>
      </c>
      <c r="BVP158" t="s">
        <v>13</v>
      </c>
      <c r="BVQ158" t="s">
        <v>13</v>
      </c>
      <c r="BVR158" t="s">
        <v>13</v>
      </c>
      <c r="BVS158" t="s">
        <v>13</v>
      </c>
      <c r="BVT158" t="s">
        <v>13</v>
      </c>
      <c r="BVU158" t="s">
        <v>13</v>
      </c>
      <c r="BVV158" t="s">
        <v>13</v>
      </c>
      <c r="BVW158" t="s">
        <v>13</v>
      </c>
      <c r="BVX158" t="s">
        <v>13</v>
      </c>
      <c r="BVY158" t="s">
        <v>13</v>
      </c>
      <c r="BVZ158" t="s">
        <v>13</v>
      </c>
      <c r="BWA158" t="s">
        <v>13</v>
      </c>
      <c r="BWB158" t="s">
        <v>13</v>
      </c>
      <c r="BWC158" t="s">
        <v>13</v>
      </c>
      <c r="BWD158" t="s">
        <v>13</v>
      </c>
      <c r="BWE158" t="s">
        <v>13</v>
      </c>
      <c r="BWF158" t="s">
        <v>13</v>
      </c>
      <c r="BWG158" t="s">
        <v>13</v>
      </c>
      <c r="BWH158" t="s">
        <v>13</v>
      </c>
      <c r="BWI158" t="s">
        <v>13</v>
      </c>
      <c r="BWJ158" t="s">
        <v>13</v>
      </c>
      <c r="BWK158" t="s">
        <v>13</v>
      </c>
      <c r="BWL158" t="s">
        <v>13</v>
      </c>
      <c r="BWM158" t="s">
        <v>13</v>
      </c>
      <c r="BWN158" t="s">
        <v>13</v>
      </c>
      <c r="BWO158" t="s">
        <v>13</v>
      </c>
      <c r="BWP158" t="s">
        <v>13</v>
      </c>
      <c r="BWQ158" t="s">
        <v>13</v>
      </c>
      <c r="BWR158" t="s">
        <v>13</v>
      </c>
      <c r="BWS158" t="s">
        <v>13</v>
      </c>
      <c r="BWT158" t="s">
        <v>13</v>
      </c>
      <c r="BWU158" t="s">
        <v>13</v>
      </c>
      <c r="BWV158" t="s">
        <v>13</v>
      </c>
      <c r="BWW158" t="s">
        <v>13</v>
      </c>
      <c r="BWX158" t="s">
        <v>13</v>
      </c>
      <c r="BWY158" t="s">
        <v>13</v>
      </c>
      <c r="BWZ158" t="s">
        <v>13</v>
      </c>
      <c r="BXA158" t="s">
        <v>13</v>
      </c>
      <c r="BXB158" t="s">
        <v>13</v>
      </c>
      <c r="BXC158" t="s">
        <v>13</v>
      </c>
      <c r="BXD158" t="s">
        <v>13</v>
      </c>
      <c r="BXE158" t="s">
        <v>13</v>
      </c>
      <c r="BXF158" t="s">
        <v>13</v>
      </c>
      <c r="BXG158" t="s">
        <v>13</v>
      </c>
      <c r="BXH158" t="s">
        <v>13</v>
      </c>
      <c r="BXI158" t="s">
        <v>13</v>
      </c>
      <c r="BXJ158" t="s">
        <v>13</v>
      </c>
      <c r="BXK158" t="s">
        <v>13</v>
      </c>
      <c r="BXL158" t="s">
        <v>13</v>
      </c>
      <c r="BXM158" t="s">
        <v>13</v>
      </c>
      <c r="BXN158" t="s">
        <v>13</v>
      </c>
      <c r="BXO158" t="s">
        <v>13</v>
      </c>
      <c r="BXP158" t="s">
        <v>13</v>
      </c>
      <c r="BXQ158" t="s">
        <v>13</v>
      </c>
      <c r="BXR158" t="s">
        <v>13</v>
      </c>
      <c r="BXS158" t="s">
        <v>13</v>
      </c>
      <c r="BXT158" t="s">
        <v>13</v>
      </c>
      <c r="BXU158" t="s">
        <v>13</v>
      </c>
      <c r="BXV158" t="s">
        <v>13</v>
      </c>
      <c r="BXW158" t="s">
        <v>13</v>
      </c>
      <c r="BXX158" t="s">
        <v>13</v>
      </c>
      <c r="BXY158" t="s">
        <v>13</v>
      </c>
      <c r="BXZ158" t="s">
        <v>13</v>
      </c>
      <c r="BYA158" t="s">
        <v>13</v>
      </c>
      <c r="BYB158" t="s">
        <v>13</v>
      </c>
      <c r="BYC158" t="s">
        <v>13</v>
      </c>
      <c r="BYD158" t="s">
        <v>13</v>
      </c>
      <c r="BYE158" t="s">
        <v>13</v>
      </c>
      <c r="BYF158" t="s">
        <v>13</v>
      </c>
      <c r="BYG158" t="s">
        <v>13</v>
      </c>
      <c r="BYH158" t="s">
        <v>13</v>
      </c>
      <c r="BYI158" t="s">
        <v>13</v>
      </c>
      <c r="BYJ158" t="s">
        <v>13</v>
      </c>
      <c r="BYK158" t="s">
        <v>13</v>
      </c>
      <c r="BYL158" t="s">
        <v>13</v>
      </c>
      <c r="BYM158" t="s">
        <v>13</v>
      </c>
      <c r="BYN158" t="s">
        <v>13</v>
      </c>
      <c r="BYO158" t="s">
        <v>13</v>
      </c>
      <c r="BYP158" t="s">
        <v>13</v>
      </c>
      <c r="BYQ158" t="s">
        <v>13</v>
      </c>
      <c r="BYR158" t="s">
        <v>13</v>
      </c>
      <c r="BYS158" t="s">
        <v>13</v>
      </c>
      <c r="BYT158" t="s">
        <v>13</v>
      </c>
      <c r="BYU158" t="s">
        <v>13</v>
      </c>
      <c r="BYV158" t="s">
        <v>13</v>
      </c>
      <c r="BYW158" t="s">
        <v>13</v>
      </c>
      <c r="BYX158" t="s">
        <v>13</v>
      </c>
      <c r="BYY158" t="s">
        <v>13</v>
      </c>
      <c r="BYZ158" t="s">
        <v>13</v>
      </c>
      <c r="BZA158" t="s">
        <v>13</v>
      </c>
      <c r="BZB158" t="s">
        <v>13</v>
      </c>
      <c r="BZC158" t="s">
        <v>13</v>
      </c>
      <c r="BZD158" t="s">
        <v>13</v>
      </c>
      <c r="BZE158" t="s">
        <v>13</v>
      </c>
      <c r="BZF158" t="s">
        <v>13</v>
      </c>
      <c r="BZG158" t="s">
        <v>13</v>
      </c>
      <c r="BZH158" t="s">
        <v>13</v>
      </c>
      <c r="BZI158" t="s">
        <v>13</v>
      </c>
      <c r="BZJ158" t="s">
        <v>13</v>
      </c>
      <c r="BZK158" t="s">
        <v>13</v>
      </c>
      <c r="BZL158" t="s">
        <v>13</v>
      </c>
      <c r="BZM158" t="s">
        <v>13</v>
      </c>
      <c r="BZN158" t="s">
        <v>13</v>
      </c>
      <c r="BZO158" t="s">
        <v>13</v>
      </c>
      <c r="BZP158" t="s">
        <v>13</v>
      </c>
      <c r="BZQ158" t="s">
        <v>13</v>
      </c>
      <c r="BZR158" t="s">
        <v>13</v>
      </c>
      <c r="BZS158" t="s">
        <v>13</v>
      </c>
      <c r="BZT158" t="s">
        <v>13</v>
      </c>
      <c r="BZU158" t="s">
        <v>13</v>
      </c>
      <c r="BZV158" t="s">
        <v>13</v>
      </c>
      <c r="BZW158" t="s">
        <v>13</v>
      </c>
      <c r="BZX158" t="s">
        <v>13</v>
      </c>
      <c r="BZY158" t="s">
        <v>13</v>
      </c>
      <c r="BZZ158" t="s">
        <v>13</v>
      </c>
      <c r="CAA158" t="s">
        <v>13</v>
      </c>
      <c r="CAB158" t="s">
        <v>13</v>
      </c>
      <c r="CAC158" t="s">
        <v>13</v>
      </c>
      <c r="CAD158" t="s">
        <v>13</v>
      </c>
      <c r="CAE158" t="s">
        <v>13</v>
      </c>
      <c r="CAF158" t="s">
        <v>13</v>
      </c>
      <c r="CAG158" t="s">
        <v>13</v>
      </c>
      <c r="CAH158" t="s">
        <v>13</v>
      </c>
      <c r="CAI158" t="s">
        <v>13</v>
      </c>
      <c r="CAJ158" t="s">
        <v>13</v>
      </c>
      <c r="CAK158" t="s">
        <v>13</v>
      </c>
      <c r="CAL158" t="s">
        <v>13</v>
      </c>
      <c r="CAM158" t="s">
        <v>13</v>
      </c>
      <c r="CAN158" t="s">
        <v>13</v>
      </c>
      <c r="CAO158" t="s">
        <v>13</v>
      </c>
      <c r="CAP158" t="s">
        <v>13</v>
      </c>
      <c r="CAQ158" t="s">
        <v>13</v>
      </c>
      <c r="CAR158" t="s">
        <v>13</v>
      </c>
      <c r="CAS158" t="s">
        <v>13</v>
      </c>
      <c r="CAT158" t="s">
        <v>13</v>
      </c>
      <c r="CAU158" t="s">
        <v>13</v>
      </c>
      <c r="CAV158" t="s">
        <v>13</v>
      </c>
      <c r="CAW158" t="s">
        <v>13</v>
      </c>
      <c r="CAX158" t="s">
        <v>13</v>
      </c>
      <c r="CAY158" t="s">
        <v>13</v>
      </c>
      <c r="CAZ158" t="s">
        <v>13</v>
      </c>
      <c r="CBA158" t="s">
        <v>13</v>
      </c>
      <c r="CBB158" t="s">
        <v>13</v>
      </c>
      <c r="CBC158" t="s">
        <v>13</v>
      </c>
      <c r="CBD158" t="s">
        <v>13</v>
      </c>
      <c r="CBE158" t="s">
        <v>13</v>
      </c>
      <c r="CBF158" t="s">
        <v>13</v>
      </c>
      <c r="CBG158" t="s">
        <v>13</v>
      </c>
      <c r="CBH158" t="s">
        <v>13</v>
      </c>
      <c r="CBI158" t="s">
        <v>13</v>
      </c>
      <c r="CBJ158" t="s">
        <v>13</v>
      </c>
      <c r="CBK158" t="s">
        <v>13</v>
      </c>
      <c r="CBL158" t="s">
        <v>13</v>
      </c>
      <c r="CBM158" t="s">
        <v>13</v>
      </c>
      <c r="CBN158" t="s">
        <v>13</v>
      </c>
      <c r="CBO158" t="s">
        <v>13</v>
      </c>
      <c r="CBP158" t="s">
        <v>13</v>
      </c>
      <c r="CBQ158" t="s">
        <v>13</v>
      </c>
      <c r="CBR158" t="s">
        <v>13</v>
      </c>
      <c r="CBS158" t="s">
        <v>13</v>
      </c>
      <c r="CBT158" t="s">
        <v>13</v>
      </c>
      <c r="CBU158" t="s">
        <v>13</v>
      </c>
      <c r="CBV158" t="s">
        <v>13</v>
      </c>
      <c r="CBW158" t="s">
        <v>13</v>
      </c>
      <c r="CBX158" t="s">
        <v>13</v>
      </c>
      <c r="CBY158" t="s">
        <v>13</v>
      </c>
      <c r="CBZ158" t="s">
        <v>13</v>
      </c>
      <c r="CCA158" t="s">
        <v>13</v>
      </c>
      <c r="CCB158" t="s">
        <v>13</v>
      </c>
      <c r="CCC158" t="s">
        <v>13</v>
      </c>
      <c r="CCD158" t="s">
        <v>13</v>
      </c>
      <c r="CCE158" t="s">
        <v>13</v>
      </c>
      <c r="CCF158" t="s">
        <v>13</v>
      </c>
      <c r="CCG158" t="s">
        <v>13</v>
      </c>
      <c r="CCH158" t="s">
        <v>13</v>
      </c>
      <c r="CCI158" t="s">
        <v>13</v>
      </c>
      <c r="CCJ158" t="s">
        <v>13</v>
      </c>
      <c r="CCK158" t="s">
        <v>13</v>
      </c>
      <c r="CCL158" t="s">
        <v>13</v>
      </c>
      <c r="CCM158" t="s">
        <v>13</v>
      </c>
      <c r="CCN158" t="s">
        <v>13</v>
      </c>
      <c r="CCO158" t="s">
        <v>13</v>
      </c>
      <c r="CCP158" t="s">
        <v>13</v>
      </c>
      <c r="CCQ158" t="s">
        <v>13</v>
      </c>
      <c r="CCR158" t="s">
        <v>13</v>
      </c>
      <c r="CCS158" t="s">
        <v>13</v>
      </c>
      <c r="CCT158" t="s">
        <v>13</v>
      </c>
      <c r="CCU158" t="s">
        <v>13</v>
      </c>
      <c r="CCV158" t="s">
        <v>13</v>
      </c>
      <c r="CCW158" t="s">
        <v>13</v>
      </c>
      <c r="CCX158" t="s">
        <v>13</v>
      </c>
      <c r="CCY158" t="s">
        <v>13</v>
      </c>
      <c r="CCZ158" t="s">
        <v>13</v>
      </c>
      <c r="CDA158" t="s">
        <v>13</v>
      </c>
      <c r="CDB158" t="s">
        <v>13</v>
      </c>
      <c r="CDC158" t="s">
        <v>13</v>
      </c>
      <c r="CDD158" t="s">
        <v>13</v>
      </c>
      <c r="CDE158" t="s">
        <v>13</v>
      </c>
      <c r="CDF158" t="s">
        <v>13</v>
      </c>
      <c r="CDG158" t="s">
        <v>13</v>
      </c>
      <c r="CDH158" t="s">
        <v>13</v>
      </c>
      <c r="CDI158" t="s">
        <v>13</v>
      </c>
      <c r="CDJ158" t="s">
        <v>13</v>
      </c>
      <c r="CDK158" t="s">
        <v>13</v>
      </c>
      <c r="CDL158" t="s">
        <v>13</v>
      </c>
      <c r="CDM158" t="s">
        <v>13</v>
      </c>
      <c r="CDN158" t="s">
        <v>13</v>
      </c>
      <c r="CDO158" t="s">
        <v>13</v>
      </c>
      <c r="CDP158" t="s">
        <v>13</v>
      </c>
      <c r="CDQ158" t="s">
        <v>13</v>
      </c>
      <c r="CDR158" t="s">
        <v>13</v>
      </c>
      <c r="CDS158" t="s">
        <v>13</v>
      </c>
      <c r="CDT158" t="s">
        <v>13</v>
      </c>
      <c r="CDU158" t="s">
        <v>13</v>
      </c>
      <c r="CDV158" t="s">
        <v>13</v>
      </c>
      <c r="CDW158" t="s">
        <v>13</v>
      </c>
      <c r="CDX158" t="s">
        <v>13</v>
      </c>
      <c r="CDY158" t="s">
        <v>13</v>
      </c>
      <c r="CDZ158" t="s">
        <v>13</v>
      </c>
      <c r="CEA158" t="s">
        <v>13</v>
      </c>
      <c r="CEB158" t="s">
        <v>13</v>
      </c>
      <c r="CEC158" t="s">
        <v>13</v>
      </c>
      <c r="CED158" t="s">
        <v>13</v>
      </c>
      <c r="CEE158" t="s">
        <v>13</v>
      </c>
      <c r="CEF158" t="s">
        <v>13</v>
      </c>
      <c r="CEG158" t="s">
        <v>13</v>
      </c>
    </row>
    <row r="159" spans="1:2165" x14ac:dyDescent="0.3">
      <c r="B159" t="s">
        <v>65</v>
      </c>
      <c r="C159" s="1">
        <v>41612</v>
      </c>
      <c r="D159" s="1">
        <v>41550</v>
      </c>
      <c r="E159">
        <v>62</v>
      </c>
      <c r="F159" t="s">
        <v>15</v>
      </c>
      <c r="G159" t="s">
        <v>13</v>
      </c>
      <c r="H159">
        <v>11</v>
      </c>
      <c r="I159">
        <v>45</v>
      </c>
      <c r="J159" t="s">
        <v>10</v>
      </c>
      <c r="K159">
        <v>2</v>
      </c>
      <c r="L159" t="s">
        <v>1238</v>
      </c>
      <c r="M159" t="s">
        <v>13</v>
      </c>
      <c r="N159" t="s">
        <v>13</v>
      </c>
      <c r="O159" t="s">
        <v>13</v>
      </c>
      <c r="P159" t="s">
        <v>13</v>
      </c>
      <c r="Q159" t="s">
        <v>13</v>
      </c>
      <c r="R159" t="s">
        <v>13</v>
      </c>
      <c r="S159" t="s">
        <v>13</v>
      </c>
      <c r="T159" t="s">
        <v>13</v>
      </c>
      <c r="U159" t="s">
        <v>13</v>
      </c>
      <c r="V159" t="s">
        <v>13</v>
      </c>
      <c r="W159" t="s">
        <v>13</v>
      </c>
      <c r="X159" t="s">
        <v>13</v>
      </c>
      <c r="Y159" t="s">
        <v>13</v>
      </c>
      <c r="Z159" t="s">
        <v>13</v>
      </c>
      <c r="AA159" t="s">
        <v>13</v>
      </c>
      <c r="AB159" t="s">
        <v>13</v>
      </c>
      <c r="AC159" t="s">
        <v>13</v>
      </c>
      <c r="AD159" t="s">
        <v>13</v>
      </c>
      <c r="AE159" t="s">
        <v>13</v>
      </c>
      <c r="AF159" t="s">
        <v>13</v>
      </c>
      <c r="AG159" t="s">
        <v>13</v>
      </c>
      <c r="AH159" t="s">
        <v>13</v>
      </c>
      <c r="AI159" t="s">
        <v>13</v>
      </c>
      <c r="AJ159" t="s">
        <v>13</v>
      </c>
      <c r="AK159" t="s">
        <v>13</v>
      </c>
      <c r="AL159" t="s">
        <v>13</v>
      </c>
      <c r="AM159" t="s">
        <v>13</v>
      </c>
      <c r="AN159" t="s">
        <v>13</v>
      </c>
      <c r="AO159" t="s">
        <v>13</v>
      </c>
      <c r="AP159" t="s">
        <v>13</v>
      </c>
      <c r="AQ159" t="s">
        <v>13</v>
      </c>
      <c r="AR159" t="s">
        <v>13</v>
      </c>
      <c r="AS159" t="s">
        <v>13</v>
      </c>
      <c r="AT159" t="s">
        <v>13</v>
      </c>
      <c r="AU159" t="s">
        <v>13</v>
      </c>
      <c r="AV159" t="s">
        <v>13</v>
      </c>
      <c r="AW159" t="s">
        <v>13</v>
      </c>
      <c r="AX159" t="s">
        <v>13</v>
      </c>
      <c r="AY159" t="s">
        <v>13</v>
      </c>
      <c r="AZ159" t="s">
        <v>13</v>
      </c>
      <c r="BA159" t="s">
        <v>13</v>
      </c>
      <c r="BB159" t="s">
        <v>13</v>
      </c>
      <c r="BC159" t="s">
        <v>13</v>
      </c>
      <c r="BD159" t="s">
        <v>13</v>
      </c>
      <c r="BE159" t="s">
        <v>13</v>
      </c>
      <c r="BF159" t="s">
        <v>13</v>
      </c>
      <c r="BG159" t="s">
        <v>13</v>
      </c>
      <c r="BH159" t="s">
        <v>13</v>
      </c>
      <c r="BI159" t="s">
        <v>13</v>
      </c>
      <c r="BJ159" t="s">
        <v>13</v>
      </c>
      <c r="BK159" t="s">
        <v>13</v>
      </c>
      <c r="BL159" t="s">
        <v>13</v>
      </c>
      <c r="BM159" t="s">
        <v>13</v>
      </c>
      <c r="BN159" t="s">
        <v>13</v>
      </c>
      <c r="BO159" t="s">
        <v>13</v>
      </c>
      <c r="BP159" t="s">
        <v>13</v>
      </c>
      <c r="BQ159" t="s">
        <v>13</v>
      </c>
      <c r="BR159" t="s">
        <v>13</v>
      </c>
      <c r="BS159" t="s">
        <v>13</v>
      </c>
      <c r="BT159" t="s">
        <v>13</v>
      </c>
      <c r="BU159" t="s">
        <v>13</v>
      </c>
      <c r="BV159" t="s">
        <v>13</v>
      </c>
      <c r="BW159" t="s">
        <v>13</v>
      </c>
      <c r="BX159" t="s">
        <v>13</v>
      </c>
      <c r="BY159" t="s">
        <v>13</v>
      </c>
      <c r="BZ159" t="s">
        <v>13</v>
      </c>
      <c r="CA159" t="s">
        <v>13</v>
      </c>
      <c r="CB159" t="s">
        <v>13</v>
      </c>
      <c r="CC159" t="s">
        <v>13</v>
      </c>
      <c r="CD159" t="s">
        <v>13</v>
      </c>
      <c r="CE159" t="s">
        <v>13</v>
      </c>
      <c r="CF159" t="s">
        <v>13</v>
      </c>
      <c r="CG159" t="s">
        <v>13</v>
      </c>
      <c r="CH159" t="s">
        <v>13</v>
      </c>
      <c r="CI159" t="s">
        <v>13</v>
      </c>
      <c r="CJ159" t="s">
        <v>13</v>
      </c>
      <c r="CK159" t="s">
        <v>13</v>
      </c>
      <c r="CL159" t="s">
        <v>13</v>
      </c>
      <c r="CM159" t="s">
        <v>13</v>
      </c>
      <c r="CN159" t="s">
        <v>13</v>
      </c>
      <c r="CO159" t="s">
        <v>13</v>
      </c>
      <c r="CP159" t="s">
        <v>13</v>
      </c>
      <c r="CQ159" t="s">
        <v>13</v>
      </c>
      <c r="CR159" t="s">
        <v>13</v>
      </c>
      <c r="CS159" t="s">
        <v>13</v>
      </c>
      <c r="CT159" t="s">
        <v>13</v>
      </c>
      <c r="CU159" t="s">
        <v>13</v>
      </c>
      <c r="CV159" t="s">
        <v>13</v>
      </c>
      <c r="CW159" t="s">
        <v>13</v>
      </c>
      <c r="CX159" t="s">
        <v>13</v>
      </c>
      <c r="CY159" t="s">
        <v>13</v>
      </c>
      <c r="CZ159" t="s">
        <v>13</v>
      </c>
      <c r="DA159" t="s">
        <v>13</v>
      </c>
      <c r="DB159" t="s">
        <v>13</v>
      </c>
      <c r="DC159" t="s">
        <v>13</v>
      </c>
      <c r="DD159" t="s">
        <v>13</v>
      </c>
      <c r="DE159" t="s">
        <v>13</v>
      </c>
      <c r="DF159" t="s">
        <v>13</v>
      </c>
      <c r="DG159" t="s">
        <v>13</v>
      </c>
      <c r="DH159" t="s">
        <v>13</v>
      </c>
      <c r="DI159" t="s">
        <v>13</v>
      </c>
      <c r="DJ159" t="s">
        <v>13</v>
      </c>
      <c r="DK159" t="s">
        <v>13</v>
      </c>
      <c r="DL159" t="s">
        <v>13</v>
      </c>
      <c r="DM159" t="s">
        <v>13</v>
      </c>
      <c r="DN159" t="s">
        <v>13</v>
      </c>
      <c r="DO159" t="s">
        <v>13</v>
      </c>
      <c r="DP159" t="s">
        <v>13</v>
      </c>
      <c r="DQ159" t="s">
        <v>13</v>
      </c>
      <c r="DR159" t="s">
        <v>13</v>
      </c>
      <c r="DS159" t="s">
        <v>13</v>
      </c>
      <c r="DT159" t="s">
        <v>13</v>
      </c>
      <c r="DU159" t="s">
        <v>13</v>
      </c>
      <c r="DV159" t="s">
        <v>13</v>
      </c>
      <c r="DW159" t="s">
        <v>13</v>
      </c>
      <c r="DX159" t="s">
        <v>13</v>
      </c>
      <c r="DY159" t="s">
        <v>13</v>
      </c>
      <c r="DZ159" t="s">
        <v>13</v>
      </c>
      <c r="EA159" t="s">
        <v>13</v>
      </c>
      <c r="EB159" t="s">
        <v>13</v>
      </c>
      <c r="EC159" t="s">
        <v>13</v>
      </c>
      <c r="ED159" t="s">
        <v>13</v>
      </c>
      <c r="EE159" t="s">
        <v>13</v>
      </c>
      <c r="EF159" t="s">
        <v>13</v>
      </c>
      <c r="EG159" t="s">
        <v>13</v>
      </c>
      <c r="EH159" t="s">
        <v>13</v>
      </c>
      <c r="EI159" t="s">
        <v>13</v>
      </c>
      <c r="EJ159" t="s">
        <v>13</v>
      </c>
      <c r="EK159" t="s">
        <v>13</v>
      </c>
      <c r="EL159" t="s">
        <v>13</v>
      </c>
      <c r="EM159" t="s">
        <v>13</v>
      </c>
      <c r="EN159" t="s">
        <v>13</v>
      </c>
      <c r="EO159" t="s">
        <v>13</v>
      </c>
      <c r="EP159" t="s">
        <v>13</v>
      </c>
      <c r="EQ159" t="s">
        <v>13</v>
      </c>
      <c r="ER159" t="s">
        <v>13</v>
      </c>
      <c r="ES159" t="s">
        <v>13</v>
      </c>
      <c r="ET159" t="s">
        <v>13</v>
      </c>
      <c r="EU159" t="s">
        <v>13</v>
      </c>
      <c r="EV159" t="s">
        <v>13</v>
      </c>
      <c r="EW159" t="s">
        <v>13</v>
      </c>
      <c r="EX159" t="s">
        <v>13</v>
      </c>
      <c r="EY159" t="s">
        <v>13</v>
      </c>
      <c r="EZ159" t="s">
        <v>13</v>
      </c>
      <c r="FA159" t="s">
        <v>13</v>
      </c>
      <c r="FB159" t="s">
        <v>13</v>
      </c>
      <c r="FC159" t="s">
        <v>13</v>
      </c>
      <c r="FD159" t="s">
        <v>13</v>
      </c>
      <c r="FE159" t="s">
        <v>13</v>
      </c>
      <c r="FF159" t="s">
        <v>13</v>
      </c>
      <c r="FG159" t="s">
        <v>13</v>
      </c>
      <c r="FH159" t="s">
        <v>13</v>
      </c>
      <c r="FI159" t="s">
        <v>13</v>
      </c>
      <c r="FJ159" t="s">
        <v>13</v>
      </c>
      <c r="FK159" t="s">
        <v>13</v>
      </c>
      <c r="FL159" t="s">
        <v>13</v>
      </c>
      <c r="FM159" t="s">
        <v>13</v>
      </c>
      <c r="FN159" t="s">
        <v>13</v>
      </c>
      <c r="FO159" t="s">
        <v>13</v>
      </c>
      <c r="FP159" t="s">
        <v>13</v>
      </c>
      <c r="FQ159" t="s">
        <v>13</v>
      </c>
      <c r="FR159" t="s">
        <v>13</v>
      </c>
      <c r="FS159" t="s">
        <v>13</v>
      </c>
      <c r="FT159" t="s">
        <v>13</v>
      </c>
      <c r="FU159" t="s">
        <v>13</v>
      </c>
      <c r="FV159" t="s">
        <v>13</v>
      </c>
      <c r="FW159" t="s">
        <v>13</v>
      </c>
      <c r="FX159" t="s">
        <v>13</v>
      </c>
      <c r="FY159" t="s">
        <v>13</v>
      </c>
      <c r="FZ159" t="s">
        <v>13</v>
      </c>
      <c r="GA159" t="s">
        <v>13</v>
      </c>
      <c r="GB159" t="s">
        <v>13</v>
      </c>
      <c r="GC159" t="s">
        <v>13</v>
      </c>
      <c r="GD159" t="s">
        <v>13</v>
      </c>
      <c r="GE159" t="s">
        <v>13</v>
      </c>
      <c r="GF159" t="s">
        <v>13</v>
      </c>
      <c r="GG159" t="s">
        <v>13</v>
      </c>
      <c r="GH159" t="s">
        <v>13</v>
      </c>
      <c r="GI159" t="s">
        <v>13</v>
      </c>
      <c r="GJ159" t="s">
        <v>13</v>
      </c>
      <c r="GK159" t="s">
        <v>13</v>
      </c>
      <c r="GL159" t="s">
        <v>13</v>
      </c>
      <c r="GM159" t="s">
        <v>13</v>
      </c>
      <c r="GN159" t="s">
        <v>13</v>
      </c>
      <c r="GO159" t="s">
        <v>13</v>
      </c>
      <c r="GP159" t="s">
        <v>13</v>
      </c>
      <c r="GQ159" t="s">
        <v>13</v>
      </c>
      <c r="GR159" t="s">
        <v>13</v>
      </c>
      <c r="GS159" t="s">
        <v>13</v>
      </c>
      <c r="GT159" t="s">
        <v>13</v>
      </c>
      <c r="GU159" t="s">
        <v>13</v>
      </c>
      <c r="GV159" t="s">
        <v>13</v>
      </c>
      <c r="GW159" t="s">
        <v>13</v>
      </c>
      <c r="GX159" t="s">
        <v>13</v>
      </c>
      <c r="GY159" t="s">
        <v>13</v>
      </c>
      <c r="GZ159" t="s">
        <v>13</v>
      </c>
      <c r="HA159" t="s">
        <v>13</v>
      </c>
      <c r="HB159" t="s">
        <v>13</v>
      </c>
      <c r="HC159" t="s">
        <v>13</v>
      </c>
      <c r="HD159" t="s">
        <v>13</v>
      </c>
      <c r="HE159" t="s">
        <v>13</v>
      </c>
      <c r="HF159" t="s">
        <v>13</v>
      </c>
      <c r="HG159" t="s">
        <v>13</v>
      </c>
      <c r="HH159" t="s">
        <v>13</v>
      </c>
      <c r="HI159" t="s">
        <v>13</v>
      </c>
      <c r="HJ159" t="s">
        <v>13</v>
      </c>
      <c r="HK159" t="s">
        <v>13</v>
      </c>
      <c r="HL159" t="s">
        <v>13</v>
      </c>
      <c r="HM159" t="s">
        <v>13</v>
      </c>
      <c r="HN159" t="s">
        <v>13</v>
      </c>
      <c r="HO159" t="s">
        <v>13</v>
      </c>
      <c r="HP159" t="s">
        <v>13</v>
      </c>
      <c r="HQ159" t="s">
        <v>13</v>
      </c>
      <c r="HR159" t="s">
        <v>13</v>
      </c>
      <c r="HS159" t="s">
        <v>13</v>
      </c>
      <c r="HT159" t="s">
        <v>13</v>
      </c>
      <c r="HU159" t="s">
        <v>13</v>
      </c>
      <c r="HV159" t="s">
        <v>13</v>
      </c>
      <c r="HW159" t="s">
        <v>13</v>
      </c>
      <c r="HX159" t="s">
        <v>13</v>
      </c>
      <c r="HY159" t="s">
        <v>13</v>
      </c>
      <c r="HZ159" t="s">
        <v>13</v>
      </c>
      <c r="IA159" t="s">
        <v>13</v>
      </c>
      <c r="IB159" t="s">
        <v>13</v>
      </c>
      <c r="IC159" t="s">
        <v>13</v>
      </c>
      <c r="ID159" t="s">
        <v>13</v>
      </c>
      <c r="IE159" t="s">
        <v>13</v>
      </c>
      <c r="IF159" t="s">
        <v>13</v>
      </c>
      <c r="IG159" t="s">
        <v>13</v>
      </c>
      <c r="IH159" t="s">
        <v>13</v>
      </c>
      <c r="II159" t="s">
        <v>13</v>
      </c>
      <c r="IJ159" t="s">
        <v>13</v>
      </c>
      <c r="IK159" t="s">
        <v>13</v>
      </c>
      <c r="IL159" t="s">
        <v>13</v>
      </c>
      <c r="IM159" t="s">
        <v>13</v>
      </c>
      <c r="IN159" t="s">
        <v>13</v>
      </c>
      <c r="IO159" t="s">
        <v>13</v>
      </c>
      <c r="IP159" t="s">
        <v>13</v>
      </c>
      <c r="IQ159" t="s">
        <v>13</v>
      </c>
      <c r="IR159" t="s">
        <v>13</v>
      </c>
      <c r="IS159" t="s">
        <v>13</v>
      </c>
      <c r="IT159" t="s">
        <v>13</v>
      </c>
      <c r="IU159" t="s">
        <v>13</v>
      </c>
      <c r="IV159" t="s">
        <v>13</v>
      </c>
      <c r="IW159" t="s">
        <v>13</v>
      </c>
      <c r="IX159" t="s">
        <v>13</v>
      </c>
      <c r="IY159" t="s">
        <v>13</v>
      </c>
      <c r="IZ159" t="s">
        <v>13</v>
      </c>
      <c r="JA159" t="s">
        <v>13</v>
      </c>
      <c r="JB159" t="s">
        <v>13</v>
      </c>
      <c r="JC159" t="s">
        <v>13</v>
      </c>
      <c r="JD159" t="s">
        <v>13</v>
      </c>
      <c r="JE159" t="s">
        <v>13</v>
      </c>
      <c r="JF159" t="s">
        <v>13</v>
      </c>
      <c r="JG159" t="s">
        <v>13</v>
      </c>
      <c r="JH159" t="s">
        <v>13</v>
      </c>
      <c r="JI159" t="s">
        <v>13</v>
      </c>
      <c r="JJ159" t="s">
        <v>13</v>
      </c>
      <c r="JK159" t="s">
        <v>13</v>
      </c>
      <c r="JL159" t="s">
        <v>13</v>
      </c>
      <c r="JM159" t="s">
        <v>13</v>
      </c>
      <c r="JN159" t="s">
        <v>13</v>
      </c>
      <c r="JO159" t="s">
        <v>13</v>
      </c>
      <c r="JP159" t="s">
        <v>13</v>
      </c>
      <c r="JQ159" t="s">
        <v>13</v>
      </c>
      <c r="JR159" t="s">
        <v>13</v>
      </c>
      <c r="JS159" t="s">
        <v>13</v>
      </c>
      <c r="JT159" t="s">
        <v>13</v>
      </c>
      <c r="JU159" t="s">
        <v>13</v>
      </c>
      <c r="JV159" t="s">
        <v>13</v>
      </c>
      <c r="JW159" t="s">
        <v>13</v>
      </c>
      <c r="JX159" t="s">
        <v>13</v>
      </c>
      <c r="JY159" t="s">
        <v>13</v>
      </c>
      <c r="JZ159" t="s">
        <v>13</v>
      </c>
      <c r="KA159" t="s">
        <v>13</v>
      </c>
      <c r="KB159" t="s">
        <v>13</v>
      </c>
      <c r="KC159" t="s">
        <v>13</v>
      </c>
      <c r="KD159" t="s">
        <v>13</v>
      </c>
      <c r="KE159" t="s">
        <v>13</v>
      </c>
      <c r="KF159" t="s">
        <v>13</v>
      </c>
      <c r="KG159" t="s">
        <v>13</v>
      </c>
      <c r="KH159" t="s">
        <v>13</v>
      </c>
      <c r="KI159" t="s">
        <v>13</v>
      </c>
      <c r="KJ159" t="s">
        <v>13</v>
      </c>
      <c r="KK159" t="s">
        <v>13</v>
      </c>
      <c r="KL159" t="s">
        <v>13</v>
      </c>
      <c r="KM159" t="s">
        <v>13</v>
      </c>
      <c r="KN159" t="s">
        <v>13</v>
      </c>
      <c r="KO159" t="s">
        <v>13</v>
      </c>
      <c r="KP159" t="s">
        <v>13</v>
      </c>
      <c r="KQ159" t="s">
        <v>13</v>
      </c>
      <c r="KR159" t="s">
        <v>13</v>
      </c>
      <c r="KS159" t="s">
        <v>13</v>
      </c>
      <c r="KT159" t="s">
        <v>13</v>
      </c>
      <c r="KU159" t="s">
        <v>13</v>
      </c>
      <c r="KV159" t="s">
        <v>13</v>
      </c>
      <c r="KW159" t="s">
        <v>13</v>
      </c>
      <c r="KX159" t="s">
        <v>13</v>
      </c>
      <c r="KY159" t="s">
        <v>13</v>
      </c>
      <c r="KZ159" t="s">
        <v>13</v>
      </c>
      <c r="LA159" t="s">
        <v>13</v>
      </c>
      <c r="LB159" t="s">
        <v>13</v>
      </c>
      <c r="LC159" t="s">
        <v>13</v>
      </c>
      <c r="LD159" t="s">
        <v>13</v>
      </c>
      <c r="LE159" t="s">
        <v>13</v>
      </c>
      <c r="LF159" t="s">
        <v>13</v>
      </c>
      <c r="LG159" t="s">
        <v>13</v>
      </c>
      <c r="LH159" t="s">
        <v>13</v>
      </c>
      <c r="LI159" t="s">
        <v>13</v>
      </c>
      <c r="LJ159" t="s">
        <v>13</v>
      </c>
      <c r="LK159" t="s">
        <v>13</v>
      </c>
      <c r="LL159" t="s">
        <v>13</v>
      </c>
      <c r="LM159" t="s">
        <v>13</v>
      </c>
      <c r="LN159" t="s">
        <v>13</v>
      </c>
      <c r="LO159" t="s">
        <v>13</v>
      </c>
      <c r="LP159" t="s">
        <v>13</v>
      </c>
      <c r="LQ159" t="s">
        <v>13</v>
      </c>
      <c r="LR159" t="s">
        <v>13</v>
      </c>
      <c r="LS159" t="s">
        <v>13</v>
      </c>
      <c r="LT159" t="s">
        <v>13</v>
      </c>
      <c r="LU159" t="s">
        <v>13</v>
      </c>
      <c r="LV159" t="s">
        <v>13</v>
      </c>
      <c r="LW159" t="s">
        <v>13</v>
      </c>
      <c r="LX159" t="s">
        <v>13</v>
      </c>
      <c r="LY159" t="s">
        <v>13</v>
      </c>
      <c r="LZ159" t="s">
        <v>13</v>
      </c>
      <c r="MA159" t="s">
        <v>13</v>
      </c>
      <c r="MB159" t="s">
        <v>13</v>
      </c>
      <c r="MC159" t="s">
        <v>13</v>
      </c>
      <c r="MD159" t="s">
        <v>13</v>
      </c>
      <c r="ME159" t="s">
        <v>13</v>
      </c>
      <c r="MF159" t="s">
        <v>13</v>
      </c>
      <c r="MG159" t="s">
        <v>13</v>
      </c>
      <c r="MH159" t="s">
        <v>13</v>
      </c>
      <c r="MI159" t="s">
        <v>13</v>
      </c>
      <c r="MJ159" t="s">
        <v>13</v>
      </c>
      <c r="MK159" t="s">
        <v>13</v>
      </c>
      <c r="ML159" t="s">
        <v>13</v>
      </c>
      <c r="MM159" t="s">
        <v>13</v>
      </c>
      <c r="MN159" t="s">
        <v>13</v>
      </c>
      <c r="MO159" t="s">
        <v>13</v>
      </c>
      <c r="MP159" t="s">
        <v>13</v>
      </c>
      <c r="MQ159" t="s">
        <v>13</v>
      </c>
      <c r="MR159" t="s">
        <v>13</v>
      </c>
      <c r="MS159" t="s">
        <v>13</v>
      </c>
      <c r="MT159" t="s">
        <v>13</v>
      </c>
      <c r="MU159" t="s">
        <v>13</v>
      </c>
      <c r="MV159" t="s">
        <v>13</v>
      </c>
      <c r="MW159" t="s">
        <v>13</v>
      </c>
      <c r="MX159" t="s">
        <v>13</v>
      </c>
      <c r="MY159" t="s">
        <v>13</v>
      </c>
      <c r="MZ159" t="s">
        <v>13</v>
      </c>
      <c r="NA159" t="s">
        <v>13</v>
      </c>
      <c r="NB159" t="s">
        <v>13</v>
      </c>
      <c r="NC159" t="s">
        <v>13</v>
      </c>
      <c r="ND159" t="s">
        <v>13</v>
      </c>
      <c r="NE159" t="s">
        <v>13</v>
      </c>
      <c r="NF159" t="s">
        <v>13</v>
      </c>
      <c r="NG159" t="s">
        <v>13</v>
      </c>
      <c r="NH159" t="s">
        <v>13</v>
      </c>
      <c r="NI159" t="s">
        <v>13</v>
      </c>
      <c r="NJ159" t="s">
        <v>13</v>
      </c>
      <c r="NK159" t="s">
        <v>13</v>
      </c>
      <c r="NL159" t="s">
        <v>13</v>
      </c>
      <c r="NM159" t="s">
        <v>13</v>
      </c>
      <c r="NN159" t="s">
        <v>13</v>
      </c>
      <c r="NO159" t="s">
        <v>13</v>
      </c>
      <c r="NP159" t="s">
        <v>13</v>
      </c>
      <c r="NQ159" t="s">
        <v>13</v>
      </c>
      <c r="NR159" t="s">
        <v>13</v>
      </c>
      <c r="NS159" t="s">
        <v>13</v>
      </c>
      <c r="NT159" t="s">
        <v>13</v>
      </c>
      <c r="NU159" t="s">
        <v>13</v>
      </c>
      <c r="NV159" t="s">
        <v>13</v>
      </c>
      <c r="NW159" t="s">
        <v>13</v>
      </c>
      <c r="NX159" t="s">
        <v>13</v>
      </c>
      <c r="NY159" t="s">
        <v>13</v>
      </c>
      <c r="NZ159" t="s">
        <v>13</v>
      </c>
      <c r="OA159" t="s">
        <v>13</v>
      </c>
      <c r="OB159" t="s">
        <v>13</v>
      </c>
      <c r="OC159" t="s">
        <v>13</v>
      </c>
      <c r="OD159" t="s">
        <v>13</v>
      </c>
      <c r="OE159" t="s">
        <v>13</v>
      </c>
      <c r="OF159" t="s">
        <v>13</v>
      </c>
      <c r="OG159" t="s">
        <v>13</v>
      </c>
      <c r="OH159" t="s">
        <v>13</v>
      </c>
      <c r="OI159" t="s">
        <v>13</v>
      </c>
      <c r="OJ159" t="s">
        <v>13</v>
      </c>
      <c r="OK159" t="s">
        <v>13</v>
      </c>
      <c r="OL159" t="s">
        <v>13</v>
      </c>
      <c r="OM159" t="s">
        <v>13</v>
      </c>
      <c r="ON159" t="s">
        <v>13</v>
      </c>
      <c r="OO159" t="s">
        <v>13</v>
      </c>
      <c r="OP159" t="s">
        <v>13</v>
      </c>
      <c r="OQ159" t="s">
        <v>13</v>
      </c>
      <c r="OR159" t="s">
        <v>13</v>
      </c>
      <c r="OS159" t="s">
        <v>13</v>
      </c>
      <c r="OT159" t="s">
        <v>13</v>
      </c>
      <c r="OU159" t="s">
        <v>13</v>
      </c>
      <c r="OV159" t="s">
        <v>13</v>
      </c>
      <c r="OW159" t="s">
        <v>13</v>
      </c>
      <c r="OX159" t="s">
        <v>13</v>
      </c>
      <c r="OY159" t="s">
        <v>13</v>
      </c>
      <c r="OZ159" t="s">
        <v>13</v>
      </c>
      <c r="PA159" t="s">
        <v>13</v>
      </c>
      <c r="PB159" t="s">
        <v>13</v>
      </c>
      <c r="PC159" t="s">
        <v>13</v>
      </c>
      <c r="PD159" t="s">
        <v>13</v>
      </c>
      <c r="PE159" t="s">
        <v>13</v>
      </c>
      <c r="PF159" t="s">
        <v>13</v>
      </c>
      <c r="PG159" t="s">
        <v>13</v>
      </c>
      <c r="PH159" t="s">
        <v>13</v>
      </c>
      <c r="PI159" t="s">
        <v>13</v>
      </c>
      <c r="PJ159" t="s">
        <v>13</v>
      </c>
      <c r="PK159" t="s">
        <v>13</v>
      </c>
      <c r="PL159" t="s">
        <v>13</v>
      </c>
      <c r="PM159" t="s">
        <v>13</v>
      </c>
      <c r="PN159" t="s">
        <v>13</v>
      </c>
      <c r="PO159" t="s">
        <v>13</v>
      </c>
      <c r="PP159" t="s">
        <v>13</v>
      </c>
      <c r="PQ159" t="s">
        <v>13</v>
      </c>
      <c r="PR159" t="s">
        <v>13</v>
      </c>
      <c r="PS159" t="s">
        <v>13</v>
      </c>
      <c r="PT159" t="s">
        <v>13</v>
      </c>
      <c r="PU159" t="s">
        <v>13</v>
      </c>
      <c r="PV159" t="s">
        <v>13</v>
      </c>
      <c r="PW159" t="s">
        <v>13</v>
      </c>
      <c r="PX159" t="s">
        <v>13</v>
      </c>
      <c r="PY159" t="s">
        <v>13</v>
      </c>
      <c r="PZ159" t="s">
        <v>13</v>
      </c>
      <c r="QA159" t="s">
        <v>13</v>
      </c>
      <c r="QB159" t="s">
        <v>13</v>
      </c>
      <c r="QC159" t="s">
        <v>13</v>
      </c>
      <c r="QD159" t="s">
        <v>13</v>
      </c>
      <c r="QE159" t="s">
        <v>13</v>
      </c>
      <c r="QF159" t="s">
        <v>13</v>
      </c>
      <c r="QG159" t="s">
        <v>13</v>
      </c>
      <c r="QH159" t="s">
        <v>13</v>
      </c>
      <c r="QI159" t="s">
        <v>13</v>
      </c>
      <c r="QJ159" t="s">
        <v>13</v>
      </c>
      <c r="QK159" t="s">
        <v>13</v>
      </c>
      <c r="QL159" t="s">
        <v>13</v>
      </c>
      <c r="QM159" t="s">
        <v>13</v>
      </c>
      <c r="QN159" t="s">
        <v>13</v>
      </c>
      <c r="QO159" t="s">
        <v>13</v>
      </c>
      <c r="QP159" t="s">
        <v>13</v>
      </c>
      <c r="QQ159" t="s">
        <v>13</v>
      </c>
      <c r="QR159" t="s">
        <v>13</v>
      </c>
      <c r="QS159" t="s">
        <v>13</v>
      </c>
      <c r="QT159" t="s">
        <v>13</v>
      </c>
      <c r="QU159" t="s">
        <v>13</v>
      </c>
      <c r="QV159" t="s">
        <v>13</v>
      </c>
      <c r="QW159" t="s">
        <v>13</v>
      </c>
      <c r="QX159" t="s">
        <v>13</v>
      </c>
      <c r="QY159" t="s">
        <v>13</v>
      </c>
      <c r="QZ159" t="s">
        <v>13</v>
      </c>
      <c r="RA159" t="s">
        <v>13</v>
      </c>
      <c r="RB159" t="s">
        <v>13</v>
      </c>
      <c r="RC159" t="s">
        <v>13</v>
      </c>
      <c r="RD159" t="s">
        <v>13</v>
      </c>
      <c r="RE159" t="s">
        <v>13</v>
      </c>
      <c r="RF159" t="s">
        <v>13</v>
      </c>
      <c r="RG159" t="s">
        <v>13</v>
      </c>
      <c r="RH159" t="s">
        <v>13</v>
      </c>
      <c r="RI159" t="s">
        <v>13</v>
      </c>
      <c r="RJ159" t="s">
        <v>13</v>
      </c>
      <c r="RK159" t="s">
        <v>13</v>
      </c>
      <c r="RL159" t="s">
        <v>13</v>
      </c>
      <c r="RM159" t="s">
        <v>13</v>
      </c>
      <c r="RN159" t="s">
        <v>13</v>
      </c>
      <c r="RO159" t="s">
        <v>13</v>
      </c>
      <c r="RP159" t="s">
        <v>13</v>
      </c>
      <c r="RQ159" t="s">
        <v>13</v>
      </c>
      <c r="RR159" t="s">
        <v>13</v>
      </c>
      <c r="RS159" t="s">
        <v>13</v>
      </c>
      <c r="RT159" t="s">
        <v>13</v>
      </c>
      <c r="RU159" t="s">
        <v>13</v>
      </c>
      <c r="RV159" t="s">
        <v>13</v>
      </c>
      <c r="RW159" t="s">
        <v>13</v>
      </c>
      <c r="RX159" t="s">
        <v>13</v>
      </c>
      <c r="RY159" t="s">
        <v>13</v>
      </c>
      <c r="RZ159" t="s">
        <v>13</v>
      </c>
      <c r="SA159" t="s">
        <v>13</v>
      </c>
      <c r="SB159" t="s">
        <v>13</v>
      </c>
      <c r="SC159" t="s">
        <v>13</v>
      </c>
      <c r="SD159" t="s">
        <v>13</v>
      </c>
      <c r="SE159" t="s">
        <v>13</v>
      </c>
      <c r="SF159" t="s">
        <v>13</v>
      </c>
      <c r="SG159" t="s">
        <v>13</v>
      </c>
      <c r="SH159" t="s">
        <v>13</v>
      </c>
      <c r="SI159" t="s">
        <v>13</v>
      </c>
      <c r="SJ159" t="s">
        <v>13</v>
      </c>
      <c r="SK159" t="s">
        <v>13</v>
      </c>
      <c r="SL159" t="s">
        <v>13</v>
      </c>
      <c r="SM159" t="s">
        <v>13</v>
      </c>
      <c r="SN159" t="s">
        <v>13</v>
      </c>
      <c r="SO159" t="s">
        <v>13</v>
      </c>
      <c r="SP159" t="s">
        <v>13</v>
      </c>
      <c r="SQ159" t="s">
        <v>13</v>
      </c>
      <c r="SR159" t="s">
        <v>13</v>
      </c>
      <c r="SS159" t="s">
        <v>13</v>
      </c>
      <c r="ST159" t="s">
        <v>13</v>
      </c>
      <c r="SU159" t="s">
        <v>13</v>
      </c>
      <c r="SV159" t="s">
        <v>13</v>
      </c>
      <c r="SW159" t="s">
        <v>13</v>
      </c>
      <c r="SX159" t="s">
        <v>13</v>
      </c>
      <c r="SY159" t="s">
        <v>13</v>
      </c>
      <c r="SZ159" t="s">
        <v>13</v>
      </c>
      <c r="TA159" t="s">
        <v>13</v>
      </c>
      <c r="TB159" t="s">
        <v>13</v>
      </c>
      <c r="TC159" t="s">
        <v>13</v>
      </c>
      <c r="TD159" t="s">
        <v>13</v>
      </c>
      <c r="TE159" t="s">
        <v>13</v>
      </c>
      <c r="TF159" t="s">
        <v>13</v>
      </c>
      <c r="TG159" t="s">
        <v>13</v>
      </c>
      <c r="TH159" t="s">
        <v>13</v>
      </c>
      <c r="TI159" t="s">
        <v>13</v>
      </c>
      <c r="TJ159" t="s">
        <v>13</v>
      </c>
      <c r="TK159" t="s">
        <v>13</v>
      </c>
      <c r="TL159" t="s">
        <v>13</v>
      </c>
      <c r="TM159" t="s">
        <v>13</v>
      </c>
      <c r="TN159" t="s">
        <v>13</v>
      </c>
      <c r="TO159" t="s">
        <v>13</v>
      </c>
      <c r="TP159" t="s">
        <v>13</v>
      </c>
      <c r="TQ159" t="s">
        <v>13</v>
      </c>
      <c r="TR159" t="s">
        <v>13</v>
      </c>
      <c r="TS159" t="s">
        <v>13</v>
      </c>
      <c r="TT159" t="s">
        <v>13</v>
      </c>
      <c r="TU159" t="s">
        <v>13</v>
      </c>
      <c r="TV159" t="s">
        <v>13</v>
      </c>
      <c r="TW159" t="s">
        <v>13</v>
      </c>
      <c r="TX159" t="s">
        <v>13</v>
      </c>
      <c r="TY159" t="s">
        <v>13</v>
      </c>
      <c r="TZ159" t="s">
        <v>13</v>
      </c>
      <c r="UA159" t="s">
        <v>13</v>
      </c>
      <c r="UB159" t="s">
        <v>13</v>
      </c>
      <c r="UC159" t="s">
        <v>13</v>
      </c>
      <c r="UD159" t="s">
        <v>13</v>
      </c>
      <c r="UE159" t="s">
        <v>13</v>
      </c>
      <c r="UF159" t="s">
        <v>13</v>
      </c>
      <c r="UG159" t="s">
        <v>13</v>
      </c>
      <c r="UH159" t="s">
        <v>13</v>
      </c>
      <c r="UI159" t="s">
        <v>13</v>
      </c>
      <c r="UJ159" t="s">
        <v>13</v>
      </c>
      <c r="UK159" t="s">
        <v>13</v>
      </c>
      <c r="UL159" t="s">
        <v>13</v>
      </c>
      <c r="UM159" t="s">
        <v>13</v>
      </c>
      <c r="UN159" t="s">
        <v>13</v>
      </c>
      <c r="UO159" t="s">
        <v>13</v>
      </c>
      <c r="UP159" t="s">
        <v>13</v>
      </c>
      <c r="UQ159" t="s">
        <v>13</v>
      </c>
      <c r="UR159" t="s">
        <v>13</v>
      </c>
      <c r="US159" t="s">
        <v>13</v>
      </c>
      <c r="UT159" t="s">
        <v>13</v>
      </c>
      <c r="UU159" t="s">
        <v>13</v>
      </c>
      <c r="UV159" t="s">
        <v>13</v>
      </c>
      <c r="UW159" t="s">
        <v>13</v>
      </c>
      <c r="UX159" t="s">
        <v>13</v>
      </c>
      <c r="UY159" t="s">
        <v>13</v>
      </c>
      <c r="UZ159" t="s">
        <v>13</v>
      </c>
      <c r="VA159" t="s">
        <v>13</v>
      </c>
      <c r="VB159" t="s">
        <v>13</v>
      </c>
      <c r="VC159" t="s">
        <v>13</v>
      </c>
      <c r="VD159" t="s">
        <v>13</v>
      </c>
      <c r="VE159" t="s">
        <v>13</v>
      </c>
      <c r="VF159" t="s">
        <v>13</v>
      </c>
      <c r="VG159" t="s">
        <v>13</v>
      </c>
      <c r="VH159" t="s">
        <v>13</v>
      </c>
      <c r="VI159" t="s">
        <v>13</v>
      </c>
      <c r="VJ159" t="s">
        <v>13</v>
      </c>
      <c r="VK159" t="s">
        <v>13</v>
      </c>
      <c r="VL159" t="s">
        <v>13</v>
      </c>
      <c r="VM159" t="s">
        <v>13</v>
      </c>
      <c r="VN159" t="s">
        <v>13</v>
      </c>
      <c r="VO159" t="s">
        <v>13</v>
      </c>
      <c r="VP159" t="s">
        <v>13</v>
      </c>
      <c r="VQ159" t="s">
        <v>13</v>
      </c>
      <c r="VR159" t="s">
        <v>13</v>
      </c>
      <c r="VS159" t="s">
        <v>13</v>
      </c>
      <c r="VT159" t="s">
        <v>13</v>
      </c>
      <c r="VU159" t="s">
        <v>13</v>
      </c>
      <c r="VV159" t="s">
        <v>13</v>
      </c>
      <c r="VW159" t="s">
        <v>13</v>
      </c>
      <c r="VX159" t="s">
        <v>13</v>
      </c>
      <c r="VY159" t="s">
        <v>13</v>
      </c>
      <c r="VZ159" t="s">
        <v>13</v>
      </c>
      <c r="WA159" t="s">
        <v>13</v>
      </c>
      <c r="WB159" t="s">
        <v>13</v>
      </c>
      <c r="WC159" t="s">
        <v>13</v>
      </c>
      <c r="WD159" t="s">
        <v>13</v>
      </c>
      <c r="WE159" t="s">
        <v>13</v>
      </c>
      <c r="WF159" t="s">
        <v>13</v>
      </c>
      <c r="WG159" t="s">
        <v>13</v>
      </c>
      <c r="WH159" t="s">
        <v>13</v>
      </c>
      <c r="WI159" t="s">
        <v>13</v>
      </c>
      <c r="WJ159" t="s">
        <v>13</v>
      </c>
      <c r="WK159" t="s">
        <v>13</v>
      </c>
      <c r="WL159" t="s">
        <v>13</v>
      </c>
      <c r="WM159" t="s">
        <v>13</v>
      </c>
      <c r="WN159" t="s">
        <v>13</v>
      </c>
      <c r="WO159" t="s">
        <v>13</v>
      </c>
      <c r="WP159" t="s">
        <v>13</v>
      </c>
      <c r="WQ159" t="s">
        <v>13</v>
      </c>
      <c r="WR159" t="s">
        <v>13</v>
      </c>
      <c r="WS159" t="s">
        <v>13</v>
      </c>
      <c r="WT159" t="s">
        <v>13</v>
      </c>
      <c r="WU159" t="s">
        <v>13</v>
      </c>
      <c r="WV159" t="s">
        <v>13</v>
      </c>
      <c r="WW159" t="s">
        <v>13</v>
      </c>
      <c r="WX159" t="s">
        <v>13</v>
      </c>
      <c r="WY159" t="s">
        <v>13</v>
      </c>
      <c r="WZ159" t="s">
        <v>13</v>
      </c>
      <c r="XA159" t="s">
        <v>13</v>
      </c>
      <c r="XB159" t="s">
        <v>13</v>
      </c>
      <c r="XC159" t="s">
        <v>13</v>
      </c>
      <c r="XD159" t="s">
        <v>13</v>
      </c>
      <c r="XE159" t="s">
        <v>13</v>
      </c>
      <c r="XF159" t="s">
        <v>13</v>
      </c>
      <c r="XG159" t="s">
        <v>13</v>
      </c>
      <c r="XH159" t="s">
        <v>13</v>
      </c>
      <c r="XI159" t="s">
        <v>13</v>
      </c>
      <c r="XJ159" t="s">
        <v>13</v>
      </c>
      <c r="XK159" t="s">
        <v>13</v>
      </c>
      <c r="XL159" t="s">
        <v>13</v>
      </c>
      <c r="XM159" t="s">
        <v>13</v>
      </c>
      <c r="XN159" t="s">
        <v>13</v>
      </c>
      <c r="XO159" t="s">
        <v>13</v>
      </c>
      <c r="XP159" t="s">
        <v>13</v>
      </c>
      <c r="XQ159" t="s">
        <v>13</v>
      </c>
      <c r="XR159" t="s">
        <v>13</v>
      </c>
      <c r="XS159" t="s">
        <v>13</v>
      </c>
      <c r="XT159" t="s">
        <v>13</v>
      </c>
      <c r="XU159" t="s">
        <v>13</v>
      </c>
      <c r="XV159" t="s">
        <v>13</v>
      </c>
      <c r="XW159" t="s">
        <v>13</v>
      </c>
      <c r="XX159" t="s">
        <v>13</v>
      </c>
      <c r="XY159" t="s">
        <v>13</v>
      </c>
      <c r="XZ159" t="s">
        <v>13</v>
      </c>
      <c r="YA159" t="s">
        <v>13</v>
      </c>
      <c r="YB159" t="s">
        <v>13</v>
      </c>
      <c r="YC159" t="s">
        <v>13</v>
      </c>
      <c r="YD159" t="s">
        <v>13</v>
      </c>
      <c r="YE159" t="s">
        <v>13</v>
      </c>
      <c r="YF159" t="s">
        <v>13</v>
      </c>
      <c r="YG159" t="s">
        <v>13</v>
      </c>
      <c r="YH159" t="s">
        <v>13</v>
      </c>
      <c r="YI159" t="s">
        <v>13</v>
      </c>
      <c r="YJ159" t="s">
        <v>13</v>
      </c>
      <c r="YK159" t="s">
        <v>13</v>
      </c>
      <c r="YL159" t="s">
        <v>13</v>
      </c>
      <c r="YM159" t="s">
        <v>13</v>
      </c>
      <c r="YN159" t="s">
        <v>13</v>
      </c>
      <c r="YO159" t="s">
        <v>13</v>
      </c>
      <c r="YP159" t="s">
        <v>13</v>
      </c>
      <c r="YQ159" t="s">
        <v>13</v>
      </c>
      <c r="YR159" t="s">
        <v>13</v>
      </c>
      <c r="YS159" t="s">
        <v>13</v>
      </c>
      <c r="YT159" t="s">
        <v>13</v>
      </c>
      <c r="YU159" t="s">
        <v>13</v>
      </c>
      <c r="YV159" t="s">
        <v>13</v>
      </c>
      <c r="YW159" t="s">
        <v>13</v>
      </c>
      <c r="YX159" t="s">
        <v>13</v>
      </c>
      <c r="YY159" t="s">
        <v>13</v>
      </c>
      <c r="YZ159" t="s">
        <v>13</v>
      </c>
      <c r="ZA159" t="s">
        <v>13</v>
      </c>
      <c r="ZB159" t="s">
        <v>13</v>
      </c>
      <c r="ZC159" t="s">
        <v>13</v>
      </c>
      <c r="ZD159" t="s">
        <v>13</v>
      </c>
      <c r="ZE159" t="s">
        <v>13</v>
      </c>
      <c r="ZF159" t="s">
        <v>13</v>
      </c>
      <c r="ZG159" t="s">
        <v>13</v>
      </c>
      <c r="ZH159" t="s">
        <v>13</v>
      </c>
      <c r="ZI159" t="s">
        <v>13</v>
      </c>
      <c r="ZJ159" t="s">
        <v>13</v>
      </c>
      <c r="ZK159" t="s">
        <v>13</v>
      </c>
      <c r="ZL159" t="s">
        <v>13</v>
      </c>
      <c r="ZM159" t="s">
        <v>13</v>
      </c>
      <c r="ZN159" t="s">
        <v>13</v>
      </c>
      <c r="ZO159" t="s">
        <v>13</v>
      </c>
      <c r="ZP159" t="s">
        <v>13</v>
      </c>
      <c r="ZQ159" t="s">
        <v>13</v>
      </c>
      <c r="ZR159" t="s">
        <v>13</v>
      </c>
      <c r="ZS159" t="s">
        <v>13</v>
      </c>
      <c r="ZT159" t="s">
        <v>13</v>
      </c>
      <c r="ZU159" t="s">
        <v>13</v>
      </c>
      <c r="ZV159" t="s">
        <v>13</v>
      </c>
      <c r="ZW159" t="s">
        <v>13</v>
      </c>
      <c r="ZX159" t="s">
        <v>13</v>
      </c>
      <c r="ZY159" t="s">
        <v>13</v>
      </c>
      <c r="ZZ159" t="s">
        <v>13</v>
      </c>
      <c r="AAA159" t="s">
        <v>13</v>
      </c>
      <c r="AAB159" t="s">
        <v>13</v>
      </c>
      <c r="AAC159" t="s">
        <v>13</v>
      </c>
      <c r="AAD159" t="s">
        <v>13</v>
      </c>
      <c r="AAE159" t="s">
        <v>13</v>
      </c>
      <c r="AAF159" t="s">
        <v>13</v>
      </c>
      <c r="AAG159" t="s">
        <v>13</v>
      </c>
      <c r="AAH159" t="s">
        <v>13</v>
      </c>
      <c r="AAI159" t="s">
        <v>13</v>
      </c>
      <c r="AAJ159" t="s">
        <v>13</v>
      </c>
      <c r="AAK159" t="s">
        <v>13</v>
      </c>
      <c r="AAL159" t="s">
        <v>13</v>
      </c>
      <c r="AAM159" t="s">
        <v>13</v>
      </c>
      <c r="AAN159" t="s">
        <v>13</v>
      </c>
      <c r="AAO159" t="s">
        <v>13</v>
      </c>
      <c r="AAP159" t="s">
        <v>13</v>
      </c>
      <c r="AAQ159" t="s">
        <v>13</v>
      </c>
      <c r="AAR159" t="s">
        <v>13</v>
      </c>
      <c r="AAS159" t="s">
        <v>13</v>
      </c>
      <c r="AAT159" t="s">
        <v>13</v>
      </c>
      <c r="AAU159" t="s">
        <v>13</v>
      </c>
      <c r="AAV159" t="s">
        <v>13</v>
      </c>
      <c r="AAW159" t="s">
        <v>13</v>
      </c>
      <c r="AAX159" t="s">
        <v>13</v>
      </c>
      <c r="AAY159" t="s">
        <v>13</v>
      </c>
      <c r="AAZ159" t="s">
        <v>13</v>
      </c>
      <c r="ABA159" t="s">
        <v>13</v>
      </c>
      <c r="ABB159" t="s">
        <v>13</v>
      </c>
      <c r="ABC159" t="s">
        <v>13</v>
      </c>
      <c r="ABD159" t="s">
        <v>13</v>
      </c>
      <c r="ABE159" t="s">
        <v>13</v>
      </c>
      <c r="ABF159" t="s">
        <v>13</v>
      </c>
      <c r="ABG159" t="s">
        <v>13</v>
      </c>
      <c r="ABH159" t="s">
        <v>13</v>
      </c>
      <c r="ABI159" t="s">
        <v>13</v>
      </c>
      <c r="ABJ159" t="s">
        <v>13</v>
      </c>
      <c r="ABK159" t="s">
        <v>13</v>
      </c>
      <c r="ABL159" t="s">
        <v>13</v>
      </c>
      <c r="ABM159" t="s">
        <v>13</v>
      </c>
      <c r="ABN159" t="s">
        <v>13</v>
      </c>
      <c r="ABO159" t="s">
        <v>13</v>
      </c>
      <c r="ABP159" t="s">
        <v>13</v>
      </c>
      <c r="ABQ159" t="s">
        <v>13</v>
      </c>
      <c r="ABR159" t="s">
        <v>13</v>
      </c>
      <c r="ABS159" t="s">
        <v>13</v>
      </c>
      <c r="ABT159" t="s">
        <v>13</v>
      </c>
      <c r="ABU159" t="s">
        <v>13</v>
      </c>
      <c r="ABV159" t="s">
        <v>13</v>
      </c>
      <c r="ABW159" t="s">
        <v>13</v>
      </c>
      <c r="ABX159" t="s">
        <v>13</v>
      </c>
      <c r="ABY159" t="s">
        <v>13</v>
      </c>
      <c r="ABZ159" t="s">
        <v>13</v>
      </c>
      <c r="ACA159" t="s">
        <v>13</v>
      </c>
      <c r="ACB159" t="s">
        <v>13</v>
      </c>
      <c r="ACC159" t="s">
        <v>13</v>
      </c>
      <c r="ACD159" t="s">
        <v>13</v>
      </c>
      <c r="ACE159" t="s">
        <v>13</v>
      </c>
      <c r="ACF159" t="s">
        <v>13</v>
      </c>
      <c r="ACG159" t="s">
        <v>13</v>
      </c>
      <c r="ACH159" t="s">
        <v>13</v>
      </c>
      <c r="ACI159" t="s">
        <v>13</v>
      </c>
      <c r="ACJ159" t="s">
        <v>13</v>
      </c>
      <c r="ACK159" t="s">
        <v>13</v>
      </c>
      <c r="ACL159" t="s">
        <v>13</v>
      </c>
      <c r="ACM159" t="s">
        <v>13</v>
      </c>
      <c r="ACN159" t="s">
        <v>13</v>
      </c>
      <c r="ACO159" t="s">
        <v>13</v>
      </c>
      <c r="ACP159" t="s">
        <v>13</v>
      </c>
      <c r="ACQ159" t="s">
        <v>13</v>
      </c>
      <c r="ACR159" t="s">
        <v>13</v>
      </c>
      <c r="ACS159" t="s">
        <v>13</v>
      </c>
      <c r="ACT159" t="s">
        <v>13</v>
      </c>
      <c r="ACU159" t="s">
        <v>13</v>
      </c>
      <c r="ACV159" t="s">
        <v>13</v>
      </c>
      <c r="ACW159" t="s">
        <v>13</v>
      </c>
      <c r="ACX159" t="s">
        <v>13</v>
      </c>
      <c r="ACY159" t="s">
        <v>13</v>
      </c>
      <c r="ACZ159" t="s">
        <v>13</v>
      </c>
      <c r="ADA159" t="s">
        <v>13</v>
      </c>
      <c r="ADB159" t="s">
        <v>13</v>
      </c>
      <c r="ADC159" t="s">
        <v>13</v>
      </c>
      <c r="ADD159" t="s">
        <v>13</v>
      </c>
      <c r="ADE159" t="s">
        <v>13</v>
      </c>
      <c r="ADF159" t="s">
        <v>13</v>
      </c>
      <c r="ADG159" t="s">
        <v>13</v>
      </c>
      <c r="ADH159" t="s">
        <v>13</v>
      </c>
      <c r="ADI159" t="s">
        <v>13</v>
      </c>
      <c r="ADJ159" t="s">
        <v>13</v>
      </c>
      <c r="ADK159" t="s">
        <v>13</v>
      </c>
      <c r="ADL159" t="s">
        <v>13</v>
      </c>
      <c r="ADM159" t="s">
        <v>13</v>
      </c>
      <c r="ADN159" t="s">
        <v>13</v>
      </c>
      <c r="ADO159" t="s">
        <v>13</v>
      </c>
      <c r="ADP159" t="s">
        <v>13</v>
      </c>
      <c r="ADQ159" t="s">
        <v>13</v>
      </c>
      <c r="ADR159" t="s">
        <v>13</v>
      </c>
      <c r="ADS159" t="s">
        <v>13</v>
      </c>
      <c r="ADT159" t="s">
        <v>13</v>
      </c>
      <c r="ADU159" t="s">
        <v>13</v>
      </c>
      <c r="ADV159" t="s">
        <v>13</v>
      </c>
      <c r="ADW159" t="s">
        <v>13</v>
      </c>
      <c r="ADX159" t="s">
        <v>13</v>
      </c>
      <c r="ADY159" t="s">
        <v>13</v>
      </c>
      <c r="ADZ159" t="s">
        <v>13</v>
      </c>
      <c r="AEA159" t="s">
        <v>13</v>
      </c>
      <c r="AEB159" t="s">
        <v>13</v>
      </c>
      <c r="AEC159" t="s">
        <v>13</v>
      </c>
      <c r="AED159" t="s">
        <v>13</v>
      </c>
      <c r="AEE159" t="s">
        <v>13</v>
      </c>
      <c r="AEF159" t="s">
        <v>13</v>
      </c>
      <c r="AEG159" t="s">
        <v>13</v>
      </c>
      <c r="AEH159" t="s">
        <v>13</v>
      </c>
      <c r="AEI159" t="s">
        <v>13</v>
      </c>
      <c r="AEJ159" t="s">
        <v>13</v>
      </c>
      <c r="AEK159" t="s">
        <v>13</v>
      </c>
      <c r="AEL159" t="s">
        <v>13</v>
      </c>
      <c r="AEM159" t="s">
        <v>13</v>
      </c>
      <c r="AEN159" t="s">
        <v>13</v>
      </c>
      <c r="AEO159" t="s">
        <v>13</v>
      </c>
      <c r="AEP159" t="s">
        <v>13</v>
      </c>
      <c r="AEQ159" t="s">
        <v>13</v>
      </c>
      <c r="AER159" t="s">
        <v>13</v>
      </c>
      <c r="AES159" t="s">
        <v>13</v>
      </c>
      <c r="AET159" t="s">
        <v>13</v>
      </c>
      <c r="AEU159" t="s">
        <v>13</v>
      </c>
      <c r="AEV159" t="s">
        <v>13</v>
      </c>
      <c r="AEW159" t="s">
        <v>13</v>
      </c>
      <c r="AEX159" t="s">
        <v>13</v>
      </c>
      <c r="AEY159" t="s">
        <v>13</v>
      </c>
      <c r="AEZ159" t="s">
        <v>13</v>
      </c>
      <c r="AFA159" t="s">
        <v>13</v>
      </c>
      <c r="AFB159" t="s">
        <v>13</v>
      </c>
      <c r="AFC159" t="s">
        <v>13</v>
      </c>
      <c r="AFD159" t="s">
        <v>13</v>
      </c>
      <c r="AFE159" t="s">
        <v>13</v>
      </c>
      <c r="AFF159" t="s">
        <v>13</v>
      </c>
      <c r="AFG159" t="s">
        <v>13</v>
      </c>
      <c r="AFH159" t="s">
        <v>13</v>
      </c>
      <c r="AFI159" t="s">
        <v>13</v>
      </c>
      <c r="AFJ159" t="s">
        <v>13</v>
      </c>
      <c r="AFK159" t="s">
        <v>13</v>
      </c>
      <c r="AFL159" t="s">
        <v>13</v>
      </c>
      <c r="AFM159" t="s">
        <v>13</v>
      </c>
      <c r="AFN159" t="s">
        <v>13</v>
      </c>
      <c r="AFO159" t="s">
        <v>13</v>
      </c>
      <c r="AFP159" t="s">
        <v>13</v>
      </c>
      <c r="AFQ159" t="s">
        <v>13</v>
      </c>
      <c r="AFR159" t="s">
        <v>13</v>
      </c>
      <c r="AFS159" t="s">
        <v>13</v>
      </c>
      <c r="AFT159" t="s">
        <v>13</v>
      </c>
      <c r="AFU159" t="s">
        <v>13</v>
      </c>
      <c r="AFV159" t="s">
        <v>13</v>
      </c>
      <c r="AFW159" t="s">
        <v>13</v>
      </c>
      <c r="AFX159" t="s">
        <v>13</v>
      </c>
      <c r="AFY159" t="s">
        <v>13</v>
      </c>
      <c r="AFZ159" t="s">
        <v>13</v>
      </c>
      <c r="AGA159" t="s">
        <v>13</v>
      </c>
      <c r="AGB159" t="s">
        <v>13</v>
      </c>
      <c r="AGC159" t="s">
        <v>13</v>
      </c>
      <c r="AGD159" t="s">
        <v>13</v>
      </c>
      <c r="AGE159" t="s">
        <v>13</v>
      </c>
      <c r="AGF159" t="s">
        <v>13</v>
      </c>
      <c r="AGG159" t="s">
        <v>13</v>
      </c>
      <c r="AGH159" t="s">
        <v>13</v>
      </c>
      <c r="AGI159" t="s">
        <v>13</v>
      </c>
      <c r="AGJ159" t="s">
        <v>13</v>
      </c>
      <c r="AGK159" t="s">
        <v>13</v>
      </c>
      <c r="AGL159" t="s">
        <v>13</v>
      </c>
      <c r="AGM159" t="s">
        <v>13</v>
      </c>
      <c r="AGN159" t="s">
        <v>13</v>
      </c>
      <c r="AGO159" t="s">
        <v>13</v>
      </c>
      <c r="AGP159" t="s">
        <v>13</v>
      </c>
      <c r="AGQ159" t="s">
        <v>13</v>
      </c>
      <c r="AGR159" t="s">
        <v>13</v>
      </c>
      <c r="AGS159" t="s">
        <v>13</v>
      </c>
      <c r="AGT159" t="s">
        <v>13</v>
      </c>
      <c r="AGU159" t="s">
        <v>13</v>
      </c>
      <c r="AGV159" t="s">
        <v>13</v>
      </c>
      <c r="AGW159" t="s">
        <v>13</v>
      </c>
      <c r="AGX159" t="s">
        <v>13</v>
      </c>
      <c r="AGY159" t="s">
        <v>13</v>
      </c>
      <c r="AGZ159" t="s">
        <v>13</v>
      </c>
      <c r="AHA159" t="s">
        <v>13</v>
      </c>
      <c r="AHB159" t="s">
        <v>13</v>
      </c>
      <c r="AHC159" t="s">
        <v>13</v>
      </c>
      <c r="AHD159" t="s">
        <v>13</v>
      </c>
      <c r="AHE159" t="s">
        <v>13</v>
      </c>
      <c r="AHF159" t="s">
        <v>13</v>
      </c>
      <c r="AHG159" t="s">
        <v>13</v>
      </c>
      <c r="AHH159" t="s">
        <v>13</v>
      </c>
      <c r="AHI159" t="s">
        <v>13</v>
      </c>
      <c r="AHJ159" t="s">
        <v>13</v>
      </c>
      <c r="AHK159" t="s">
        <v>13</v>
      </c>
      <c r="AHL159" t="s">
        <v>13</v>
      </c>
      <c r="AHM159" t="s">
        <v>13</v>
      </c>
      <c r="AHN159" t="s">
        <v>13</v>
      </c>
      <c r="AHO159" t="s">
        <v>13</v>
      </c>
      <c r="AHP159" t="s">
        <v>13</v>
      </c>
      <c r="AHQ159" t="s">
        <v>13</v>
      </c>
      <c r="AHR159" t="s">
        <v>13</v>
      </c>
      <c r="AHS159" t="s">
        <v>13</v>
      </c>
      <c r="AHT159" t="s">
        <v>13</v>
      </c>
      <c r="AHU159" t="s">
        <v>13</v>
      </c>
      <c r="AHV159" t="s">
        <v>13</v>
      </c>
      <c r="AHW159" t="s">
        <v>13</v>
      </c>
      <c r="AHX159" t="s">
        <v>13</v>
      </c>
      <c r="AHY159" t="s">
        <v>13</v>
      </c>
      <c r="AHZ159" t="s">
        <v>13</v>
      </c>
      <c r="AIA159" t="s">
        <v>13</v>
      </c>
      <c r="AIB159" t="s">
        <v>13</v>
      </c>
      <c r="AIC159" t="s">
        <v>13</v>
      </c>
      <c r="AID159" t="s">
        <v>13</v>
      </c>
      <c r="AIE159" t="s">
        <v>13</v>
      </c>
      <c r="AIF159" t="s">
        <v>13</v>
      </c>
      <c r="AIG159" t="s">
        <v>13</v>
      </c>
      <c r="AIH159" t="s">
        <v>13</v>
      </c>
      <c r="AII159" t="s">
        <v>13</v>
      </c>
      <c r="AIJ159" t="s">
        <v>13</v>
      </c>
      <c r="AIK159" t="s">
        <v>13</v>
      </c>
      <c r="AIL159" t="s">
        <v>13</v>
      </c>
      <c r="AIM159" t="s">
        <v>13</v>
      </c>
      <c r="AIN159" t="s">
        <v>13</v>
      </c>
      <c r="AIO159" t="s">
        <v>13</v>
      </c>
      <c r="AIP159" t="s">
        <v>13</v>
      </c>
      <c r="AIQ159" t="s">
        <v>13</v>
      </c>
      <c r="AIR159" t="s">
        <v>13</v>
      </c>
      <c r="AIS159" t="s">
        <v>13</v>
      </c>
      <c r="AIT159" t="s">
        <v>13</v>
      </c>
      <c r="AIU159" t="s">
        <v>13</v>
      </c>
      <c r="AIV159" t="s">
        <v>13</v>
      </c>
      <c r="AIW159" t="s">
        <v>13</v>
      </c>
      <c r="AIX159" t="s">
        <v>13</v>
      </c>
      <c r="AIY159" t="s">
        <v>13</v>
      </c>
      <c r="AIZ159" t="s">
        <v>13</v>
      </c>
      <c r="AJA159" t="s">
        <v>13</v>
      </c>
      <c r="AJB159" t="s">
        <v>13</v>
      </c>
      <c r="AJC159" t="s">
        <v>13</v>
      </c>
      <c r="AJD159" t="s">
        <v>13</v>
      </c>
      <c r="AJE159" t="s">
        <v>13</v>
      </c>
      <c r="AJF159" t="s">
        <v>13</v>
      </c>
      <c r="AJG159" t="s">
        <v>13</v>
      </c>
      <c r="AJH159" t="s">
        <v>13</v>
      </c>
      <c r="AJI159" t="s">
        <v>13</v>
      </c>
      <c r="AJJ159" t="s">
        <v>13</v>
      </c>
      <c r="AJK159" t="s">
        <v>13</v>
      </c>
      <c r="AJL159" t="s">
        <v>13</v>
      </c>
      <c r="AJM159" t="s">
        <v>13</v>
      </c>
      <c r="AJN159" t="s">
        <v>13</v>
      </c>
      <c r="AJO159" t="s">
        <v>13</v>
      </c>
      <c r="AJP159" t="s">
        <v>13</v>
      </c>
      <c r="AJQ159" t="s">
        <v>13</v>
      </c>
      <c r="AJR159" t="s">
        <v>13</v>
      </c>
      <c r="AJS159" t="s">
        <v>13</v>
      </c>
      <c r="AJT159" t="s">
        <v>13</v>
      </c>
      <c r="AJU159" t="s">
        <v>13</v>
      </c>
      <c r="AJV159" t="s">
        <v>13</v>
      </c>
      <c r="AJW159" t="s">
        <v>13</v>
      </c>
      <c r="AJX159" t="s">
        <v>13</v>
      </c>
      <c r="AJY159" t="s">
        <v>13</v>
      </c>
      <c r="AJZ159" t="s">
        <v>13</v>
      </c>
      <c r="AKA159" t="s">
        <v>13</v>
      </c>
      <c r="AKB159" t="s">
        <v>13</v>
      </c>
      <c r="AKC159" t="s">
        <v>13</v>
      </c>
      <c r="AKD159" t="s">
        <v>13</v>
      </c>
      <c r="AKE159" t="s">
        <v>13</v>
      </c>
      <c r="AKF159" t="s">
        <v>13</v>
      </c>
      <c r="AKG159" t="s">
        <v>13</v>
      </c>
      <c r="AKH159" t="s">
        <v>13</v>
      </c>
      <c r="AKI159" t="s">
        <v>13</v>
      </c>
      <c r="AKJ159" t="s">
        <v>13</v>
      </c>
      <c r="AKK159" t="s">
        <v>13</v>
      </c>
      <c r="AKL159" t="s">
        <v>13</v>
      </c>
      <c r="AKM159" t="s">
        <v>13</v>
      </c>
      <c r="AKN159" t="s">
        <v>13</v>
      </c>
      <c r="AKO159" t="s">
        <v>13</v>
      </c>
      <c r="AKP159" t="s">
        <v>13</v>
      </c>
      <c r="AKQ159" t="s">
        <v>13</v>
      </c>
      <c r="AKR159" t="s">
        <v>13</v>
      </c>
      <c r="AKS159" t="s">
        <v>13</v>
      </c>
      <c r="AKT159" t="s">
        <v>13</v>
      </c>
      <c r="AKU159" t="s">
        <v>13</v>
      </c>
      <c r="AKV159" t="s">
        <v>13</v>
      </c>
      <c r="AKW159" t="s">
        <v>13</v>
      </c>
      <c r="AKX159" t="s">
        <v>13</v>
      </c>
      <c r="AKY159" t="s">
        <v>13</v>
      </c>
      <c r="AKZ159" t="s">
        <v>13</v>
      </c>
      <c r="ALA159" t="s">
        <v>13</v>
      </c>
      <c r="ALB159" t="s">
        <v>13</v>
      </c>
      <c r="ALC159" t="s">
        <v>13</v>
      </c>
      <c r="ALD159" t="s">
        <v>13</v>
      </c>
      <c r="ALE159" t="s">
        <v>13</v>
      </c>
      <c r="ALF159" t="s">
        <v>13</v>
      </c>
      <c r="ALG159" t="s">
        <v>13</v>
      </c>
      <c r="ALH159" t="s">
        <v>13</v>
      </c>
      <c r="ALI159" t="s">
        <v>13</v>
      </c>
      <c r="ALJ159" t="s">
        <v>13</v>
      </c>
      <c r="ALK159" t="s">
        <v>13</v>
      </c>
      <c r="ALL159" t="s">
        <v>13</v>
      </c>
      <c r="ALM159" t="s">
        <v>13</v>
      </c>
      <c r="ALN159" t="s">
        <v>13</v>
      </c>
      <c r="ALO159" t="s">
        <v>13</v>
      </c>
      <c r="ALP159" t="s">
        <v>13</v>
      </c>
      <c r="ALQ159" t="s">
        <v>13</v>
      </c>
      <c r="ALR159" t="s">
        <v>13</v>
      </c>
      <c r="ALS159" t="s">
        <v>13</v>
      </c>
      <c r="ALT159" t="s">
        <v>13</v>
      </c>
      <c r="ALU159" t="s">
        <v>13</v>
      </c>
      <c r="ALV159" t="s">
        <v>13</v>
      </c>
      <c r="ALW159" t="s">
        <v>13</v>
      </c>
      <c r="ALX159" t="s">
        <v>13</v>
      </c>
      <c r="ALY159" t="s">
        <v>13</v>
      </c>
      <c r="ALZ159" t="s">
        <v>13</v>
      </c>
      <c r="AMA159" t="s">
        <v>13</v>
      </c>
      <c r="AMB159" t="s">
        <v>13</v>
      </c>
      <c r="AMC159" t="s">
        <v>13</v>
      </c>
      <c r="AMD159" t="s">
        <v>13</v>
      </c>
      <c r="AME159" t="s">
        <v>13</v>
      </c>
      <c r="AMF159" t="s">
        <v>13</v>
      </c>
      <c r="AMG159" t="s">
        <v>13</v>
      </c>
      <c r="AMH159" t="s">
        <v>13</v>
      </c>
      <c r="AMI159" t="s">
        <v>13</v>
      </c>
      <c r="AMJ159" t="s">
        <v>13</v>
      </c>
      <c r="AMK159" t="s">
        <v>13</v>
      </c>
      <c r="AML159" t="s">
        <v>13</v>
      </c>
      <c r="AMM159" t="s">
        <v>13</v>
      </c>
      <c r="AMN159" t="s">
        <v>13</v>
      </c>
      <c r="AMO159" t="s">
        <v>13</v>
      </c>
      <c r="AMP159" t="s">
        <v>13</v>
      </c>
      <c r="AMQ159" t="s">
        <v>13</v>
      </c>
      <c r="AMR159" t="s">
        <v>13</v>
      </c>
      <c r="AMS159" t="s">
        <v>13</v>
      </c>
      <c r="AMT159" t="s">
        <v>13</v>
      </c>
      <c r="AMU159" t="s">
        <v>13</v>
      </c>
      <c r="AMV159" t="s">
        <v>13</v>
      </c>
      <c r="AMW159" t="s">
        <v>13</v>
      </c>
      <c r="AMX159" t="s">
        <v>13</v>
      </c>
      <c r="AMY159" t="s">
        <v>13</v>
      </c>
      <c r="AMZ159" t="s">
        <v>13</v>
      </c>
      <c r="ANA159" t="s">
        <v>13</v>
      </c>
      <c r="ANB159" t="s">
        <v>13</v>
      </c>
      <c r="ANC159" t="s">
        <v>13</v>
      </c>
      <c r="AND159" t="s">
        <v>13</v>
      </c>
      <c r="ANE159" t="s">
        <v>13</v>
      </c>
      <c r="ANF159" t="s">
        <v>13</v>
      </c>
      <c r="ANG159" t="s">
        <v>13</v>
      </c>
      <c r="ANH159" t="s">
        <v>13</v>
      </c>
      <c r="ANI159" t="s">
        <v>13</v>
      </c>
      <c r="ANJ159" t="s">
        <v>13</v>
      </c>
      <c r="ANK159" t="s">
        <v>13</v>
      </c>
      <c r="ANL159" t="s">
        <v>13</v>
      </c>
      <c r="ANM159" t="s">
        <v>13</v>
      </c>
      <c r="ANN159" t="s">
        <v>13</v>
      </c>
      <c r="ANO159" t="s">
        <v>13</v>
      </c>
      <c r="ANP159" t="s">
        <v>13</v>
      </c>
      <c r="ANQ159" t="s">
        <v>13</v>
      </c>
      <c r="ANR159" t="s">
        <v>13</v>
      </c>
      <c r="ANS159" t="s">
        <v>13</v>
      </c>
      <c r="ANT159" t="s">
        <v>13</v>
      </c>
      <c r="ANU159" t="s">
        <v>13</v>
      </c>
      <c r="ANV159" t="s">
        <v>13</v>
      </c>
      <c r="ANW159" t="s">
        <v>13</v>
      </c>
      <c r="ANX159" t="s">
        <v>13</v>
      </c>
      <c r="ANY159" t="s">
        <v>13</v>
      </c>
      <c r="ANZ159" t="s">
        <v>13</v>
      </c>
      <c r="AOA159" t="s">
        <v>13</v>
      </c>
      <c r="AOB159" t="s">
        <v>13</v>
      </c>
      <c r="AOC159" t="s">
        <v>13</v>
      </c>
      <c r="AOD159" t="s">
        <v>13</v>
      </c>
      <c r="AOE159" t="s">
        <v>13</v>
      </c>
      <c r="AOF159" t="s">
        <v>13</v>
      </c>
      <c r="AOG159" t="s">
        <v>13</v>
      </c>
      <c r="AOH159" t="s">
        <v>13</v>
      </c>
      <c r="AOI159" t="s">
        <v>13</v>
      </c>
      <c r="AOJ159" t="s">
        <v>13</v>
      </c>
      <c r="AOK159" t="s">
        <v>13</v>
      </c>
      <c r="AOL159" t="s">
        <v>13</v>
      </c>
      <c r="AOM159" t="s">
        <v>13</v>
      </c>
      <c r="AON159" t="s">
        <v>13</v>
      </c>
      <c r="AOO159" t="s">
        <v>13</v>
      </c>
      <c r="AOP159" t="s">
        <v>13</v>
      </c>
      <c r="AOQ159" t="s">
        <v>13</v>
      </c>
      <c r="AOR159" t="s">
        <v>13</v>
      </c>
      <c r="AOS159" t="s">
        <v>13</v>
      </c>
      <c r="AOT159" t="s">
        <v>13</v>
      </c>
      <c r="AOU159" t="s">
        <v>13</v>
      </c>
      <c r="AOV159" t="s">
        <v>13</v>
      </c>
      <c r="AOW159" t="s">
        <v>13</v>
      </c>
      <c r="AOX159" t="s">
        <v>13</v>
      </c>
      <c r="AOY159" t="s">
        <v>13</v>
      </c>
      <c r="AOZ159" t="s">
        <v>13</v>
      </c>
      <c r="APA159" t="s">
        <v>13</v>
      </c>
      <c r="APB159" t="s">
        <v>13</v>
      </c>
      <c r="APC159" t="s">
        <v>13</v>
      </c>
      <c r="APD159" t="s">
        <v>13</v>
      </c>
      <c r="APE159" t="s">
        <v>13</v>
      </c>
      <c r="APF159" t="s">
        <v>13</v>
      </c>
      <c r="APG159" t="s">
        <v>13</v>
      </c>
      <c r="APH159" t="s">
        <v>13</v>
      </c>
      <c r="API159" t="s">
        <v>13</v>
      </c>
      <c r="APJ159" t="s">
        <v>13</v>
      </c>
      <c r="APK159" t="s">
        <v>13</v>
      </c>
      <c r="APL159" t="s">
        <v>13</v>
      </c>
      <c r="APM159" t="s">
        <v>13</v>
      </c>
      <c r="APN159" t="s">
        <v>13</v>
      </c>
      <c r="APO159" t="s">
        <v>13</v>
      </c>
      <c r="APP159" t="s">
        <v>13</v>
      </c>
      <c r="APQ159" t="s">
        <v>13</v>
      </c>
      <c r="APR159" t="s">
        <v>13</v>
      </c>
      <c r="APS159" t="s">
        <v>13</v>
      </c>
      <c r="APT159" t="s">
        <v>13</v>
      </c>
      <c r="APU159" t="s">
        <v>13</v>
      </c>
      <c r="APV159" t="s">
        <v>13</v>
      </c>
      <c r="APW159" t="s">
        <v>13</v>
      </c>
      <c r="APX159" t="s">
        <v>13</v>
      </c>
      <c r="APY159" t="s">
        <v>13</v>
      </c>
      <c r="APZ159" t="s">
        <v>13</v>
      </c>
      <c r="AQA159" t="s">
        <v>13</v>
      </c>
      <c r="AQB159" t="s">
        <v>13</v>
      </c>
      <c r="AQC159" t="s">
        <v>13</v>
      </c>
      <c r="AQD159" t="s">
        <v>13</v>
      </c>
      <c r="AQE159" t="s">
        <v>13</v>
      </c>
      <c r="AQF159" t="s">
        <v>13</v>
      </c>
      <c r="AQG159" t="s">
        <v>13</v>
      </c>
      <c r="AQH159" t="s">
        <v>13</v>
      </c>
      <c r="AQI159" t="s">
        <v>13</v>
      </c>
      <c r="AQJ159" t="s">
        <v>13</v>
      </c>
      <c r="AQK159" t="s">
        <v>13</v>
      </c>
      <c r="AQL159" t="s">
        <v>13</v>
      </c>
      <c r="AQM159" t="s">
        <v>13</v>
      </c>
      <c r="AQN159" t="s">
        <v>13</v>
      </c>
      <c r="AQO159" t="s">
        <v>13</v>
      </c>
      <c r="AQP159" t="s">
        <v>13</v>
      </c>
      <c r="AQQ159" t="s">
        <v>13</v>
      </c>
      <c r="AQR159" t="s">
        <v>13</v>
      </c>
      <c r="AQS159" t="s">
        <v>13</v>
      </c>
      <c r="AQT159" t="s">
        <v>13</v>
      </c>
      <c r="AQU159" t="s">
        <v>13</v>
      </c>
      <c r="AQV159" t="s">
        <v>13</v>
      </c>
      <c r="AQW159" t="s">
        <v>13</v>
      </c>
      <c r="AQX159" t="s">
        <v>13</v>
      </c>
      <c r="AQY159" t="s">
        <v>13</v>
      </c>
      <c r="AQZ159" t="s">
        <v>13</v>
      </c>
      <c r="ARA159" t="s">
        <v>13</v>
      </c>
      <c r="ARB159" t="s">
        <v>13</v>
      </c>
      <c r="ARC159" t="s">
        <v>13</v>
      </c>
      <c r="ARD159" t="s">
        <v>13</v>
      </c>
      <c r="ARE159" t="s">
        <v>13</v>
      </c>
      <c r="ARF159" t="s">
        <v>13</v>
      </c>
      <c r="ARG159" t="s">
        <v>13</v>
      </c>
      <c r="ARH159" t="s">
        <v>13</v>
      </c>
      <c r="ARI159" t="s">
        <v>13</v>
      </c>
      <c r="ARJ159" t="s">
        <v>13</v>
      </c>
      <c r="ARK159" t="s">
        <v>13</v>
      </c>
      <c r="ARL159" t="s">
        <v>13</v>
      </c>
      <c r="ARM159" t="s">
        <v>13</v>
      </c>
      <c r="ARN159" t="s">
        <v>13</v>
      </c>
      <c r="ARO159" t="s">
        <v>13</v>
      </c>
      <c r="ARP159" t="s">
        <v>13</v>
      </c>
      <c r="ARQ159" t="s">
        <v>13</v>
      </c>
      <c r="ARR159" t="s">
        <v>13</v>
      </c>
      <c r="ARS159" t="s">
        <v>13</v>
      </c>
      <c r="ART159" t="s">
        <v>13</v>
      </c>
      <c r="ARU159" t="s">
        <v>13</v>
      </c>
      <c r="ARV159" t="s">
        <v>13</v>
      </c>
      <c r="ARW159" t="s">
        <v>13</v>
      </c>
      <c r="ARX159" t="s">
        <v>13</v>
      </c>
      <c r="ARY159" t="s">
        <v>13</v>
      </c>
      <c r="ARZ159" t="s">
        <v>13</v>
      </c>
      <c r="ASA159" t="s">
        <v>13</v>
      </c>
      <c r="ASB159" t="s">
        <v>13</v>
      </c>
      <c r="ASC159" t="s">
        <v>13</v>
      </c>
      <c r="ASD159" t="s">
        <v>13</v>
      </c>
      <c r="ASE159" t="s">
        <v>13</v>
      </c>
      <c r="ASF159" t="s">
        <v>13</v>
      </c>
      <c r="ASG159" t="s">
        <v>13</v>
      </c>
      <c r="ASH159" t="s">
        <v>13</v>
      </c>
      <c r="ASI159" t="s">
        <v>13</v>
      </c>
      <c r="ASJ159" t="s">
        <v>13</v>
      </c>
      <c r="ASK159" t="s">
        <v>13</v>
      </c>
      <c r="ASL159" t="s">
        <v>13</v>
      </c>
      <c r="ASM159" t="s">
        <v>13</v>
      </c>
      <c r="ASN159" t="s">
        <v>13</v>
      </c>
      <c r="ASO159" t="s">
        <v>13</v>
      </c>
      <c r="ASP159" t="s">
        <v>13</v>
      </c>
      <c r="ASQ159" t="s">
        <v>13</v>
      </c>
      <c r="ASR159" t="s">
        <v>13</v>
      </c>
      <c r="ASS159" t="s">
        <v>13</v>
      </c>
      <c r="AST159" t="s">
        <v>13</v>
      </c>
      <c r="ASU159" t="s">
        <v>13</v>
      </c>
      <c r="ASV159" t="s">
        <v>13</v>
      </c>
      <c r="ASW159" t="s">
        <v>13</v>
      </c>
      <c r="ASX159" t="s">
        <v>13</v>
      </c>
      <c r="ASY159" t="s">
        <v>13</v>
      </c>
      <c r="ASZ159" t="s">
        <v>13</v>
      </c>
      <c r="ATA159" t="s">
        <v>13</v>
      </c>
      <c r="ATB159" t="s">
        <v>13</v>
      </c>
      <c r="ATC159" t="s">
        <v>13</v>
      </c>
      <c r="ATD159" t="s">
        <v>13</v>
      </c>
      <c r="ATE159" t="s">
        <v>13</v>
      </c>
      <c r="ATF159" t="s">
        <v>13</v>
      </c>
      <c r="ATG159" t="s">
        <v>13</v>
      </c>
      <c r="ATH159" t="s">
        <v>13</v>
      </c>
      <c r="ATI159" t="s">
        <v>13</v>
      </c>
      <c r="ATJ159" t="s">
        <v>13</v>
      </c>
      <c r="ATK159" t="s">
        <v>13</v>
      </c>
      <c r="ATL159" t="s">
        <v>13</v>
      </c>
      <c r="ATM159"